TCH(Tabelle4[[#This Row],[Country]],_Death_Country,0),MATCH('Death for a Week'!E$7,_Death_Day,0))</f>
        <v>2</v>
      </c>
      <c r="F13">
        <f>INDEX(_Death_Data,MATCH(Tabelle4[[#This Row],[Country]],_Death_Country,0),MATCH('Death for a Week'!F$7,_Death_Day,0))</f>
        <v>2</v>
      </c>
      <c r="G13">
        <f>INDEX(_Death_Data,MATCH(Tabelle4[[#This Row],[Country]],_Death_Country,0),MATCH('Death for a Week'!G$7,_Death_Day,0))</f>
        <v>2</v>
      </c>
      <c r="H13">
        <f>INDEX(_Death_Data,MATCH(Tabelle4[[#This Row],[Country]],_Death_Country,0),MATCH('Death for a Week'!H$7,_Death_Day,0))</f>
        <v>2</v>
      </c>
      <c r="I13">
        <f>INDEX(_Death_Data,MATCH(Tabelle4[[#This Row],[Country]],_Death_Country,0),MATCH('Death for a Week'!I$7,_Death_Day,0))</f>
        <v>2</v>
      </c>
      <c r="J13">
        <f>INDEX(_Death_Data,MATCH(Tabelle4[[#This Row],[Country]],_Death_Country,0),MATCH('Death for a Week'!J$7,_Death_Day,0))</f>
        <v>2</v>
      </c>
      <c r="K13">
        <f>INDEX(_Death_Data,MATCH(Tabelle4[[#This Row],[Country]],_Death_Country,0),MATCH('Death for a Week'!K$7,_Death_Day,0))</f>
        <v>2</v>
      </c>
      <c r="L13">
        <f>INDEX(_Death_Data,MATCH(Tabelle4[[#This Row],[Country]],_Death_Country,0),MATCH('Death for a Week'!L$7,_Death_Day,0))</f>
        <v>2</v>
      </c>
      <c r="N13">
        <f t="shared" si="1"/>
        <v>0</v>
      </c>
      <c r="O13">
        <f t="shared" si="2"/>
        <v>0</v>
      </c>
      <c r="P13">
        <f t="shared" si="3"/>
        <v>0</v>
      </c>
      <c r="Q13">
        <f t="shared" si="4"/>
        <v>0</v>
      </c>
      <c r="R13">
        <f t="shared" si="5"/>
        <v>0</v>
      </c>
      <c r="S13">
        <f t="shared" si="6"/>
        <v>0</v>
      </c>
      <c r="T13">
        <f t="shared" si="7"/>
        <v>0</v>
      </c>
      <c r="V13">
        <f t="shared" si="8"/>
        <v>0</v>
      </c>
      <c r="W13" s="56" t="e">
        <f t="shared" si="9"/>
        <v>#VALUE!</v>
      </c>
      <c r="Y13" t="str">
        <f>Tabelle4[[#This Row],[Country]]</f>
        <v>Angola</v>
      </c>
      <c r="Z13">
        <f>Tabelle4[[#This Row],[Total Week]]</f>
        <v>0</v>
      </c>
      <c r="AA13" s="55" t="e">
        <f>Tabelle4[[#This Row],[per 100.000]]</f>
        <v>#VALUE!</v>
      </c>
    </row>
    <row r="14" spans="2:27" hidden="1" x14ac:dyDescent="0.25">
      <c r="B14" s="62"/>
      <c r="C14" t="str">
        <f>Deaths!A9</f>
        <v>Antigua and Barbuda</v>
      </c>
      <c r="D14" s="7" t="str">
        <f>VLOOKUP(C14,Countries!$D$5:$F$250,2,FALSE)</f>
        <v>NorthAmerica</v>
      </c>
      <c r="E14">
        <f>INDEX(_Death_Data,MATCH(Tabelle4[[#This Row],[Country]],_Death_Country,0),MATCH('Death for a Week'!E$7,_Death_Day,0))</f>
        <v>3</v>
      </c>
      <c r="F14">
        <f>INDEX(_Death_Data,MATCH(Tabelle4[[#This Row],[Country]],_Death_Country,0),MATCH('Death for a Week'!F$7,_Death_Day,0))</f>
        <v>3</v>
      </c>
      <c r="G14">
        <f>INDEX(_Death_Data,MATCH(Tabelle4[[#This Row],[Country]],_Death_Country,0),MATCH('Death for a Week'!G$7,_Death_Day,0))</f>
        <v>3</v>
      </c>
      <c r="H14">
        <f>INDEX(_Death_Data,MATCH(Tabelle4[[#This Row],[Country]],_Death_Country,0),MATCH('Death for a Week'!H$7,_Death_Day,0))</f>
        <v>3</v>
      </c>
      <c r="I14">
        <f>INDEX(_Death_Data,MATCH(Tabelle4[[#This Row],[Country]],_Death_Country,0),MATCH('Death for a Week'!I$7,_Death_Day,0))</f>
        <v>3</v>
      </c>
      <c r="J14">
        <f>INDEX(_Death_Data,MATCH(Tabelle4[[#This Row],[Country]],_Death_Country,0),MATCH('Death for a Week'!J$7,_Death_Day,0))</f>
        <v>3</v>
      </c>
      <c r="K14">
        <f>INDEX(_Death_Data,MATCH(Tabelle4[[#This Row],[Country]],_Death_Country,0),MATCH('Death for a Week'!K$7,_Death_Day,0))</f>
        <v>3</v>
      </c>
      <c r="L14">
        <f>INDEX(_Death_Data,MATCH(Tabelle4[[#This Row],[Country]],_Death_Country,0),MATCH('Death for a Week'!L$7,_Death_Day,0))</f>
        <v>3</v>
      </c>
      <c r="N14">
        <f t="shared" si="1"/>
        <v>0</v>
      </c>
      <c r="O14">
        <f t="shared" si="2"/>
        <v>0</v>
      </c>
      <c r="P14">
        <f t="shared" si="3"/>
        <v>0</v>
      </c>
      <c r="Q14">
        <f t="shared" si="4"/>
        <v>0</v>
      </c>
      <c r="R14">
        <f t="shared" si="5"/>
        <v>0</v>
      </c>
      <c r="S14">
        <f t="shared" si="6"/>
        <v>0</v>
      </c>
      <c r="T14">
        <f t="shared" si="7"/>
        <v>0</v>
      </c>
      <c r="V14">
        <f t="shared" si="8"/>
        <v>0</v>
      </c>
      <c r="W14" s="56" t="e">
        <f t="shared" si="9"/>
        <v>#VALUE!</v>
      </c>
      <c r="Y14" t="str">
        <f>Tabelle4[[#This Row],[Country]]</f>
        <v>Antigua and Barbuda</v>
      </c>
      <c r="Z14">
        <f>Tabelle4[[#This Row],[Total Week]]</f>
        <v>0</v>
      </c>
      <c r="AA14" s="55" t="e">
        <f>Tabelle4[[#This Row],[per 100.000]]</f>
        <v>#VALUE!</v>
      </c>
    </row>
    <row r="15" spans="2:27" hidden="1" x14ac:dyDescent="0.25">
      <c r="B15" s="62"/>
      <c r="C15" t="str">
        <f>Deaths!A10</f>
        <v>Argentina</v>
      </c>
      <c r="D15" s="7" t="str">
        <f>VLOOKUP(C15,Countries!$D$5:$F$250,2,FALSE)</f>
        <v>SouthAmerica</v>
      </c>
      <c r="E15">
        <f>INDEX(_Death_Data,MATCH(Tabelle4[[#This Row],[Country]],_Death_Country,0),MATCH('Death for a Week'!E$7,_Death_Day,0))</f>
        <v>214</v>
      </c>
      <c r="F15">
        <f>INDEX(_Death_Data,MATCH(Tabelle4[[#This Row],[Country]],_Death_Country,0),MATCH('Death for a Week'!F$7,_Death_Day,0))</f>
        <v>218</v>
      </c>
      <c r="G15">
        <f>INDEX(_Death_Data,MATCH(Tabelle4[[#This Row],[Country]],_Death_Country,0),MATCH('Death for a Week'!G$7,_Death_Day,0))</f>
        <v>225</v>
      </c>
      <c r="H15">
        <f>INDEX(_Death_Data,MATCH(Tabelle4[[#This Row],[Country]],_Death_Country,0),MATCH('Death for a Week'!H$7,_Death_Day,0))</f>
        <v>237</v>
      </c>
      <c r="I15">
        <f>INDEX(_Death_Data,MATCH(Tabelle4[[#This Row],[Country]],_Death_Country,0),MATCH('Death for a Week'!I$7,_Death_Day,0))</f>
        <v>246</v>
      </c>
      <c r="J15">
        <f>INDEX(_Death_Data,MATCH(Tabelle4[[#This Row],[Country]],_Death_Country,0),MATCH('Death for a Week'!J$7,_Death_Day,0))</f>
        <v>260</v>
      </c>
      <c r="K15">
        <f>INDEX(_Death_Data,MATCH(Tabelle4[[#This Row],[Country]],_Death_Country,0),MATCH('Death for a Week'!K$7,_Death_Day,0))</f>
        <v>264</v>
      </c>
      <c r="L15">
        <f>INDEX(_Death_Data,MATCH(Tabelle4[[#This Row],[Country]],_Death_Country,0),MATCH('Death for a Week'!L$7,_Death_Day,0))</f>
        <v>273</v>
      </c>
      <c r="N15">
        <f t="shared" si="1"/>
        <v>4</v>
      </c>
      <c r="O15">
        <f t="shared" si="2"/>
        <v>7</v>
      </c>
      <c r="P15">
        <f t="shared" si="3"/>
        <v>12</v>
      </c>
      <c r="Q15">
        <f t="shared" si="4"/>
        <v>9</v>
      </c>
      <c r="R15">
        <f t="shared" si="5"/>
        <v>14</v>
      </c>
      <c r="S15">
        <f t="shared" si="6"/>
        <v>4</v>
      </c>
      <c r="T15">
        <f t="shared" si="7"/>
        <v>9</v>
      </c>
      <c r="V15">
        <f t="shared" si="8"/>
        <v>59</v>
      </c>
      <c r="W15" s="56" t="e">
        <f t="shared" si="9"/>
        <v>#VALUE!</v>
      </c>
      <c r="Y15" t="str">
        <f>Tabelle4[[#This Row],[Country]]</f>
        <v>Argentina</v>
      </c>
      <c r="Z15">
        <f>Tabelle4[[#This Row],[Total Week]]</f>
        <v>59</v>
      </c>
      <c r="AA15" s="55" t="e">
        <f>Tabelle4[[#This Row],[per 100.000]]</f>
        <v>#VALUE!</v>
      </c>
    </row>
    <row r="16" spans="2:27" hidden="1" x14ac:dyDescent="0.25">
      <c r="B16" s="62"/>
      <c r="C16" t="str">
        <f>Deaths!A11</f>
        <v>Armenia</v>
      </c>
      <c r="D16" s="7" t="str">
        <f>VLOOKUP(C16,Countries!$D$5:$F$250,2,FALSE)</f>
        <v>Europe</v>
      </c>
      <c r="E16">
        <f>INDEX(_Death_Data,MATCH(Tabelle4[[#This Row],[Country]],_Death_Country,0),MATCH('Death for a Week'!E$7,_Death_Day,0))</f>
        <v>30</v>
      </c>
      <c r="F16">
        <f>INDEX(_Death_Data,MATCH(Tabelle4[[#This Row],[Country]],_Death_Country,0),MATCH('Death for a Week'!F$7,_Death_Day,0))</f>
        <v>32</v>
      </c>
      <c r="G16">
        <f>INDEX(_Death_Data,MATCH(Tabelle4[[#This Row],[Country]],_Death_Country,0),MATCH('Death for a Week'!G$7,_Death_Day,0))</f>
        <v>33</v>
      </c>
      <c r="H16">
        <f>INDEX(_Death_Data,MATCH(Tabelle4[[#This Row],[Country]],_Death_Country,0),MATCH('Death for a Week'!H$7,_Death_Day,0))</f>
        <v>33</v>
      </c>
      <c r="I16">
        <f>INDEX(_Death_Data,MATCH(Tabelle4[[#This Row],[Country]],_Death_Country,0),MATCH('Death for a Week'!I$7,_Death_Day,0))</f>
        <v>35</v>
      </c>
      <c r="J16">
        <f>INDEX(_Death_Data,MATCH(Tabelle4[[#This Row],[Country]],_Death_Country,0),MATCH('Death for a Week'!J$7,_Death_Day,0))</f>
        <v>39</v>
      </c>
      <c r="K16">
        <f>INDEX(_Death_Data,MATCH(Tabelle4[[#This Row],[Country]],_Death_Country,0),MATCH('Death for a Week'!K$7,_Death_Day,0))</f>
        <v>40</v>
      </c>
      <c r="L16">
        <f>INDEX(_Death_Data,MATCH(Tabelle4[[#This Row],[Country]],_Death_Country,0),MATCH('Death for a Week'!L$7,_Death_Day,0))</f>
        <v>40</v>
      </c>
      <c r="N16">
        <f t="shared" si="1"/>
        <v>2</v>
      </c>
      <c r="O16">
        <f t="shared" si="2"/>
        <v>1</v>
      </c>
      <c r="P16">
        <f t="shared" si="3"/>
        <v>0</v>
      </c>
      <c r="Q16">
        <f t="shared" si="4"/>
        <v>2</v>
      </c>
      <c r="R16">
        <f t="shared" si="5"/>
        <v>4</v>
      </c>
      <c r="S16">
        <f t="shared" si="6"/>
        <v>1</v>
      </c>
      <c r="T16">
        <f t="shared" si="7"/>
        <v>0</v>
      </c>
      <c r="V16">
        <f t="shared" si="8"/>
        <v>10</v>
      </c>
      <c r="W16" s="56" t="e">
        <f t="shared" si="9"/>
        <v>#VALUE!</v>
      </c>
      <c r="Y16" t="str">
        <f>Tabelle4[[#This Row],[Country]]</f>
        <v>Armenia</v>
      </c>
      <c r="Z16">
        <f>Tabelle4[[#This Row],[Total Week]]</f>
        <v>10</v>
      </c>
      <c r="AA16" s="55" t="e">
        <f>Tabelle4[[#This Row],[per 100.000]]</f>
        <v>#VALUE!</v>
      </c>
    </row>
    <row r="17" spans="2:27" hidden="1" x14ac:dyDescent="0.25">
      <c r="B17" s="62"/>
      <c r="C17" t="str">
        <f>Deaths!A12</f>
        <v>Australia</v>
      </c>
      <c r="D17" s="7" t="str">
        <f>VLOOKUP(C17,Countries!$D$5:$F$250,2,FALSE)</f>
        <v>Australia</v>
      </c>
      <c r="E17">
        <f>INDEX(_Death_Data,MATCH(Tabelle4[[#This Row],[Country]],_Death_Country,0),MATCH('Death for a Week'!E$7,_Death_Day,0))</f>
        <v>91</v>
      </c>
      <c r="F17">
        <f>INDEX(_Death_Data,MATCH(Tabelle4[[#This Row],[Country]],_Death_Country,0),MATCH('Death for a Week'!F$7,_Death_Day,0))</f>
        <v>93</v>
      </c>
      <c r="G17">
        <f>INDEX(_Death_Data,MATCH(Tabelle4[[#This Row],[Country]],_Death_Country,0),MATCH('Death for a Week'!G$7,_Death_Day,0))</f>
        <v>93</v>
      </c>
      <c r="H17">
        <f>INDEX(_Death_Data,MATCH(Tabelle4[[#This Row],[Country]],_Death_Country,0),MATCH('Death for a Week'!H$7,_Death_Day,0))</f>
        <v>94</v>
      </c>
      <c r="I17">
        <f>INDEX(_Death_Data,MATCH(Tabelle4[[#This Row],[Country]],_Death_Country,0),MATCH('Death for a Week'!I$7,_Death_Day,0))</f>
        <v>95</v>
      </c>
      <c r="J17">
        <f>INDEX(_Death_Data,MATCH(Tabelle4[[#This Row],[Country]],_Death_Country,0),MATCH('Death for a Week'!J$7,_Death_Day,0))</f>
        <v>96</v>
      </c>
      <c r="K17">
        <f>INDEX(_Death_Data,MATCH(Tabelle4[[#This Row],[Country]],_Death_Country,0),MATCH('Death for a Week'!K$7,_Death_Day,0))</f>
        <v>97</v>
      </c>
      <c r="L17">
        <f>INDEX(_Death_Data,MATCH(Tabelle4[[#This Row],[Country]],_Death_Country,0),MATCH('Death for a Week'!L$7,_Death_Day,0))</f>
        <v>97</v>
      </c>
      <c r="N17">
        <f t="shared" si="1"/>
        <v>2</v>
      </c>
      <c r="O17">
        <f t="shared" si="2"/>
        <v>0</v>
      </c>
      <c r="P17">
        <f t="shared" si="3"/>
        <v>1</v>
      </c>
      <c r="Q17">
        <f t="shared" si="4"/>
        <v>1</v>
      </c>
      <c r="R17">
        <f t="shared" si="5"/>
        <v>1</v>
      </c>
      <c r="S17">
        <f t="shared" si="6"/>
        <v>1</v>
      </c>
      <c r="T17">
        <f t="shared" si="7"/>
        <v>0</v>
      </c>
      <c r="V17">
        <f t="shared" si="8"/>
        <v>6</v>
      </c>
      <c r="W17" s="56" t="e">
        <f t="shared" si="9"/>
        <v>#VALUE!</v>
      </c>
      <c r="Y17" t="str">
        <f>Tabelle4[[#This Row],[Country]]</f>
        <v>Australia</v>
      </c>
      <c r="Z17">
        <f>Tabelle4[[#This Row],[Total Week]]</f>
        <v>6</v>
      </c>
      <c r="AA17" s="55" t="e">
        <f>Tabelle4[[#This Row],[per 100.000]]</f>
        <v>#VALUE!</v>
      </c>
    </row>
    <row r="18" spans="2:27" x14ac:dyDescent="0.25">
      <c r="B18" s="62" t="s">
        <v>649</v>
      </c>
      <c r="C18" t="str">
        <f>Deaths!A13</f>
        <v>Austria</v>
      </c>
      <c r="D18" s="7" t="str">
        <f>VLOOKUP(C18,Countries!$D$5:$F$250,2,FALSE)</f>
        <v>Europe</v>
      </c>
      <c r="E18">
        <f>INDEX(_Death_Data,MATCH(Tabelle4[[#This Row],[Country]],_Death_Country,0),MATCH('Death for a Week'!E$7,_Death_Day,0))</f>
        <v>580</v>
      </c>
      <c r="F18">
        <f>INDEX(_Death_Data,MATCH(Tabelle4[[#This Row],[Country]],_Death_Country,0),MATCH('Death for a Week'!F$7,_Death_Day,0))</f>
        <v>584</v>
      </c>
      <c r="G18">
        <f>INDEX(_Death_Data,MATCH(Tabelle4[[#This Row],[Country]],_Death_Country,0),MATCH('Death for a Week'!G$7,_Death_Day,0))</f>
        <v>589</v>
      </c>
      <c r="H18">
        <f>INDEX(_Death_Data,MATCH(Tabelle4[[#This Row],[Country]],_Death_Country,0),MATCH('Death for a Week'!H$7,_Death_Day,0))</f>
        <v>596</v>
      </c>
      <c r="I18">
        <f>INDEX(_Death_Data,MATCH(Tabelle4[[#This Row],[Country]],_Death_Country,0),MATCH('Death for a Week'!I$7,_Death_Day,0))</f>
        <v>598</v>
      </c>
      <c r="J18">
        <f>INDEX(_Death_Data,MATCH(Tabelle4[[#This Row],[Country]],_Death_Country,0),MATCH('Death for a Week'!J$7,_Death_Day,0))</f>
        <v>600</v>
      </c>
      <c r="K18">
        <f>INDEX(_Death_Data,MATCH(Tabelle4[[#This Row],[Country]],_Death_Country,0),MATCH('Death for a Week'!K$7,_Death_Day,0))</f>
        <v>606</v>
      </c>
      <c r="L18">
        <f>INDEX(_Death_Data,MATCH(Tabelle4[[#This Row],[Country]],_Death_Country,0),MATCH('Death for a Week'!L$7,_Death_Day,0))</f>
        <v>608</v>
      </c>
      <c r="N18">
        <f t="shared" si="1"/>
        <v>4</v>
      </c>
      <c r="O18">
        <f t="shared" si="2"/>
        <v>5</v>
      </c>
      <c r="P18">
        <f t="shared" si="3"/>
        <v>7</v>
      </c>
      <c r="Q18">
        <f t="shared" si="4"/>
        <v>2</v>
      </c>
      <c r="R18">
        <f t="shared" si="5"/>
        <v>2</v>
      </c>
      <c r="S18">
        <f t="shared" si="6"/>
        <v>6</v>
      </c>
      <c r="T18">
        <f t="shared" si="7"/>
        <v>2</v>
      </c>
      <c r="V18">
        <f t="shared" si="8"/>
        <v>28</v>
      </c>
      <c r="W18" s="56" t="e">
        <f t="shared" si="9"/>
        <v>#VALUE!</v>
      </c>
      <c r="Y18" t="str">
        <f>Tabelle4[[#This Row],[Country]]</f>
        <v>Austria</v>
      </c>
      <c r="Z18">
        <f>Tabelle4[[#This Row],[Total Week]]</f>
        <v>28</v>
      </c>
      <c r="AA18" s="55" t="e">
        <f>Tabelle4[[#This Row],[per 100.000]]</f>
        <v>#VALUE!</v>
      </c>
    </row>
    <row r="19" spans="2:27" hidden="1" x14ac:dyDescent="0.25">
      <c r="B19" s="62"/>
      <c r="C19" t="str">
        <f>Deaths!A14</f>
        <v>Azerbaijan</v>
      </c>
      <c r="D19" s="7" t="str">
        <f>VLOOKUP(C19,Countries!$D$5:$F$250,2,FALSE)</f>
        <v>Europe</v>
      </c>
      <c r="E19">
        <f>INDEX(_Death_Data,MATCH(Tabelle4[[#This Row],[Country]],_Death_Country,0),MATCH('Death for a Week'!E$7,_Death_Day,0))</f>
        <v>23</v>
      </c>
      <c r="F19">
        <f>INDEX(_Death_Data,MATCH(Tabelle4[[#This Row],[Country]],_Death_Country,0),MATCH('Death for a Week'!F$7,_Death_Day,0))</f>
        <v>24</v>
      </c>
      <c r="G19">
        <f>INDEX(_Death_Data,MATCH(Tabelle4[[#This Row],[Country]],_Death_Country,0),MATCH('Death for a Week'!G$7,_Death_Day,0))</f>
        <v>25</v>
      </c>
      <c r="H19">
        <f>INDEX(_Death_Data,MATCH(Tabelle4[[#This Row],[Country]],_Death_Country,0),MATCH('Death for a Week'!H$7,_Death_Day,0))</f>
        <v>25</v>
      </c>
      <c r="I19">
        <f>INDEX(_Death_Data,MATCH(Tabelle4[[#This Row],[Country]],_Death_Country,0),MATCH('Death for a Week'!I$7,_Death_Day,0))</f>
        <v>25</v>
      </c>
      <c r="J19">
        <f>INDEX(_Death_Data,MATCH(Tabelle4[[#This Row],[Country]],_Death_Country,0),MATCH('Death for a Week'!J$7,_Death_Day,0))</f>
        <v>26</v>
      </c>
      <c r="K19">
        <f>INDEX(_Death_Data,MATCH(Tabelle4[[#This Row],[Country]],_Death_Country,0),MATCH('Death for a Week'!K$7,_Death_Day,0))</f>
        <v>26</v>
      </c>
      <c r="L19">
        <f>INDEX(_Death_Data,MATCH(Tabelle4[[#This Row],[Country]],_Death_Country,0),MATCH('Death for a Week'!L$7,_Death_Day,0))</f>
        <v>28</v>
      </c>
      <c r="N19">
        <f t="shared" si="1"/>
        <v>1</v>
      </c>
      <c r="O19">
        <f t="shared" si="2"/>
        <v>1</v>
      </c>
      <c r="P19">
        <f t="shared" si="3"/>
        <v>0</v>
      </c>
      <c r="Q19">
        <f t="shared" si="4"/>
        <v>0</v>
      </c>
      <c r="R19">
        <f t="shared" si="5"/>
        <v>1</v>
      </c>
      <c r="S19">
        <f t="shared" si="6"/>
        <v>0</v>
      </c>
      <c r="T19">
        <f t="shared" si="7"/>
        <v>2</v>
      </c>
      <c r="V19">
        <f t="shared" si="8"/>
        <v>5</v>
      </c>
      <c r="W19" s="56" t="e">
        <f t="shared" si="9"/>
        <v>#VALUE!</v>
      </c>
      <c r="Y19" t="str">
        <f>Tabelle4[[#This Row],[Country]]</f>
        <v>Azerbaijan</v>
      </c>
      <c r="Z19">
        <f>Tabelle4[[#This Row],[Total Week]]</f>
        <v>5</v>
      </c>
      <c r="AA19" s="55" t="e">
        <f>Tabelle4[[#This Row],[per 100.000]]</f>
        <v>#VALUE!</v>
      </c>
    </row>
    <row r="20" spans="2:27" hidden="1" x14ac:dyDescent="0.25">
      <c r="B20" s="62"/>
      <c r="C20" t="str">
        <f>Deaths!A15</f>
        <v>Bahamas</v>
      </c>
      <c r="D20" s="7" t="str">
        <f>VLOOKUP(C20,Countries!$D$5:$F$250,2,FALSE)</f>
        <v>NorthAmerica</v>
      </c>
      <c r="E20">
        <f>INDEX(_Death_Data,MATCH(Tabelle4[[#This Row],[Country]],_Death_Country,0),MATCH('Death for a Week'!E$7,_Death_Day,0))</f>
        <v>11</v>
      </c>
      <c r="F20">
        <f>INDEX(_Death_Data,MATCH(Tabelle4[[#This Row],[Country]],_Death_Country,0),MATCH('Death for a Week'!F$7,_Death_Day,0))</f>
        <v>11</v>
      </c>
      <c r="G20">
        <f>INDEX(_Death_Data,MATCH(Tabelle4[[#This Row],[Country]],_Death_Country,0),MATCH('Death for a Week'!G$7,_Death_Day,0))</f>
        <v>11</v>
      </c>
      <c r="H20">
        <f>INDEX(_Death_Data,MATCH(Tabelle4[[#This Row],[Country]],_Death_Country,0),MATCH('Death for a Week'!H$7,_Death_Day,0))</f>
        <v>11</v>
      </c>
      <c r="I20">
        <f>INDEX(_Death_Data,MATCH(Tabelle4[[#This Row],[Country]],_Death_Country,0),MATCH('Death for a Week'!I$7,_Death_Day,0))</f>
        <v>11</v>
      </c>
      <c r="J20">
        <f>INDEX(_Death_Data,MATCH(Tabelle4[[#This Row],[Country]],_Death_Country,0),MATCH('Death for a Week'!J$7,_Death_Day,0))</f>
        <v>11</v>
      </c>
      <c r="K20">
        <f>INDEX(_Death_Data,MATCH(Tabelle4[[#This Row],[Country]],_Death_Country,0),MATCH('Death for a Week'!K$7,_Death_Day,0))</f>
        <v>11</v>
      </c>
      <c r="L20">
        <f>INDEX(_Death_Data,MATCH(Tabelle4[[#This Row],[Country]],_Death_Country,0),MATCH('Death for a Week'!L$7,_Death_Day,0))</f>
        <v>11</v>
      </c>
      <c r="N20">
        <f t="shared" si="1"/>
        <v>0</v>
      </c>
      <c r="O20">
        <f t="shared" si="2"/>
        <v>0</v>
      </c>
      <c r="P20">
        <f t="shared" si="3"/>
        <v>0</v>
      </c>
      <c r="Q20">
        <f t="shared" si="4"/>
        <v>0</v>
      </c>
      <c r="R20">
        <f t="shared" si="5"/>
        <v>0</v>
      </c>
      <c r="S20">
        <f t="shared" si="6"/>
        <v>0</v>
      </c>
      <c r="T20">
        <f t="shared" si="7"/>
        <v>0</v>
      </c>
      <c r="V20">
        <f t="shared" si="8"/>
        <v>0</v>
      </c>
      <c r="W20" s="56" t="e">
        <f t="shared" si="9"/>
        <v>#VALUE!</v>
      </c>
      <c r="Y20" t="str">
        <f>Tabelle4[[#This Row],[Country]]</f>
        <v>Bahamas</v>
      </c>
      <c r="Z20">
        <f>Tabelle4[[#This Row],[Total Week]]</f>
        <v>0</v>
      </c>
      <c r="AA20" s="55" t="e">
        <f>Tabelle4[[#This Row],[per 100.000]]</f>
        <v>#VALUE!</v>
      </c>
    </row>
    <row r="21" spans="2:27" hidden="1" x14ac:dyDescent="0.25">
      <c r="B21" s="62"/>
      <c r="C21" t="str">
        <f>Deaths!A16</f>
        <v>Bahrain</v>
      </c>
      <c r="D21" s="7" t="str">
        <f>VLOOKUP(C21,Countries!$D$5:$F$250,2,FALSE)</f>
        <v>Asia</v>
      </c>
      <c r="E21">
        <f>INDEX(_Death_Data,MATCH(Tabelle4[[#This Row],[Country]],_Death_Country,0),MATCH('Death for a Week'!E$7,_Death_Day,0))</f>
        <v>8</v>
      </c>
      <c r="F21">
        <f>INDEX(_Death_Data,MATCH(Tabelle4[[#This Row],[Country]],_Death_Country,0),MATCH('Death for a Week'!F$7,_Death_Day,0))</f>
        <v>8</v>
      </c>
      <c r="G21">
        <f>INDEX(_Death_Data,MATCH(Tabelle4[[#This Row],[Country]],_Death_Country,0),MATCH('Death for a Week'!G$7,_Death_Day,0))</f>
        <v>8</v>
      </c>
      <c r="H21">
        <f>INDEX(_Death_Data,MATCH(Tabelle4[[#This Row],[Country]],_Death_Country,0),MATCH('Death for a Week'!H$7,_Death_Day,0))</f>
        <v>8</v>
      </c>
      <c r="I21">
        <f>INDEX(_Death_Data,MATCH(Tabelle4[[#This Row],[Country]],_Death_Country,0),MATCH('Death for a Week'!I$7,_Death_Day,0))</f>
        <v>8</v>
      </c>
      <c r="J21">
        <f>INDEX(_Death_Data,MATCH(Tabelle4[[#This Row],[Country]],_Death_Country,0),MATCH('Death for a Week'!J$7,_Death_Day,0))</f>
        <v>8</v>
      </c>
      <c r="K21">
        <f>INDEX(_Death_Data,MATCH(Tabelle4[[#This Row],[Country]],_Death_Country,0),MATCH('Death for a Week'!K$7,_Death_Day,0))</f>
        <v>8</v>
      </c>
      <c r="L21">
        <f>INDEX(_Death_Data,MATCH(Tabelle4[[#This Row],[Country]],_Death_Country,0),MATCH('Death for a Week'!L$7,_Death_Day,0))</f>
        <v>8</v>
      </c>
      <c r="N21">
        <f t="shared" si="1"/>
        <v>0</v>
      </c>
      <c r="O21">
        <f t="shared" si="2"/>
        <v>0</v>
      </c>
      <c r="P21">
        <f t="shared" si="3"/>
        <v>0</v>
      </c>
      <c r="Q21">
        <f t="shared" si="4"/>
        <v>0</v>
      </c>
      <c r="R21">
        <f t="shared" si="5"/>
        <v>0</v>
      </c>
      <c r="S21">
        <f t="shared" si="6"/>
        <v>0</v>
      </c>
      <c r="T21">
        <f t="shared" si="7"/>
        <v>0</v>
      </c>
      <c r="V21">
        <f t="shared" si="8"/>
        <v>0</v>
      </c>
      <c r="W21" s="56" t="e">
        <f t="shared" si="9"/>
        <v>#VALUE!</v>
      </c>
      <c r="Y21" t="str">
        <f>Tabelle4[[#This Row],[Country]]</f>
        <v>Bahrain</v>
      </c>
      <c r="Z21">
        <f>Tabelle4[[#This Row],[Total Week]]</f>
        <v>0</v>
      </c>
      <c r="AA21" s="55" t="e">
        <f>Tabelle4[[#This Row],[per 100.000]]</f>
        <v>#VALUE!</v>
      </c>
    </row>
    <row r="22" spans="2:27" hidden="1" x14ac:dyDescent="0.25">
      <c r="B22" s="62"/>
      <c r="C22" t="str">
        <f>Deaths!A17</f>
        <v>Bangladesh</v>
      </c>
      <c r="D22" s="7" t="str">
        <f>VLOOKUP(C22,Countries!$D$5:$F$250,2,FALSE)</f>
        <v>Asia</v>
      </c>
      <c r="E22">
        <f>INDEX(_Death_Data,MATCH(Tabelle4[[#This Row],[Country]],_Death_Country,0),MATCH('Death for a Week'!E$7,_Death_Day,0))</f>
        <v>163</v>
      </c>
      <c r="F22">
        <f>INDEX(_Death_Data,MATCH(Tabelle4[[#This Row],[Country]],_Death_Country,0),MATCH('Death for a Week'!F$7,_Death_Day,0))</f>
        <v>168</v>
      </c>
      <c r="G22">
        <f>INDEX(_Death_Data,MATCH(Tabelle4[[#This Row],[Country]],_Death_Country,0),MATCH('Death for a Week'!G$7,_Death_Day,0))</f>
        <v>170</v>
      </c>
      <c r="H22">
        <f>INDEX(_Death_Data,MATCH(Tabelle4[[#This Row],[Country]],_Death_Country,0),MATCH('Death for a Week'!H$7,_Death_Day,0))</f>
        <v>175</v>
      </c>
      <c r="I22">
        <f>INDEX(_Death_Data,MATCH(Tabelle4[[#This Row],[Country]],_Death_Country,0),MATCH('Death for a Week'!I$7,_Death_Day,0))</f>
        <v>177</v>
      </c>
      <c r="J22">
        <f>INDEX(_Death_Data,MATCH(Tabelle4[[#This Row],[Country]],_Death_Country,0),MATCH('Death for a Week'!J$7,_Death_Day,0))</f>
        <v>182</v>
      </c>
      <c r="K22">
        <f>INDEX(_Death_Data,MATCH(Tabelle4[[#This Row],[Country]],_Death_Country,0),MATCH('Death for a Week'!K$7,_Death_Day,0))</f>
        <v>183</v>
      </c>
      <c r="L22">
        <f>INDEX(_Death_Data,MATCH(Tabelle4[[#This Row],[Country]],_Death_Country,0),MATCH('Death for a Week'!L$7,_Death_Day,0))</f>
        <v>186</v>
      </c>
      <c r="N22">
        <f t="shared" si="1"/>
        <v>5</v>
      </c>
      <c r="O22">
        <f t="shared" si="2"/>
        <v>2</v>
      </c>
      <c r="P22">
        <f t="shared" si="3"/>
        <v>5</v>
      </c>
      <c r="Q22">
        <f t="shared" si="4"/>
        <v>2</v>
      </c>
      <c r="R22">
        <f t="shared" si="5"/>
        <v>5</v>
      </c>
      <c r="S22">
        <f t="shared" si="6"/>
        <v>1</v>
      </c>
      <c r="T22">
        <f t="shared" si="7"/>
        <v>3</v>
      </c>
      <c r="V22">
        <f t="shared" si="8"/>
        <v>23</v>
      </c>
      <c r="W22" s="56" t="e">
        <f t="shared" si="9"/>
        <v>#VALUE!</v>
      </c>
      <c r="Y22" t="str">
        <f>Tabelle4[[#This Row],[Country]]</f>
        <v>Bangladesh</v>
      </c>
      <c r="Z22">
        <f>Tabelle4[[#This Row],[Total Week]]</f>
        <v>23</v>
      </c>
      <c r="AA22" s="55" t="e">
        <f>Tabelle4[[#This Row],[per 100.000]]</f>
        <v>#VALUE!</v>
      </c>
    </row>
    <row r="23" spans="2:27" hidden="1" x14ac:dyDescent="0.25">
      <c r="B23" s="62"/>
      <c r="C23" t="str">
        <f>Deaths!A18</f>
        <v>Barbados</v>
      </c>
      <c r="D23" s="7" t="str">
        <f>VLOOKUP(C23,Countries!$D$5:$F$250,2,FALSE)</f>
        <v>NorthAmerica</v>
      </c>
      <c r="E23">
        <f>INDEX(_Death_Data,MATCH(Tabelle4[[#This Row],[Country]],_Death_Country,0),MATCH('Death for a Week'!E$7,_Death_Day,0))</f>
        <v>7</v>
      </c>
      <c r="F23">
        <f>INDEX(_Death_Data,MATCH(Tabelle4[[#This Row],[Country]],_Death_Country,0),MATCH('Death for a Week'!F$7,_Death_Day,0))</f>
        <v>7</v>
      </c>
      <c r="G23">
        <f>INDEX(_Death_Data,MATCH(Tabelle4[[#This Row],[Country]],_Death_Country,0),MATCH('Death for a Week'!G$7,_Death_Day,0))</f>
        <v>7</v>
      </c>
      <c r="H23">
        <f>INDEX(_Death_Data,MATCH(Tabelle4[[#This Row],[Country]],_Death_Country,0),MATCH('Death for a Week'!H$7,_Death_Day,0))</f>
        <v>7</v>
      </c>
      <c r="I23">
        <f>INDEX(_Death_Data,MATCH(Tabelle4[[#This Row],[Country]],_Death_Country,0),MATCH('Death for a Week'!I$7,_Death_Day,0))</f>
        <v>7</v>
      </c>
      <c r="J23">
        <f>INDEX(_Death_Data,MATCH(Tabelle4[[#This Row],[Country]],_Death_Country,0),MATCH('Death for a Week'!J$7,_Death_Day,0))</f>
        <v>7</v>
      </c>
      <c r="K23">
        <f>INDEX(_Death_Data,MATCH(Tabelle4[[#This Row],[Country]],_Death_Country,0),MATCH('Death for a Week'!K$7,_Death_Day,0))</f>
        <v>7</v>
      </c>
      <c r="L23">
        <f>INDEX(_Death_Data,MATCH(Tabelle4[[#This Row],[Country]],_Death_Country,0),MATCH('Death for a Week'!L$7,_Death_Day,0))</f>
        <v>7</v>
      </c>
      <c r="N23">
        <f t="shared" si="1"/>
        <v>0</v>
      </c>
      <c r="O23">
        <f t="shared" si="2"/>
        <v>0</v>
      </c>
      <c r="P23">
        <f t="shared" si="3"/>
        <v>0</v>
      </c>
      <c r="Q23">
        <f t="shared" si="4"/>
        <v>0</v>
      </c>
      <c r="R23">
        <f t="shared" si="5"/>
        <v>0</v>
      </c>
      <c r="S23">
        <f t="shared" si="6"/>
        <v>0</v>
      </c>
      <c r="T23">
        <f t="shared" si="7"/>
        <v>0</v>
      </c>
      <c r="V23">
        <f t="shared" si="8"/>
        <v>0</v>
      </c>
      <c r="W23" s="56" t="e">
        <f t="shared" si="9"/>
        <v>#VALUE!</v>
      </c>
      <c r="Y23" t="str">
        <f>Tabelle4[[#This Row],[Country]]</f>
        <v>Barbados</v>
      </c>
      <c r="Z23">
        <f>Tabelle4[[#This Row],[Total Week]]</f>
        <v>0</v>
      </c>
      <c r="AA23" s="55" t="e">
        <f>Tabelle4[[#This Row],[per 100.000]]</f>
        <v>#VALUE!</v>
      </c>
    </row>
    <row r="24" spans="2:27" hidden="1" x14ac:dyDescent="0.25">
      <c r="B24" s="62"/>
      <c r="C24" t="str">
        <f>Deaths!A19</f>
        <v>Belarus</v>
      </c>
      <c r="D24" s="7" t="str">
        <f>VLOOKUP(C24,Countries!$D$5:$F$250,2,FALSE)</f>
        <v>Europe</v>
      </c>
      <c r="E24">
        <f>INDEX(_Death_Data,MATCH(Tabelle4[[#This Row],[Country]],_Death_Country,0),MATCH('Death for a Week'!E$7,_Death_Day,0))</f>
        <v>84</v>
      </c>
      <c r="F24">
        <f>INDEX(_Death_Data,MATCH(Tabelle4[[#This Row],[Country]],_Death_Country,0),MATCH('Death for a Week'!F$7,_Death_Day,0))</f>
        <v>89</v>
      </c>
      <c r="G24">
        <f>INDEX(_Death_Data,MATCH(Tabelle4[[#This Row],[Country]],_Death_Country,0),MATCH('Death for a Week'!G$7,_Death_Day,0))</f>
        <v>93</v>
      </c>
      <c r="H24">
        <f>INDEX(_Death_Data,MATCH(Tabelle4[[#This Row],[Country]],_Death_Country,0),MATCH('Death for a Week'!H$7,_Death_Day,0))</f>
        <v>97</v>
      </c>
      <c r="I24">
        <f>INDEX(_Death_Data,MATCH(Tabelle4[[#This Row],[Country]],_Death_Country,0),MATCH('Death for a Week'!I$7,_Death_Day,0))</f>
        <v>99</v>
      </c>
      <c r="J24">
        <f>INDEX(_Death_Data,MATCH(Tabelle4[[#This Row],[Country]],_Death_Country,0),MATCH('Death for a Week'!J$7,_Death_Day,0))</f>
        <v>103</v>
      </c>
      <c r="K24">
        <f>INDEX(_Death_Data,MATCH(Tabelle4[[#This Row],[Country]],_Death_Country,0),MATCH('Death for a Week'!K$7,_Death_Day,0))</f>
        <v>107</v>
      </c>
      <c r="L24">
        <f>INDEX(_Death_Data,MATCH(Tabelle4[[#This Row],[Country]],_Death_Country,0),MATCH('Death for a Week'!L$7,_Death_Day,0))</f>
        <v>112</v>
      </c>
      <c r="N24">
        <f t="shared" si="1"/>
        <v>5</v>
      </c>
      <c r="O24">
        <f t="shared" si="2"/>
        <v>4</v>
      </c>
      <c r="P24">
        <f t="shared" si="3"/>
        <v>4</v>
      </c>
      <c r="Q24">
        <f t="shared" si="4"/>
        <v>2</v>
      </c>
      <c r="R24">
        <f t="shared" si="5"/>
        <v>4</v>
      </c>
      <c r="S24">
        <f t="shared" si="6"/>
        <v>4</v>
      </c>
      <c r="T24">
        <f t="shared" si="7"/>
        <v>5</v>
      </c>
      <c r="V24">
        <f t="shared" si="8"/>
        <v>28</v>
      </c>
      <c r="W24" s="56" t="e">
        <f t="shared" si="9"/>
        <v>#VALUE!</v>
      </c>
      <c r="Y24" t="str">
        <f>Tabelle4[[#This Row],[Country]]</f>
        <v>Belarus</v>
      </c>
      <c r="Z24">
        <f>Tabelle4[[#This Row],[Total Week]]</f>
        <v>28</v>
      </c>
      <c r="AA24" s="55" t="e">
        <f>Tabelle4[[#This Row],[per 100.000]]</f>
        <v>#VALUE!</v>
      </c>
    </row>
    <row r="25" spans="2:27" hidden="1" x14ac:dyDescent="0.25">
      <c r="B25" s="62"/>
      <c r="C25" t="str">
        <f>Deaths!A20</f>
        <v>Belgium</v>
      </c>
      <c r="D25" s="7" t="str">
        <f>VLOOKUP(C25,Countries!$D$5:$F$250,2,FALSE)</f>
        <v>Europe</v>
      </c>
      <c r="E25">
        <f>INDEX(_Death_Data,MATCH(Tabelle4[[#This Row],[Country]],_Death_Country,0),MATCH('Death for a Week'!E$7,_Death_Day,0))</f>
        <v>7501</v>
      </c>
      <c r="F25">
        <f>INDEX(_Death_Data,MATCH(Tabelle4[[#This Row],[Country]],_Death_Country,0),MATCH('Death for a Week'!F$7,_Death_Day,0))</f>
        <v>7594</v>
      </c>
      <c r="G25">
        <f>INDEX(_Death_Data,MATCH(Tabelle4[[#This Row],[Country]],_Death_Country,0),MATCH('Death for a Week'!G$7,_Death_Day,0))</f>
        <v>7703</v>
      </c>
      <c r="H25">
        <f>INDEX(_Death_Data,MATCH(Tabelle4[[#This Row],[Country]],_Death_Country,0),MATCH('Death for a Week'!H$7,_Death_Day,0))</f>
        <v>7765</v>
      </c>
      <c r="I25">
        <f>INDEX(_Death_Data,MATCH(Tabelle4[[#This Row],[Country]],_Death_Country,0),MATCH('Death for a Week'!I$7,_Death_Day,0))</f>
        <v>7844</v>
      </c>
      <c r="J25">
        <f>INDEX(_Death_Data,MATCH(Tabelle4[[#This Row],[Country]],_Death_Country,0),MATCH('Death for a Week'!J$7,_Death_Day,0))</f>
        <v>7924</v>
      </c>
      <c r="K25">
        <f>INDEX(_Death_Data,MATCH(Tabelle4[[#This Row],[Country]],_Death_Country,0),MATCH('Death for a Week'!K$7,_Death_Day,0))</f>
        <v>8016</v>
      </c>
      <c r="L25">
        <f>INDEX(_Death_Data,MATCH(Tabelle4[[#This Row],[Country]],_Death_Country,0),MATCH('Death for a Week'!L$7,_Death_Day,0))</f>
        <v>8339</v>
      </c>
      <c r="N25">
        <f t="shared" si="1"/>
        <v>93</v>
      </c>
      <c r="O25">
        <f t="shared" si="2"/>
        <v>109</v>
      </c>
      <c r="P25">
        <f t="shared" si="3"/>
        <v>62</v>
      </c>
      <c r="Q25">
        <f t="shared" si="4"/>
        <v>79</v>
      </c>
      <c r="R25">
        <f t="shared" si="5"/>
        <v>80</v>
      </c>
      <c r="S25">
        <f t="shared" si="6"/>
        <v>92</v>
      </c>
      <c r="T25">
        <f t="shared" si="7"/>
        <v>323</v>
      </c>
      <c r="V25">
        <f t="shared" si="8"/>
        <v>838</v>
      </c>
      <c r="W25" s="56" t="e">
        <f t="shared" si="9"/>
        <v>#VALUE!</v>
      </c>
      <c r="Y25" t="str">
        <f>Tabelle4[[#This Row],[Country]]</f>
        <v>Belgium</v>
      </c>
      <c r="Z25">
        <f>Tabelle4[[#This Row],[Total Week]]</f>
        <v>838</v>
      </c>
      <c r="AA25" s="55" t="e">
        <f>Tabelle4[[#This Row],[per 100.000]]</f>
        <v>#VALUE!</v>
      </c>
    </row>
    <row r="26" spans="2:27" hidden="1" x14ac:dyDescent="0.25">
      <c r="B26" s="62"/>
      <c r="C26" t="str">
        <f>Deaths!A21</f>
        <v>Belize</v>
      </c>
      <c r="D26" s="7" t="str">
        <f>VLOOKUP(C26,Countries!$D$5:$F$250,2,FALSE)</f>
        <v>SouthAmerica</v>
      </c>
      <c r="E26">
        <f>INDEX(_Death_Data,MATCH(Tabelle4[[#This Row],[Country]],_Death_Country,0),MATCH('Death for a Week'!E$7,_Death_Day,0))</f>
        <v>2</v>
      </c>
      <c r="F26">
        <f>INDEX(_Death_Data,MATCH(Tabelle4[[#This Row],[Country]],_Death_Country,0),MATCH('Death for a Week'!F$7,_Death_Day,0))</f>
        <v>2</v>
      </c>
      <c r="G26">
        <f>INDEX(_Death_Data,MATCH(Tabelle4[[#This Row],[Country]],_Death_Country,0),MATCH('Death for a Week'!G$7,_Death_Day,0))</f>
        <v>2</v>
      </c>
      <c r="H26">
        <f>INDEX(_Death_Data,MATCH(Tabelle4[[#This Row],[Country]],_Death_Country,0),MATCH('Death for a Week'!H$7,_Death_Day,0))</f>
        <v>2</v>
      </c>
      <c r="I26">
        <f>INDEX(_Death_Data,MATCH(Tabelle4[[#This Row],[Country]],_Death_Country,0),MATCH('Death for a Week'!I$7,_Death_Day,0))</f>
        <v>2</v>
      </c>
      <c r="J26">
        <f>INDEX(_Death_Data,MATCH(Tabelle4[[#This Row],[Country]],_Death_Country,0),MATCH('Death for a Week'!J$7,_Death_Day,0))</f>
        <v>2</v>
      </c>
      <c r="K26">
        <f>INDEX(_Death_Data,MATCH(Tabelle4[[#This Row],[Country]],_Death_Country,0),MATCH('Death for a Week'!K$7,_Death_Day,0))</f>
        <v>2</v>
      </c>
      <c r="L26">
        <f>INDEX(_Death_Data,MATCH(Tabelle4[[#This Row],[Country]],_Death_Country,0),MATCH('Death for a Week'!L$7,_Death_Day,0))</f>
        <v>2</v>
      </c>
      <c r="N26">
        <f t="shared" si="1"/>
        <v>0</v>
      </c>
      <c r="O26">
        <f t="shared" si="2"/>
        <v>0</v>
      </c>
      <c r="P26">
        <f t="shared" si="3"/>
        <v>0</v>
      </c>
      <c r="Q26">
        <f t="shared" si="4"/>
        <v>0</v>
      </c>
      <c r="R26">
        <f t="shared" si="5"/>
        <v>0</v>
      </c>
      <c r="S26">
        <f t="shared" si="6"/>
        <v>0</v>
      </c>
      <c r="T26">
        <f t="shared" si="7"/>
        <v>0</v>
      </c>
      <c r="V26">
        <f t="shared" si="8"/>
        <v>0</v>
      </c>
      <c r="W26" s="56" t="e">
        <f t="shared" si="9"/>
        <v>#VALUE!</v>
      </c>
      <c r="Y26" t="str">
        <f>Tabelle4[[#This Row],[Country]]</f>
        <v>Belize</v>
      </c>
      <c r="Z26">
        <f>Tabelle4[[#This Row],[Total Week]]</f>
        <v>0</v>
      </c>
      <c r="AA26" s="55" t="e">
        <f>Tabelle4[[#This Row],[per 100.000]]</f>
        <v>#VALUE!</v>
      </c>
    </row>
    <row r="27" spans="2:27" hidden="1" x14ac:dyDescent="0.25">
      <c r="B27" s="62"/>
      <c r="C27" t="str">
        <f>Deaths!A22</f>
        <v>Benin</v>
      </c>
      <c r="D27" s="7" t="str">
        <f>VLOOKUP(C27,Countries!$D$5:$F$250,2,FALSE)</f>
        <v>SouthAmerica</v>
      </c>
      <c r="E27">
        <f>INDEX(_Death_Data,MATCH(Tabelle4[[#This Row],[Country]],_Death_Country,0),MATCH('Death for a Week'!E$7,_Death_Day,0))</f>
        <v>1</v>
      </c>
      <c r="F27">
        <f>INDEX(_Death_Data,MATCH(Tabelle4[[#This Row],[Country]],_Death_Country,0),MATCH('Death for a Week'!F$7,_Death_Day,0))</f>
        <v>1</v>
      </c>
      <c r="G27">
        <f>INDEX(_Death_Data,MATCH(Tabelle4[[#This Row],[Country]],_Death_Country,0),MATCH('Death for a Week'!G$7,_Death_Day,0))</f>
        <v>2</v>
      </c>
      <c r="H27">
        <f>INDEX(_Death_Data,MATCH(Tabelle4[[#This Row],[Country]],_Death_Country,0),MATCH('Death for a Week'!H$7,_Death_Day,0))</f>
        <v>2</v>
      </c>
      <c r="I27">
        <f>INDEX(_Death_Data,MATCH(Tabelle4[[#This Row],[Country]],_Death_Country,0),MATCH('Death for a Week'!I$7,_Death_Day,0))</f>
        <v>2</v>
      </c>
      <c r="J27">
        <f>INDEX(_Death_Data,MATCH(Tabelle4[[#This Row],[Country]],_Death_Country,0),MATCH('Death for a Week'!J$7,_Death_Day,0))</f>
        <v>2</v>
      </c>
      <c r="K27">
        <f>INDEX(_Death_Data,MATCH(Tabelle4[[#This Row],[Country]],_Death_Country,0),MATCH('Death for a Week'!K$7,_Death_Day,0))</f>
        <v>2</v>
      </c>
      <c r="L27">
        <f>INDEX(_Death_Data,MATCH(Tabelle4[[#This Row],[Country]],_Death_Country,0),MATCH('Death for a Week'!L$7,_Death_Day,0))</f>
        <v>2</v>
      </c>
      <c r="N27">
        <f t="shared" si="1"/>
        <v>0</v>
      </c>
      <c r="O27">
        <f t="shared" si="2"/>
        <v>1</v>
      </c>
      <c r="P27">
        <f t="shared" si="3"/>
        <v>0</v>
      </c>
      <c r="Q27">
        <f t="shared" si="4"/>
        <v>0</v>
      </c>
      <c r="R27">
        <f t="shared" si="5"/>
        <v>0</v>
      </c>
      <c r="S27">
        <f t="shared" si="6"/>
        <v>0</v>
      </c>
      <c r="T27">
        <f t="shared" si="7"/>
        <v>0</v>
      </c>
      <c r="V27">
        <f t="shared" si="8"/>
        <v>1</v>
      </c>
      <c r="W27" s="56" t="e">
        <f t="shared" si="9"/>
        <v>#VALUE!</v>
      </c>
      <c r="Y27" t="str">
        <f>Tabelle4[[#This Row],[Country]]</f>
        <v>Benin</v>
      </c>
      <c r="Z27">
        <f>Tabelle4[[#This Row],[Total Week]]</f>
        <v>1</v>
      </c>
      <c r="AA27" s="55" t="e">
        <f>Tabelle4[[#This Row],[per 100.000]]</f>
        <v>#VALUE!</v>
      </c>
    </row>
    <row r="28" spans="2:27" hidden="1" x14ac:dyDescent="0.25">
      <c r="B28" s="62"/>
      <c r="C28" t="str">
        <f>Deaths!A23</f>
        <v>Bhutan</v>
      </c>
      <c r="D28" s="7" t="str">
        <f>VLOOKUP(C28,Countries!$D$5:$F$250,2,FALSE)</f>
        <v>Asia</v>
      </c>
      <c r="E28">
        <f>INDEX(_Death_Data,MATCH(Tabelle4[[#This Row],[Country]],_Death_Country,0),MATCH('Death for a Week'!E$7,_Death_Day,0))</f>
        <v>0</v>
      </c>
      <c r="F28">
        <f>INDEX(_Death_Data,MATCH(Tabelle4[[#This Row],[Country]],_Death_Country,0),MATCH('Death for a Week'!F$7,_Death_Day,0))</f>
        <v>0</v>
      </c>
      <c r="G28">
        <f>INDEX(_Death_Data,MATCH(Tabelle4[[#This Row],[Country]],_Death_Country,0),MATCH('Death for a Week'!G$7,_Death_Day,0))</f>
        <v>0</v>
      </c>
      <c r="H28">
        <f>INDEX(_Death_Data,MATCH(Tabelle4[[#This Row],[Country]],_Death_Country,0),MATCH('Death for a Week'!H$7,_Death_Day,0))</f>
        <v>0</v>
      </c>
      <c r="I28">
        <f>INDEX(_Death_Data,MATCH(Tabelle4[[#This Row],[Country]],_Death_Country,0),MATCH('Death for a Week'!I$7,_Death_Day,0))</f>
        <v>0</v>
      </c>
      <c r="J28">
        <f>INDEX(_Death_Data,MATCH(Tabelle4[[#This Row],[Country]],_Death_Country,0),MATCH('Death for a Week'!J$7,_Death_Day,0))</f>
        <v>0</v>
      </c>
      <c r="K28">
        <f>INDEX(_Death_Data,MATCH(Tabelle4[[#This Row],[Country]],_Death_Country,0),MATCH('Death for a Week'!K$7,_Death_Day,0))</f>
        <v>0</v>
      </c>
      <c r="L28">
        <f>INDEX(_Death_Data,MATCH(Tabelle4[[#This Row],[Country]],_Death_Country,0),MATCH('Death for a Week'!L$7,_Death_Day,0))</f>
        <v>0</v>
      </c>
      <c r="N28">
        <f t="shared" si="1"/>
        <v>0</v>
      </c>
      <c r="O28">
        <f t="shared" si="2"/>
        <v>0</v>
      </c>
      <c r="P28">
        <f t="shared" si="3"/>
        <v>0</v>
      </c>
      <c r="Q28">
        <f t="shared" si="4"/>
        <v>0</v>
      </c>
      <c r="R28">
        <f t="shared" si="5"/>
        <v>0</v>
      </c>
      <c r="S28">
        <f t="shared" si="6"/>
        <v>0</v>
      </c>
      <c r="T28">
        <f t="shared" si="7"/>
        <v>0</v>
      </c>
      <c r="V28">
        <f t="shared" si="8"/>
        <v>0</v>
      </c>
      <c r="W28" s="56" t="e">
        <f t="shared" si="9"/>
        <v>#VALUE!</v>
      </c>
      <c r="Y28" t="str">
        <f>Tabelle4[[#This Row],[Country]]</f>
        <v>Bhutan</v>
      </c>
      <c r="Z28">
        <f>Tabelle4[[#This Row],[Total Week]]</f>
        <v>0</v>
      </c>
      <c r="AA28" s="55" t="e">
        <f>Tabelle4[[#This Row],[per 100.000]]</f>
        <v>#VALUE!</v>
      </c>
    </row>
    <row r="29" spans="2:27" hidden="1" x14ac:dyDescent="0.25">
      <c r="B29" s="62"/>
      <c r="C29" t="str">
        <f>Deaths!A24</f>
        <v>Bolivia</v>
      </c>
      <c r="D29" s="7" t="str">
        <f>VLOOKUP(C29,Countries!$D$5:$F$250,2,FALSE)</f>
        <v>SouthAmerica</v>
      </c>
      <c r="E29">
        <f>INDEX(_Death_Data,MATCH(Tabelle4[[#This Row],[Country]],_Death_Country,0),MATCH('Death for a Week'!E$7,_Death_Day,0))</f>
        <v>59</v>
      </c>
      <c r="F29">
        <f>INDEX(_Death_Data,MATCH(Tabelle4[[#This Row],[Country]],_Death_Country,0),MATCH('Death for a Week'!F$7,_Death_Day,0))</f>
        <v>62</v>
      </c>
      <c r="G29">
        <f>INDEX(_Death_Data,MATCH(Tabelle4[[#This Row],[Country]],_Death_Country,0),MATCH('Death for a Week'!G$7,_Death_Day,0))</f>
        <v>66</v>
      </c>
      <c r="H29">
        <f>INDEX(_Death_Data,MATCH(Tabelle4[[#This Row],[Country]],_Death_Country,0),MATCH('Death for a Week'!H$7,_Death_Day,0))</f>
        <v>71</v>
      </c>
      <c r="I29">
        <f>INDEX(_Death_Data,MATCH(Tabelle4[[#This Row],[Country]],_Death_Country,0),MATCH('Death for a Week'!I$7,_Death_Day,0))</f>
        <v>76</v>
      </c>
      <c r="J29">
        <f>INDEX(_Death_Data,MATCH(Tabelle4[[#This Row],[Country]],_Death_Country,0),MATCH('Death for a Week'!J$7,_Death_Day,0))</f>
        <v>82</v>
      </c>
      <c r="K29">
        <f>INDEX(_Death_Data,MATCH(Tabelle4[[#This Row],[Country]],_Death_Country,0),MATCH('Death for a Week'!K$7,_Death_Day,0))</f>
        <v>86</v>
      </c>
      <c r="L29">
        <f>INDEX(_Death_Data,MATCH(Tabelle4[[#This Row],[Country]],_Death_Country,0),MATCH('Death for a Week'!L$7,_Death_Day,0))</f>
        <v>91</v>
      </c>
      <c r="N29">
        <f t="shared" si="1"/>
        <v>3</v>
      </c>
      <c r="O29">
        <f t="shared" si="2"/>
        <v>4</v>
      </c>
      <c r="P29">
        <f t="shared" si="3"/>
        <v>5</v>
      </c>
      <c r="Q29">
        <f t="shared" si="4"/>
        <v>5</v>
      </c>
      <c r="R29">
        <f t="shared" si="5"/>
        <v>6</v>
      </c>
      <c r="S29">
        <f t="shared" si="6"/>
        <v>4</v>
      </c>
      <c r="T29">
        <f t="shared" si="7"/>
        <v>5</v>
      </c>
      <c r="V29">
        <f t="shared" si="8"/>
        <v>32</v>
      </c>
      <c r="W29" s="56" t="e">
        <f t="shared" si="9"/>
        <v>#VALUE!</v>
      </c>
      <c r="Y29" t="str">
        <f>Tabelle4[[#This Row],[Country]]</f>
        <v>Bolivia</v>
      </c>
      <c r="Z29">
        <f>Tabelle4[[#This Row],[Total Week]]</f>
        <v>32</v>
      </c>
      <c r="AA29" s="55" t="e">
        <f>Tabelle4[[#This Row],[per 100.000]]</f>
        <v>#VALUE!</v>
      </c>
    </row>
    <row r="30" spans="2:27" hidden="1" x14ac:dyDescent="0.25">
      <c r="B30" s="62"/>
      <c r="C30" t="str">
        <f>Deaths!A25</f>
        <v>Bosnia and Herzegovina</v>
      </c>
      <c r="D30" s="7" t="str">
        <f>VLOOKUP(C30,Countries!$D$5:$F$250,2,FALSE)</f>
        <v>Europe</v>
      </c>
      <c r="E30">
        <f>INDEX(_Death_Data,MATCH(Tabelle4[[#This Row],[Country]],_Death_Country,0),MATCH('Death for a Week'!E$7,_Death_Day,0))</f>
        <v>65</v>
      </c>
      <c r="F30">
        <f>INDEX(_Death_Data,MATCH(Tabelle4[[#This Row],[Country]],_Death_Country,0),MATCH('Death for a Week'!F$7,_Death_Day,0))</f>
        <v>69</v>
      </c>
      <c r="G30">
        <f>INDEX(_Death_Data,MATCH(Tabelle4[[#This Row],[Country]],_Death_Country,0),MATCH('Death for a Week'!G$7,_Death_Day,0))</f>
        <v>70</v>
      </c>
      <c r="H30">
        <f>INDEX(_Death_Data,MATCH(Tabelle4[[#This Row],[Country]],_Death_Country,0),MATCH('Death for a Week'!H$7,_Death_Day,0))</f>
        <v>72</v>
      </c>
      <c r="I30">
        <f>INDEX(_Death_Data,MATCH(Tabelle4[[#This Row],[Country]],_Death_Country,0),MATCH('Death for a Week'!I$7,_Death_Day,0))</f>
        <v>77</v>
      </c>
      <c r="J30">
        <f>INDEX(_Death_Data,MATCH(Tabelle4[[#This Row],[Country]],_Death_Country,0),MATCH('Death for a Week'!J$7,_Death_Day,0))</f>
        <v>78</v>
      </c>
      <c r="K30">
        <f>INDEX(_Death_Data,MATCH(Tabelle4[[#This Row],[Country]],_Death_Country,0),MATCH('Death for a Week'!K$7,_Death_Day,0))</f>
        <v>79</v>
      </c>
      <c r="L30">
        <f>INDEX(_Death_Data,MATCH(Tabelle4[[#This Row],[Country]],_Death_Country,0),MATCH('Death for a Week'!L$7,_Death_Day,0))</f>
        <v>86</v>
      </c>
      <c r="N30">
        <f t="shared" si="1"/>
        <v>4</v>
      </c>
      <c r="O30">
        <f t="shared" si="2"/>
        <v>1</v>
      </c>
      <c r="P30">
        <f t="shared" si="3"/>
        <v>2</v>
      </c>
      <c r="Q30">
        <f t="shared" si="4"/>
        <v>5</v>
      </c>
      <c r="R30">
        <f t="shared" si="5"/>
        <v>1</v>
      </c>
      <c r="S30">
        <f t="shared" si="6"/>
        <v>1</v>
      </c>
      <c r="T30">
        <f t="shared" si="7"/>
        <v>7</v>
      </c>
      <c r="V30">
        <f t="shared" si="8"/>
        <v>21</v>
      </c>
      <c r="W30" s="56" t="e">
        <f t="shared" si="9"/>
        <v>#VALUE!</v>
      </c>
      <c r="Y30" t="str">
        <f>Tabelle4[[#This Row],[Country]]</f>
        <v>Bosnia and Herzegovina</v>
      </c>
      <c r="Z30">
        <f>Tabelle4[[#This Row],[Total Week]]</f>
        <v>21</v>
      </c>
      <c r="AA30" s="55" t="e">
        <f>Tabelle4[[#This Row],[per 100.000]]</f>
        <v>#VALUE!</v>
      </c>
    </row>
    <row r="31" spans="2:27" hidden="1" x14ac:dyDescent="0.25">
      <c r="B31" s="62"/>
      <c r="C31" t="str">
        <f>Deaths!A26</f>
        <v>Botswana</v>
      </c>
      <c r="D31" s="7" t="str">
        <f>VLOOKUP(C31,Countries!$D$5:$F$250,2,FALSE)</f>
        <v>Africa</v>
      </c>
      <c r="E31">
        <f>INDEX(_Death_Data,MATCH(Tabelle4[[#This Row],[Country]],_Death_Country,0),MATCH('Death for a Week'!E$7,_Death_Day,0))</f>
        <v>1</v>
      </c>
      <c r="F31">
        <f>INDEX(_Death_Data,MATCH(Tabelle4[[#This Row],[Country]],_Death_Country,0),MATCH('Death for a Week'!F$7,_Death_Day,0))</f>
        <v>1</v>
      </c>
      <c r="G31">
        <f>INDEX(_Death_Data,MATCH(Tabelle4[[#This Row],[Country]],_Death_Country,0),MATCH('Death for a Week'!G$7,_Death_Day,0))</f>
        <v>1</v>
      </c>
      <c r="H31">
        <f>INDEX(_Death_Data,MATCH(Tabelle4[[#This Row],[Country]],_Death_Country,0),MATCH('Death for a Week'!H$7,_Death_Day,0))</f>
        <v>1</v>
      </c>
      <c r="I31">
        <f>INDEX(_Death_Data,MATCH(Tabelle4[[#This Row],[Country]],_Death_Country,0),MATCH('Death for a Week'!I$7,_Death_Day,0))</f>
        <v>1</v>
      </c>
      <c r="J31">
        <f>INDEX(_Death_Data,MATCH(Tabelle4[[#This Row],[Country]],_Death_Country,0),MATCH('Death for a Week'!J$7,_Death_Day,0))</f>
        <v>1</v>
      </c>
      <c r="K31">
        <f>INDEX(_Death_Data,MATCH(Tabelle4[[#This Row],[Country]],_Death_Country,0),MATCH('Death for a Week'!K$7,_Death_Day,0))</f>
        <v>1</v>
      </c>
      <c r="L31">
        <f>INDEX(_Death_Data,MATCH(Tabelle4[[#This Row],[Country]],_Death_Country,0),MATCH('Death for a Week'!L$7,_Death_Day,0))</f>
        <v>1</v>
      </c>
      <c r="N31">
        <f t="shared" si="1"/>
        <v>0</v>
      </c>
      <c r="O31">
        <f t="shared" si="2"/>
        <v>0</v>
      </c>
      <c r="P31">
        <f t="shared" si="3"/>
        <v>0</v>
      </c>
      <c r="Q31">
        <f t="shared" si="4"/>
        <v>0</v>
      </c>
      <c r="R31">
        <f t="shared" si="5"/>
        <v>0</v>
      </c>
      <c r="S31">
        <f t="shared" si="6"/>
        <v>0</v>
      </c>
      <c r="T31">
        <f t="shared" si="7"/>
        <v>0</v>
      </c>
      <c r="V31">
        <f t="shared" si="8"/>
        <v>0</v>
      </c>
      <c r="W31" s="56" t="e">
        <f t="shared" si="9"/>
        <v>#VALUE!</v>
      </c>
      <c r="Y31" t="str">
        <f>Tabelle4[[#This Row],[Country]]</f>
        <v>Botswana</v>
      </c>
      <c r="Z31">
        <f>Tabelle4[[#This Row],[Total Week]]</f>
        <v>0</v>
      </c>
      <c r="AA31" s="55" t="e">
        <f>Tabelle4[[#This Row],[per 100.000]]</f>
        <v>#VALUE!</v>
      </c>
    </row>
    <row r="32" spans="2:27" hidden="1" x14ac:dyDescent="0.25">
      <c r="B32" s="62"/>
      <c r="C32" t="str">
        <f>Deaths!A27</f>
        <v>Brazil</v>
      </c>
      <c r="D32" s="7" t="str">
        <f>VLOOKUP(C32,Countries!$D$5:$F$250,2,FALSE)</f>
        <v>SouthAmerica</v>
      </c>
      <c r="E32">
        <f>INDEX(_Death_Data,MATCH(Tabelle4[[#This Row],[Country]],_Death_Country,0),MATCH('Death for a Week'!E$7,_Death_Day,0))</f>
        <v>5513</v>
      </c>
      <c r="F32">
        <f>INDEX(_Death_Data,MATCH(Tabelle4[[#This Row],[Country]],_Death_Country,0),MATCH('Death for a Week'!F$7,_Death_Day,0))</f>
        <v>6006</v>
      </c>
      <c r="G32">
        <f>INDEX(_Death_Data,MATCH(Tabelle4[[#This Row],[Country]],_Death_Country,0),MATCH('Death for a Week'!G$7,_Death_Day,0))</f>
        <v>6412</v>
      </c>
      <c r="H32">
        <f>INDEX(_Death_Data,MATCH(Tabelle4[[#This Row],[Country]],_Death_Country,0),MATCH('Death for a Week'!H$7,_Death_Day,0))</f>
        <v>6761</v>
      </c>
      <c r="I32">
        <f>INDEX(_Death_Data,MATCH(Tabelle4[[#This Row],[Country]],_Death_Country,0),MATCH('Death for a Week'!I$7,_Death_Day,0))</f>
        <v>7051</v>
      </c>
      <c r="J32">
        <f>INDEX(_Death_Data,MATCH(Tabelle4[[#This Row],[Country]],_Death_Country,0),MATCH('Death for a Week'!J$7,_Death_Day,0))</f>
        <v>7367</v>
      </c>
      <c r="K32">
        <f>INDEX(_Death_Data,MATCH(Tabelle4[[#This Row],[Country]],_Death_Country,0),MATCH('Death for a Week'!K$7,_Death_Day,0))</f>
        <v>7938</v>
      </c>
      <c r="L32">
        <f>INDEX(_Death_Data,MATCH(Tabelle4[[#This Row],[Country]],_Death_Country,0),MATCH('Death for a Week'!L$7,_Death_Day,0))</f>
        <v>8588</v>
      </c>
      <c r="N32">
        <f t="shared" si="1"/>
        <v>493</v>
      </c>
      <c r="O32">
        <f t="shared" si="2"/>
        <v>406</v>
      </c>
      <c r="P32">
        <f t="shared" si="3"/>
        <v>349</v>
      </c>
      <c r="Q32">
        <f t="shared" si="4"/>
        <v>290</v>
      </c>
      <c r="R32">
        <f t="shared" si="5"/>
        <v>316</v>
      </c>
      <c r="S32">
        <f t="shared" si="6"/>
        <v>571</v>
      </c>
      <c r="T32">
        <f t="shared" si="7"/>
        <v>650</v>
      </c>
      <c r="V32">
        <f t="shared" si="8"/>
        <v>3075</v>
      </c>
      <c r="W32" s="56" t="e">
        <f t="shared" si="9"/>
        <v>#VALUE!</v>
      </c>
      <c r="Y32" t="str">
        <f>Tabelle4[[#This Row],[Country]]</f>
        <v>Brazil</v>
      </c>
      <c r="Z32">
        <f>Tabelle4[[#This Row],[Total Week]]</f>
        <v>3075</v>
      </c>
      <c r="AA32" s="55" t="e">
        <f>Tabelle4[[#This Row],[per 100.000]]</f>
        <v>#VALUE!</v>
      </c>
    </row>
    <row r="33" spans="2:27" hidden="1" x14ac:dyDescent="0.25">
      <c r="B33" s="62"/>
      <c r="C33" t="str">
        <f>Deaths!A28</f>
        <v>Brunei</v>
      </c>
      <c r="D33" s="7" t="str">
        <f>VLOOKUP(C33,Countries!$D$5:$F$250,2,FALSE)</f>
        <v>Asia</v>
      </c>
      <c r="E33">
        <f>INDEX(_Death_Data,MATCH(Tabelle4[[#This Row],[Country]],_Death_Country,0),MATCH('Death for a Week'!E$7,_Death_Day,0))</f>
        <v>1</v>
      </c>
      <c r="F33">
        <f>INDEX(_Death_Data,MATCH(Tabelle4[[#This Row],[Country]],_Death_Country,0),MATCH('Death for a Week'!F$7,_Death_Day,0))</f>
        <v>1</v>
      </c>
      <c r="G33">
        <f>INDEX(_Death_Data,MATCH(Tabelle4[[#This Row],[Country]],_Death_Country,0),MATCH('Death for a Week'!G$7,_Death_Day,0))</f>
        <v>1</v>
      </c>
      <c r="H33">
        <f>INDEX(_Death_Data,MATCH(Tabelle4[[#This Row],[Country]],_Death_Country,0),MATCH('Death for a Week'!H$7,_Death_Day,0))</f>
        <v>1</v>
      </c>
      <c r="I33">
        <f>INDEX(_Death_Data,MATCH(Tabelle4[[#This Row],[Country]],_Death_Country,0),MATCH('Death for a Week'!I$7,_Death_Day,0))</f>
        <v>1</v>
      </c>
      <c r="J33">
        <f>INDEX(_Death_Data,MATCH(Tabelle4[[#This Row],[Country]],_Death_Country,0),MATCH('Death for a Week'!J$7,_Death_Day,0))</f>
        <v>1</v>
      </c>
      <c r="K33">
        <f>INDEX(_Death_Data,MATCH(Tabelle4[[#This Row],[Country]],_Death_Country,0),MATCH('Death for a Week'!K$7,_Death_Day,0))</f>
        <v>1</v>
      </c>
      <c r="L33">
        <f>INDEX(_Death_Data,MATCH(Tabelle4[[#This Row],[Country]],_Death_Country,0),MATCH('Death for a Week'!L$7,_Death_Day,0))</f>
        <v>1</v>
      </c>
      <c r="N33">
        <f t="shared" si="1"/>
        <v>0</v>
      </c>
      <c r="O33">
        <f t="shared" si="2"/>
        <v>0</v>
      </c>
      <c r="P33">
        <f t="shared" si="3"/>
        <v>0</v>
      </c>
      <c r="Q33">
        <f t="shared" si="4"/>
        <v>0</v>
      </c>
      <c r="R33">
        <f t="shared" si="5"/>
        <v>0</v>
      </c>
      <c r="S33">
        <f t="shared" si="6"/>
        <v>0</v>
      </c>
      <c r="T33">
        <f t="shared" si="7"/>
        <v>0</v>
      </c>
      <c r="V33">
        <f t="shared" si="8"/>
        <v>0</v>
      </c>
      <c r="W33" s="56" t="e">
        <f t="shared" si="9"/>
        <v>#VALUE!</v>
      </c>
      <c r="Y33" t="str">
        <f>Tabelle4[[#This Row],[Country]]</f>
        <v>Brunei</v>
      </c>
      <c r="Z33">
        <f>Tabelle4[[#This Row],[Total Week]]</f>
        <v>0</v>
      </c>
      <c r="AA33" s="55" t="e">
        <f>Tabelle4[[#This Row],[per 100.000]]</f>
        <v>#VALUE!</v>
      </c>
    </row>
    <row r="34" spans="2:27" hidden="1" x14ac:dyDescent="0.25">
      <c r="B34" s="62"/>
      <c r="C34" t="str">
        <f>Deaths!A29</f>
        <v>Bulgaria</v>
      </c>
      <c r="D34" s="7" t="str">
        <f>VLOOKUP(C34,Countries!$D$5:$F$250,2,FALSE)</f>
        <v>Europe</v>
      </c>
      <c r="E34">
        <f>INDEX(_Death_Data,MATCH(Tabelle4[[#This Row],[Country]],_Death_Country,0),MATCH('Death for a Week'!E$7,_Death_Day,0))</f>
        <v>64</v>
      </c>
      <c r="F34">
        <f>INDEX(_Death_Data,MATCH(Tabelle4[[#This Row],[Country]],_Death_Country,0),MATCH('Death for a Week'!F$7,_Death_Day,0))</f>
        <v>66</v>
      </c>
      <c r="G34">
        <f>INDEX(_Death_Data,MATCH(Tabelle4[[#This Row],[Country]],_Death_Country,0),MATCH('Death for a Week'!G$7,_Death_Day,0))</f>
        <v>68</v>
      </c>
      <c r="H34">
        <f>INDEX(_Death_Data,MATCH(Tabelle4[[#This Row],[Country]],_Death_Country,0),MATCH('Death for a Week'!H$7,_Death_Day,0))</f>
        <v>72</v>
      </c>
      <c r="I34">
        <f>INDEX(_Death_Data,MATCH(Tabelle4[[#This Row],[Country]],_Death_Country,0),MATCH('Death for a Week'!I$7,_Death_Day,0))</f>
        <v>73</v>
      </c>
      <c r="J34">
        <f>INDEX(_Death_Data,MATCH(Tabelle4[[#This Row],[Country]],_Death_Country,0),MATCH('Death for a Week'!J$7,_Death_Day,0))</f>
        <v>78</v>
      </c>
      <c r="K34">
        <f>INDEX(_Death_Data,MATCH(Tabelle4[[#This Row],[Country]],_Death_Country,0),MATCH('Death for a Week'!K$7,_Death_Day,0))</f>
        <v>80</v>
      </c>
      <c r="L34">
        <f>INDEX(_Death_Data,MATCH(Tabelle4[[#This Row],[Country]],_Death_Country,0),MATCH('Death for a Week'!L$7,_Death_Day,0))</f>
        <v>84</v>
      </c>
      <c r="N34">
        <f t="shared" si="1"/>
        <v>2</v>
      </c>
      <c r="O34">
        <f t="shared" si="2"/>
        <v>2</v>
      </c>
      <c r="P34">
        <f t="shared" si="3"/>
        <v>4</v>
      </c>
      <c r="Q34">
        <f t="shared" si="4"/>
        <v>1</v>
      </c>
      <c r="R34">
        <f t="shared" si="5"/>
        <v>5</v>
      </c>
      <c r="S34">
        <f t="shared" si="6"/>
        <v>2</v>
      </c>
      <c r="T34">
        <f t="shared" si="7"/>
        <v>4</v>
      </c>
      <c r="V34">
        <f t="shared" si="8"/>
        <v>20</v>
      </c>
      <c r="W34" s="56" t="e">
        <f t="shared" si="9"/>
        <v>#VALUE!</v>
      </c>
      <c r="Y34" t="str">
        <f>Tabelle4[[#This Row],[Country]]</f>
        <v>Bulgaria</v>
      </c>
      <c r="Z34">
        <f>Tabelle4[[#This Row],[Total Week]]</f>
        <v>20</v>
      </c>
      <c r="AA34" s="55" t="e">
        <f>Tabelle4[[#This Row],[per 100.000]]</f>
        <v>#VALUE!</v>
      </c>
    </row>
    <row r="35" spans="2:27" hidden="1" x14ac:dyDescent="0.25">
      <c r="B35" s="62"/>
      <c r="C35" t="str">
        <f>Deaths!A30</f>
        <v>Burkina Faso</v>
      </c>
      <c r="D35" s="7" t="str">
        <f>VLOOKUP(C35,Countries!$D$5:$F$250,2,FALSE)</f>
        <v>Africa</v>
      </c>
      <c r="E35">
        <f>INDEX(_Death_Data,MATCH(Tabelle4[[#This Row],[Country]],_Death_Country,0),MATCH('Death for a Week'!E$7,_Death_Day,0))</f>
        <v>43</v>
      </c>
      <c r="F35">
        <f>INDEX(_Death_Data,MATCH(Tabelle4[[#This Row],[Country]],_Death_Country,0),MATCH('Death for a Week'!F$7,_Death_Day,0))</f>
        <v>43</v>
      </c>
      <c r="G35">
        <f>INDEX(_Death_Data,MATCH(Tabelle4[[#This Row],[Country]],_Death_Country,0),MATCH('Death for a Week'!G$7,_Death_Day,0))</f>
        <v>44</v>
      </c>
      <c r="H35">
        <f>INDEX(_Death_Data,MATCH(Tabelle4[[#This Row],[Country]],_Death_Country,0),MATCH('Death for a Week'!H$7,_Death_Day,0))</f>
        <v>44</v>
      </c>
      <c r="I35">
        <f>INDEX(_Death_Data,MATCH(Tabelle4[[#This Row],[Country]],_Death_Country,0),MATCH('Death for a Week'!I$7,_Death_Day,0))</f>
        <v>45</v>
      </c>
      <c r="J35">
        <f>INDEX(_Death_Data,MATCH(Tabelle4[[#This Row],[Country]],_Death_Country,0),MATCH('Death for a Week'!J$7,_Death_Day,0))</f>
        <v>46</v>
      </c>
      <c r="K35">
        <f>INDEX(_Death_Data,MATCH(Tabelle4[[#This Row],[Country]],_Death_Country,0),MATCH('Death for a Week'!K$7,_Death_Day,0))</f>
        <v>48</v>
      </c>
      <c r="L35">
        <f>INDEX(_Death_Data,MATCH(Tabelle4[[#This Row],[Country]],_Death_Country,0),MATCH('Death for a Week'!L$7,_Death_Day,0))</f>
        <v>48</v>
      </c>
      <c r="N35">
        <f t="shared" si="1"/>
        <v>0</v>
      </c>
      <c r="O35">
        <f t="shared" si="2"/>
        <v>1</v>
      </c>
      <c r="P35">
        <f t="shared" si="3"/>
        <v>0</v>
      </c>
      <c r="Q35">
        <f t="shared" si="4"/>
        <v>1</v>
      </c>
      <c r="R35">
        <f t="shared" si="5"/>
        <v>1</v>
      </c>
      <c r="S35">
        <f t="shared" si="6"/>
        <v>2</v>
      </c>
      <c r="T35">
        <f t="shared" si="7"/>
        <v>0</v>
      </c>
      <c r="V35">
        <f t="shared" si="8"/>
        <v>5</v>
      </c>
      <c r="W35" s="56" t="e">
        <f t="shared" si="9"/>
        <v>#VALUE!</v>
      </c>
      <c r="Y35" t="str">
        <f>Tabelle4[[#This Row],[Country]]</f>
        <v>Burkina Faso</v>
      </c>
      <c r="Z35">
        <f>Tabelle4[[#This Row],[Total Week]]</f>
        <v>5</v>
      </c>
      <c r="AA35" s="55" t="e">
        <f>Tabelle4[[#This Row],[per 100.000]]</f>
        <v>#VALUE!</v>
      </c>
    </row>
    <row r="36" spans="2:27" hidden="1" x14ac:dyDescent="0.25">
      <c r="B36" s="62"/>
      <c r="C36" t="str">
        <f>Deaths!A31</f>
        <v>Burma</v>
      </c>
      <c r="D36" s="7" t="str">
        <f>VLOOKUP(C36,Countries!$D$5:$F$250,2,FALSE)</f>
        <v>Asia</v>
      </c>
      <c r="E36">
        <f>INDEX(_Death_Data,MATCH(Tabelle4[[#This Row],[Country]],_Death_Country,0),MATCH('Death for a Week'!E$7,_Death_Day,0))</f>
        <v>6</v>
      </c>
      <c r="F36">
        <f>INDEX(_Death_Data,MATCH(Tabelle4[[#This Row],[Country]],_Death_Country,0),MATCH('Death for a Week'!F$7,_Death_Day,0))</f>
        <v>6</v>
      </c>
      <c r="G36">
        <f>INDEX(_Death_Data,MATCH(Tabelle4[[#This Row],[Country]],_Death_Country,0),MATCH('Death for a Week'!G$7,_Death_Day,0))</f>
        <v>6</v>
      </c>
      <c r="H36">
        <f>INDEX(_Death_Data,MATCH(Tabelle4[[#This Row],[Country]],_Death_Country,0),MATCH('Death for a Week'!H$7,_Death_Day,0))</f>
        <v>6</v>
      </c>
      <c r="I36">
        <f>INDEX(_Death_Data,MATCH(Tabelle4[[#This Row],[Country]],_Death_Country,0),MATCH('Death for a Week'!I$7,_Death_Day,0))</f>
        <v>6</v>
      </c>
      <c r="J36">
        <f>INDEX(_Death_Data,MATCH(Tabelle4[[#This Row],[Country]],_Death_Country,0),MATCH('Death for a Week'!J$7,_Death_Day,0))</f>
        <v>6</v>
      </c>
      <c r="K36">
        <f>INDEX(_Death_Data,MATCH(Tabelle4[[#This Row],[Country]],_Death_Country,0),MATCH('Death for a Week'!K$7,_Death_Day,0))</f>
        <v>6</v>
      </c>
      <c r="L36">
        <f>INDEX(_Death_Data,MATCH(Tabelle4[[#This Row],[Country]],_Death_Country,0),MATCH('Death for a Week'!L$7,_Death_Day,0))</f>
        <v>6</v>
      </c>
      <c r="N36">
        <f t="shared" si="1"/>
        <v>0</v>
      </c>
      <c r="O36">
        <f t="shared" si="2"/>
        <v>0</v>
      </c>
      <c r="P36">
        <f t="shared" si="3"/>
        <v>0</v>
      </c>
      <c r="Q36">
        <f t="shared" si="4"/>
        <v>0</v>
      </c>
      <c r="R36">
        <f t="shared" si="5"/>
        <v>0</v>
      </c>
      <c r="S36">
        <f t="shared" si="6"/>
        <v>0</v>
      </c>
      <c r="T36">
        <f t="shared" si="7"/>
        <v>0</v>
      </c>
      <c r="V36">
        <f t="shared" si="8"/>
        <v>0</v>
      </c>
      <c r="W36" s="56" t="e">
        <f t="shared" si="9"/>
        <v>#VALUE!</v>
      </c>
      <c r="Y36" t="str">
        <f>Tabelle4[[#This Row],[Country]]</f>
        <v>Burma</v>
      </c>
      <c r="Z36">
        <f>Tabelle4[[#This Row],[Total Week]]</f>
        <v>0</v>
      </c>
      <c r="AA36" s="55" t="e">
        <f>Tabelle4[[#This Row],[per 100.000]]</f>
        <v>#VALUE!</v>
      </c>
    </row>
    <row r="37" spans="2:27" hidden="1" x14ac:dyDescent="0.25">
      <c r="B37" s="62"/>
      <c r="C37" t="str">
        <f>Deaths!A32</f>
        <v>Burundi</v>
      </c>
      <c r="D37" s="7" t="str">
        <f>VLOOKUP(C37,Countries!$D$5:$F$250,2,FALSE)</f>
        <v>Africa</v>
      </c>
      <c r="E37">
        <f>INDEX(_Death_Data,MATCH(Tabelle4[[#This Row],[Country]],_Death_Country,0),MATCH('Death for a Week'!E$7,_Death_Day,0))</f>
        <v>1</v>
      </c>
      <c r="F37">
        <f>INDEX(_Death_Data,MATCH(Tabelle4[[#This Row],[Country]],_Death_Country,0),MATCH('Death for a Week'!F$7,_Death_Day,0))</f>
        <v>1</v>
      </c>
      <c r="G37">
        <f>INDEX(_Death_Data,MATCH(Tabelle4[[#This Row],[Country]],_Death_Country,0),MATCH('Death for a Week'!G$7,_Death_Day,0))</f>
        <v>1</v>
      </c>
      <c r="H37">
        <f>INDEX(_Death_Data,MATCH(Tabelle4[[#This Row],[Country]],_Death_Country,0),MATCH('Death for a Week'!H$7,_Death_Day,0))</f>
        <v>1</v>
      </c>
      <c r="I37">
        <f>INDEX(_Death_Data,MATCH(Tabelle4[[#This Row],[Country]],_Death_Country,0),MATCH('Death for a Week'!I$7,_Death_Day,0))</f>
        <v>1</v>
      </c>
      <c r="J37">
        <f>INDEX(_Death_Data,MATCH(Tabelle4[[#This Row],[Country]],_Death_Country,0),MATCH('Death for a Week'!J$7,_Death_Day,0))</f>
        <v>1</v>
      </c>
      <c r="K37">
        <f>INDEX(_Death_Data,MATCH(Tabelle4[[#This Row],[Country]],_Death_Country,0),MATCH('Death for a Week'!K$7,_Death_Day,0))</f>
        <v>1</v>
      </c>
      <c r="L37">
        <f>INDEX(_Death_Data,MATCH(Tabelle4[[#This Row],[Country]],_Death_Country,0),MATCH('Death for a Week'!L$7,_Death_Day,0))</f>
        <v>1</v>
      </c>
      <c r="N37">
        <f t="shared" si="1"/>
        <v>0</v>
      </c>
      <c r="O37">
        <f t="shared" si="2"/>
        <v>0</v>
      </c>
      <c r="P37">
        <f t="shared" si="3"/>
        <v>0</v>
      </c>
      <c r="Q37">
        <f t="shared" si="4"/>
        <v>0</v>
      </c>
      <c r="R37">
        <f t="shared" si="5"/>
        <v>0</v>
      </c>
      <c r="S37">
        <f t="shared" si="6"/>
        <v>0</v>
      </c>
      <c r="T37">
        <f t="shared" si="7"/>
        <v>0</v>
      </c>
      <c r="V37">
        <f t="shared" si="8"/>
        <v>0</v>
      </c>
      <c r="W37" s="56" t="e">
        <f t="shared" si="9"/>
        <v>#VALUE!</v>
      </c>
      <c r="Y37" t="str">
        <f>Tabelle4[[#This Row],[Country]]</f>
        <v>Burundi</v>
      </c>
      <c r="Z37">
        <f>Tabelle4[[#This Row],[Total Week]]</f>
        <v>0</v>
      </c>
      <c r="AA37" s="55" t="e">
        <f>Tabelle4[[#This Row],[per 100.000]]</f>
        <v>#VALUE!</v>
      </c>
    </row>
    <row r="38" spans="2:27" hidden="1" x14ac:dyDescent="0.25">
      <c r="B38" s="62"/>
      <c r="C38" t="str">
        <f>Deaths!A33</f>
        <v>Cabo Verde</v>
      </c>
      <c r="D38" s="7" t="str">
        <f>VLOOKUP(C38,Countries!$D$5:$F$250,2,FALSE)</f>
        <v>Europe</v>
      </c>
      <c r="E38">
        <f>INDEX(_Death_Data,MATCH(Tabelle4[[#This Row],[Country]],_Death_Country,0),MATCH('Death for a Week'!E$7,_Death_Day,0))</f>
        <v>1</v>
      </c>
      <c r="F38">
        <f>INDEX(_Death_Data,MATCH(Tabelle4[[#This Row],[Country]],_Death_Country,0),MATCH('Death for a Week'!F$7,_Death_Day,0))</f>
        <v>1</v>
      </c>
      <c r="G38">
        <f>INDEX(_Death_Data,MATCH(Tabelle4[[#This Row],[Country]],_Death_Country,0),MATCH('Death for a Week'!G$7,_Death_Day,0))</f>
        <v>1</v>
      </c>
      <c r="H38">
        <f>INDEX(_Death_Data,MATCH(Tabelle4[[#This Row],[Country]],_Death_Country,0),MATCH('Death for a Week'!H$7,_Death_Day,0))</f>
        <v>2</v>
      </c>
      <c r="I38">
        <f>INDEX(_Death_Data,MATCH(Tabelle4[[#This Row],[Country]],_Death_Country,0),MATCH('Death for a Week'!I$7,_Death_Day,0))</f>
        <v>2</v>
      </c>
      <c r="J38">
        <f>INDEX(_Death_Data,MATCH(Tabelle4[[#This Row],[Country]],_Death_Country,0),MATCH('Death for a Week'!J$7,_Death_Day,0))</f>
        <v>2</v>
      </c>
      <c r="K38">
        <f>INDEX(_Death_Data,MATCH(Tabelle4[[#This Row],[Country]],_Death_Country,0),MATCH('Death for a Week'!K$7,_Death_Day,0))</f>
        <v>2</v>
      </c>
      <c r="L38">
        <f>INDEX(_Death_Data,MATCH(Tabelle4[[#This Row],[Country]],_Death_Country,0),MATCH('Death for a Week'!L$7,_Death_Day,0))</f>
        <v>2</v>
      </c>
      <c r="N38">
        <f t="shared" si="1"/>
        <v>0</v>
      </c>
      <c r="O38">
        <f t="shared" si="2"/>
        <v>0</v>
      </c>
      <c r="P38">
        <f t="shared" si="3"/>
        <v>1</v>
      </c>
      <c r="Q38">
        <f t="shared" si="4"/>
        <v>0</v>
      </c>
      <c r="R38">
        <f t="shared" si="5"/>
        <v>0</v>
      </c>
      <c r="S38">
        <f t="shared" si="6"/>
        <v>0</v>
      </c>
      <c r="T38">
        <f t="shared" si="7"/>
        <v>0</v>
      </c>
      <c r="V38">
        <f t="shared" si="8"/>
        <v>1</v>
      </c>
      <c r="W38" s="56" t="e">
        <f t="shared" si="9"/>
        <v>#VALUE!</v>
      </c>
      <c r="Y38" t="str">
        <f>Tabelle4[[#This Row],[Country]]</f>
        <v>Cabo Verde</v>
      </c>
      <c r="Z38">
        <f>Tabelle4[[#This Row],[Total Week]]</f>
        <v>1</v>
      </c>
      <c r="AA38" s="55" t="e">
        <f>Tabelle4[[#This Row],[per 100.000]]</f>
        <v>#VALUE!</v>
      </c>
    </row>
    <row r="39" spans="2:27" hidden="1" x14ac:dyDescent="0.25">
      <c r="B39" s="62"/>
      <c r="C39" t="str">
        <f>Deaths!A34</f>
        <v>Cambodia</v>
      </c>
      <c r="D39" s="7" t="str">
        <f>VLOOKUP(C39,Countries!$D$5:$F$250,2,FALSE)</f>
        <v>Asia</v>
      </c>
      <c r="E39">
        <f>INDEX(_Death_Data,MATCH(Tabelle4[[#This Row],[Country]],_Death_Country,0),MATCH('Death for a Week'!E$7,_Death_Day,0))</f>
        <v>0</v>
      </c>
      <c r="F39">
        <f>INDEX(_Death_Data,MATCH(Tabelle4[[#This Row],[Country]],_Death_Country,0),MATCH('Death for a Week'!F$7,_Death_Day,0))</f>
        <v>0</v>
      </c>
      <c r="G39">
        <f>INDEX(_Death_Data,MATCH(Tabelle4[[#This Row],[Country]],_Death_Country,0),MATCH('Death for a Week'!G$7,_Death_Day,0))</f>
        <v>0</v>
      </c>
      <c r="H39">
        <f>INDEX(_Death_Data,MATCH(Tabelle4[[#This Row],[Country]],_Death_Country,0),MATCH('Death for a Week'!H$7,_Death_Day,0))</f>
        <v>0</v>
      </c>
      <c r="I39">
        <f>INDEX(_Death_Data,MATCH(Tabelle4[[#This Row],[Country]],_Death_Country,0),MATCH('Death for a Week'!I$7,_Death_Day,0))</f>
        <v>0</v>
      </c>
      <c r="J39">
        <f>INDEX(_Death_Data,MATCH(Tabelle4[[#This Row],[Country]],_Death_Country,0),MATCH('Death for a Week'!J$7,_Death_Day,0))</f>
        <v>0</v>
      </c>
      <c r="K39">
        <f>INDEX(_Death_Data,MATCH(Tabelle4[[#This Row],[Country]],_Death_Country,0),MATCH('Death for a Week'!K$7,_Death_Day,0))</f>
        <v>0</v>
      </c>
      <c r="L39">
        <f>INDEX(_Death_Data,MATCH(Tabelle4[[#This Row],[Country]],_Death_Country,0),MATCH('Death for a Week'!L$7,_Death_Day,0))</f>
        <v>0</v>
      </c>
      <c r="N39">
        <f t="shared" si="1"/>
        <v>0</v>
      </c>
      <c r="O39">
        <f t="shared" si="2"/>
        <v>0</v>
      </c>
      <c r="P39">
        <f t="shared" si="3"/>
        <v>0</v>
      </c>
      <c r="Q39">
        <f t="shared" si="4"/>
        <v>0</v>
      </c>
      <c r="R39">
        <f t="shared" si="5"/>
        <v>0</v>
      </c>
      <c r="S39">
        <f t="shared" si="6"/>
        <v>0</v>
      </c>
      <c r="T39">
        <f t="shared" si="7"/>
        <v>0</v>
      </c>
      <c r="V39">
        <f t="shared" si="8"/>
        <v>0</v>
      </c>
      <c r="W39" s="56" t="e">
        <f t="shared" si="9"/>
        <v>#VALUE!</v>
      </c>
      <c r="Y39" t="str">
        <f>Tabelle4[[#This Row],[Country]]</f>
        <v>Cambodia</v>
      </c>
      <c r="Z39">
        <f>Tabelle4[[#This Row],[Total Week]]</f>
        <v>0</v>
      </c>
      <c r="AA39" s="55" t="e">
        <f>Tabelle4[[#This Row],[per 100.000]]</f>
        <v>#VALUE!</v>
      </c>
    </row>
    <row r="40" spans="2:27" hidden="1" x14ac:dyDescent="0.25">
      <c r="B40" s="62"/>
      <c r="C40" t="str">
        <f>Deaths!A35</f>
        <v>Cameroon</v>
      </c>
      <c r="D40" s="7" t="str">
        <f>VLOOKUP(C40,Countries!$D$5:$F$250,2,FALSE)</f>
        <v>Africa</v>
      </c>
      <c r="E40">
        <f>INDEX(_Death_Data,MATCH(Tabelle4[[#This Row],[Country]],_Death_Country,0),MATCH('Death for a Week'!E$7,_Death_Day,0))</f>
        <v>61</v>
      </c>
      <c r="F40">
        <f>INDEX(_Death_Data,MATCH(Tabelle4[[#This Row],[Country]],_Death_Country,0),MATCH('Death for a Week'!F$7,_Death_Day,0))</f>
        <v>61</v>
      </c>
      <c r="G40">
        <f>INDEX(_Death_Data,MATCH(Tabelle4[[#This Row],[Country]],_Death_Country,0),MATCH('Death for a Week'!G$7,_Death_Day,0))</f>
        <v>61</v>
      </c>
      <c r="H40">
        <f>INDEX(_Death_Data,MATCH(Tabelle4[[#This Row],[Country]],_Death_Country,0),MATCH('Death for a Week'!H$7,_Death_Day,0))</f>
        <v>64</v>
      </c>
      <c r="I40">
        <f>INDEX(_Death_Data,MATCH(Tabelle4[[#This Row],[Country]],_Death_Country,0),MATCH('Death for a Week'!I$7,_Death_Day,0))</f>
        <v>64</v>
      </c>
      <c r="J40">
        <f>INDEX(_Death_Data,MATCH(Tabelle4[[#This Row],[Country]],_Death_Country,0),MATCH('Death for a Week'!J$7,_Death_Day,0))</f>
        <v>64</v>
      </c>
      <c r="K40">
        <f>INDEX(_Death_Data,MATCH(Tabelle4[[#This Row],[Country]],_Death_Country,0),MATCH('Death for a Week'!K$7,_Death_Day,0))</f>
        <v>64</v>
      </c>
      <c r="L40">
        <f>INDEX(_Death_Data,MATCH(Tabelle4[[#This Row],[Country]],_Death_Country,0),MATCH('Death for a Week'!L$7,_Death_Day,0))</f>
        <v>108</v>
      </c>
      <c r="N40">
        <f t="shared" si="1"/>
        <v>0</v>
      </c>
      <c r="O40">
        <f t="shared" si="2"/>
        <v>0</v>
      </c>
      <c r="P40">
        <f t="shared" si="3"/>
        <v>3</v>
      </c>
      <c r="Q40">
        <f t="shared" si="4"/>
        <v>0</v>
      </c>
      <c r="R40">
        <f t="shared" si="5"/>
        <v>0</v>
      </c>
      <c r="S40">
        <f t="shared" si="6"/>
        <v>0</v>
      </c>
      <c r="T40">
        <f t="shared" si="7"/>
        <v>44</v>
      </c>
      <c r="V40">
        <f t="shared" si="8"/>
        <v>47</v>
      </c>
      <c r="W40" s="56" t="e">
        <f t="shared" si="9"/>
        <v>#VALUE!</v>
      </c>
      <c r="Y40" t="str">
        <f>Tabelle4[[#This Row],[Country]]</f>
        <v>Cameroon</v>
      </c>
      <c r="Z40">
        <f>Tabelle4[[#This Row],[Total Week]]</f>
        <v>47</v>
      </c>
      <c r="AA40" s="55" t="e">
        <f>Tabelle4[[#This Row],[per 100.000]]</f>
        <v>#VALUE!</v>
      </c>
    </row>
    <row r="41" spans="2:27" hidden="1" x14ac:dyDescent="0.25">
      <c r="B41" s="62"/>
      <c r="C41" t="str">
        <f>Deaths!A36</f>
        <v>Canada</v>
      </c>
      <c r="D41" s="7" t="str">
        <f>VLOOKUP(C41,Countries!$D$5:$F$250,2,FALSE)</f>
        <v>NorthAmerica</v>
      </c>
      <c r="E41">
        <f>INDEX(_Death_Data,MATCH(Tabelle4[[#This Row],[Country]],_Death_Country,0),MATCH('Death for a Week'!E$7,_Death_Day,0))</f>
        <v>3155</v>
      </c>
      <c r="F41">
        <f>INDEX(_Death_Data,MATCH(Tabelle4[[#This Row],[Country]],_Death_Country,0),MATCH('Death for a Week'!F$7,_Death_Day,0))</f>
        <v>3310</v>
      </c>
      <c r="G41">
        <f>INDEX(_Death_Data,MATCH(Tabelle4[[#This Row],[Country]],_Death_Country,0),MATCH('Death for a Week'!G$7,_Death_Day,0))</f>
        <v>3537</v>
      </c>
      <c r="H41">
        <f>INDEX(_Death_Data,MATCH(Tabelle4[[#This Row],[Country]],_Death_Country,0),MATCH('Death for a Week'!H$7,_Death_Day,0))</f>
        <v>3684</v>
      </c>
      <c r="I41">
        <f>INDEX(_Death_Data,MATCH(Tabelle4[[#This Row],[Country]],_Death_Country,0),MATCH('Death for a Week'!I$7,_Death_Day,0))</f>
        <v>3795</v>
      </c>
      <c r="J41">
        <f>INDEX(_Death_Data,MATCH(Tabelle4[[#This Row],[Country]],_Death_Country,0),MATCH('Death for a Week'!J$7,_Death_Day,0))</f>
        <v>4003</v>
      </c>
      <c r="K41">
        <f>INDEX(_Death_Data,MATCH(Tabelle4[[#This Row],[Country]],_Death_Country,0),MATCH('Death for a Week'!K$7,_Death_Day,0))</f>
        <v>4190</v>
      </c>
      <c r="L41">
        <f>INDEX(_Death_Data,MATCH(Tabelle4[[#This Row],[Country]],_Death_Country,0),MATCH('Death for a Week'!L$7,_Death_Day,0))</f>
        <v>4366</v>
      </c>
      <c r="N41">
        <f t="shared" si="1"/>
        <v>155</v>
      </c>
      <c r="O41">
        <f t="shared" si="2"/>
        <v>227</v>
      </c>
      <c r="P41">
        <f t="shared" si="3"/>
        <v>147</v>
      </c>
      <c r="Q41">
        <f t="shared" si="4"/>
        <v>111</v>
      </c>
      <c r="R41">
        <f t="shared" si="5"/>
        <v>208</v>
      </c>
      <c r="S41">
        <f t="shared" si="6"/>
        <v>187</v>
      </c>
      <c r="T41">
        <f t="shared" si="7"/>
        <v>176</v>
      </c>
      <c r="V41">
        <f t="shared" si="8"/>
        <v>1211</v>
      </c>
      <c r="W41" s="56" t="e">
        <f t="shared" si="9"/>
        <v>#VALUE!</v>
      </c>
      <c r="Y41" t="str">
        <f>Tabelle4[[#This Row],[Country]]</f>
        <v>Canada</v>
      </c>
      <c r="Z41">
        <f>Tabelle4[[#This Row],[Total Week]]</f>
        <v>1211</v>
      </c>
      <c r="AA41" s="55" t="e">
        <f>Tabelle4[[#This Row],[per 100.000]]</f>
        <v>#VALUE!</v>
      </c>
    </row>
    <row r="42" spans="2:27" hidden="1" x14ac:dyDescent="0.25">
      <c r="B42" s="62"/>
      <c r="C42" t="str">
        <f>Deaths!A37</f>
        <v>Central African Republic</v>
      </c>
      <c r="D42" s="7" t="str">
        <f>VLOOKUP(C42,Countries!$D$5:$F$250,2,FALSE)</f>
        <v>Africa</v>
      </c>
      <c r="E42">
        <f>INDEX(_Death_Data,MATCH(Tabelle4[[#This Row],[Country]],_Death_Country,0),MATCH('Death for a Week'!E$7,_Death_Day,0))</f>
        <v>0</v>
      </c>
      <c r="F42">
        <f>INDEX(_Death_Data,MATCH(Tabelle4[[#This Row],[Country]],_Death_Country,0),MATCH('Death for a Week'!F$7,_Death_Day,0))</f>
        <v>0</v>
      </c>
      <c r="G42">
        <f>INDEX(_Death_Data,MATCH(Tabelle4[[#This Row],[Country]],_Death_Country,0),MATCH('Death for a Week'!G$7,_Death_Day,0))</f>
        <v>0</v>
      </c>
      <c r="H42">
        <f>INDEX(_Death_Data,MATCH(Tabelle4[[#This Row],[Country]],_Death_Country,0),MATCH('Death for a Week'!H$7,_Death_Day,0))</f>
        <v>0</v>
      </c>
      <c r="I42">
        <f>INDEX(_Death_Data,MATCH(Tabelle4[[#This Row],[Country]],_Death_Country,0),MATCH('Death for a Week'!I$7,_Death_Day,0))</f>
        <v>0</v>
      </c>
      <c r="J42">
        <f>INDEX(_Death_Data,MATCH(Tabelle4[[#This Row],[Country]],_Death_Country,0),MATCH('Death for a Week'!J$7,_Death_Day,0))</f>
        <v>0</v>
      </c>
      <c r="K42">
        <f>INDEX(_Death_Data,MATCH(Tabelle4[[#This Row],[Country]],_Death_Country,0),MATCH('Death for a Week'!K$7,_Death_Day,0))</f>
        <v>0</v>
      </c>
      <c r="L42">
        <f>INDEX(_Death_Data,MATCH(Tabelle4[[#This Row],[Country]],_Death_Country,0),MATCH('Death for a Week'!L$7,_Death_Day,0))</f>
        <v>0</v>
      </c>
      <c r="N42">
        <f t="shared" si="1"/>
        <v>0</v>
      </c>
      <c r="O42">
        <f t="shared" si="2"/>
        <v>0</v>
      </c>
      <c r="P42">
        <f t="shared" si="3"/>
        <v>0</v>
      </c>
      <c r="Q42">
        <f t="shared" si="4"/>
        <v>0</v>
      </c>
      <c r="R42">
        <f t="shared" si="5"/>
        <v>0</v>
      </c>
      <c r="S42">
        <f t="shared" si="6"/>
        <v>0</v>
      </c>
      <c r="T42">
        <f t="shared" si="7"/>
        <v>0</v>
      </c>
      <c r="V42">
        <f t="shared" si="8"/>
        <v>0</v>
      </c>
      <c r="W42" s="56" t="e">
        <f t="shared" si="9"/>
        <v>#VALUE!</v>
      </c>
      <c r="Y42" t="str">
        <f>Tabelle4[[#This Row],[Country]]</f>
        <v>Central African Republic</v>
      </c>
      <c r="Z42">
        <f>Tabelle4[[#This Row],[Total Week]]</f>
        <v>0</v>
      </c>
      <c r="AA42" s="55" t="e">
        <f>Tabelle4[[#This Row],[per 100.000]]</f>
        <v>#VALUE!</v>
      </c>
    </row>
    <row r="43" spans="2:27" hidden="1" x14ac:dyDescent="0.25">
      <c r="B43" s="62"/>
      <c r="C43" t="str">
        <f>Deaths!A38</f>
        <v>Chad</v>
      </c>
      <c r="D43" s="7" t="str">
        <f>VLOOKUP(C43,Countries!$D$5:$F$250,2,FALSE)</f>
        <v>Africa</v>
      </c>
      <c r="E43">
        <f>INDEX(_Death_Data,MATCH(Tabelle4[[#This Row],[Country]],_Death_Country,0),MATCH('Death for a Week'!E$7,_Death_Day,0))</f>
        <v>2</v>
      </c>
      <c r="F43">
        <f>INDEX(_Death_Data,MATCH(Tabelle4[[#This Row],[Country]],_Death_Country,0),MATCH('Death for a Week'!F$7,_Death_Day,0))</f>
        <v>5</v>
      </c>
      <c r="G43">
        <f>INDEX(_Death_Data,MATCH(Tabelle4[[#This Row],[Country]],_Death_Country,0),MATCH('Death for a Week'!G$7,_Death_Day,0))</f>
        <v>5</v>
      </c>
      <c r="H43">
        <f>INDEX(_Death_Data,MATCH(Tabelle4[[#This Row],[Country]],_Death_Country,0),MATCH('Death for a Week'!H$7,_Death_Day,0))</f>
        <v>10</v>
      </c>
      <c r="I43">
        <f>INDEX(_Death_Data,MATCH(Tabelle4[[#This Row],[Country]],_Death_Country,0),MATCH('Death for a Week'!I$7,_Death_Day,0))</f>
        <v>10</v>
      </c>
      <c r="J43">
        <f>INDEX(_Death_Data,MATCH(Tabelle4[[#This Row],[Country]],_Death_Country,0),MATCH('Death for a Week'!J$7,_Death_Day,0))</f>
        <v>10</v>
      </c>
      <c r="K43">
        <f>INDEX(_Death_Data,MATCH(Tabelle4[[#This Row],[Country]],_Death_Country,0),MATCH('Death for a Week'!K$7,_Death_Day,0))</f>
        <v>17</v>
      </c>
      <c r="L43">
        <f>INDEX(_Death_Data,MATCH(Tabelle4[[#This Row],[Country]],_Death_Country,0),MATCH('Death for a Week'!L$7,_Death_Day,0))</f>
        <v>17</v>
      </c>
      <c r="N43">
        <f t="shared" si="1"/>
        <v>3</v>
      </c>
      <c r="O43">
        <f t="shared" si="2"/>
        <v>0</v>
      </c>
      <c r="P43">
        <f t="shared" si="3"/>
        <v>5</v>
      </c>
      <c r="Q43">
        <f t="shared" si="4"/>
        <v>0</v>
      </c>
      <c r="R43">
        <f t="shared" si="5"/>
        <v>0</v>
      </c>
      <c r="S43">
        <f t="shared" si="6"/>
        <v>7</v>
      </c>
      <c r="T43">
        <f t="shared" si="7"/>
        <v>0</v>
      </c>
      <c r="V43">
        <f t="shared" si="8"/>
        <v>15</v>
      </c>
      <c r="W43" s="56" t="e">
        <f t="shared" si="9"/>
        <v>#VALUE!</v>
      </c>
      <c r="Y43" t="str">
        <f>Tabelle4[[#This Row],[Country]]</f>
        <v>Chad</v>
      </c>
      <c r="Z43">
        <f>Tabelle4[[#This Row],[Total Week]]</f>
        <v>15</v>
      </c>
      <c r="AA43" s="55" t="e">
        <f>Tabelle4[[#This Row],[per 100.000]]</f>
        <v>#VALUE!</v>
      </c>
    </row>
    <row r="44" spans="2:27" hidden="1" x14ac:dyDescent="0.25">
      <c r="B44" s="62"/>
      <c r="C44" t="str">
        <f>Deaths!A39</f>
        <v>Chile</v>
      </c>
      <c r="D44" s="7" t="str">
        <f>VLOOKUP(C44,Countries!$D$5:$F$250,2,FALSE)</f>
        <v>SouthAmerica</v>
      </c>
      <c r="E44">
        <f>INDEX(_Death_Data,MATCH(Tabelle4[[#This Row],[Country]],_Death_Country,0),MATCH('Death for a Week'!E$7,_Death_Day,0))</f>
        <v>216</v>
      </c>
      <c r="F44">
        <f>INDEX(_Death_Data,MATCH(Tabelle4[[#This Row],[Country]],_Death_Country,0),MATCH('Death for a Week'!F$7,_Death_Day,0))</f>
        <v>227</v>
      </c>
      <c r="G44">
        <f>INDEX(_Death_Data,MATCH(Tabelle4[[#This Row],[Country]],_Death_Country,0),MATCH('Death for a Week'!G$7,_Death_Day,0))</f>
        <v>234</v>
      </c>
      <c r="H44">
        <f>INDEX(_Death_Data,MATCH(Tabelle4[[#This Row],[Country]],_Death_Country,0),MATCH('Death for a Week'!H$7,_Death_Day,0))</f>
        <v>247</v>
      </c>
      <c r="I44">
        <f>INDEX(_Death_Data,MATCH(Tabelle4[[#This Row],[Country]],_Death_Country,0),MATCH('Death for a Week'!I$7,_Death_Day,0))</f>
        <v>260</v>
      </c>
      <c r="J44">
        <f>INDEX(_Death_Data,MATCH(Tabelle4[[#This Row],[Country]],_Death_Country,0),MATCH('Death for a Week'!J$7,_Death_Day,0))</f>
        <v>270</v>
      </c>
      <c r="K44">
        <f>INDEX(_Death_Data,MATCH(Tabelle4[[#This Row],[Country]],_Death_Country,0),MATCH('Death for a Week'!K$7,_Death_Day,0))</f>
        <v>275</v>
      </c>
      <c r="L44">
        <f>INDEX(_Death_Data,MATCH(Tabelle4[[#This Row],[Country]],_Death_Country,0),MATCH('Death for a Week'!L$7,_Death_Day,0))</f>
        <v>281</v>
      </c>
      <c r="N44">
        <f t="shared" si="1"/>
        <v>11</v>
      </c>
      <c r="O44">
        <f t="shared" si="2"/>
        <v>7</v>
      </c>
      <c r="P44">
        <f t="shared" si="3"/>
        <v>13</v>
      </c>
      <c r="Q44">
        <f t="shared" si="4"/>
        <v>13</v>
      </c>
      <c r="R44">
        <f t="shared" si="5"/>
        <v>10</v>
      </c>
      <c r="S44">
        <f t="shared" si="6"/>
        <v>5</v>
      </c>
      <c r="T44">
        <f t="shared" si="7"/>
        <v>6</v>
      </c>
      <c r="V44">
        <f t="shared" si="8"/>
        <v>65</v>
      </c>
      <c r="W44" s="56" t="e">
        <f t="shared" si="9"/>
        <v>#VALUE!</v>
      </c>
      <c r="Y44" t="str">
        <f>Tabelle4[[#This Row],[Country]]</f>
        <v>Chile</v>
      </c>
      <c r="Z44">
        <f>Tabelle4[[#This Row],[Total Week]]</f>
        <v>65</v>
      </c>
      <c r="AA44" s="55" t="e">
        <f>Tabelle4[[#This Row],[per 100.000]]</f>
        <v>#VALUE!</v>
      </c>
    </row>
    <row r="45" spans="2:27" hidden="1" x14ac:dyDescent="0.25">
      <c r="B45" s="62"/>
      <c r="C45" t="str">
        <f>Deaths!A40</f>
        <v>China</v>
      </c>
      <c r="D45" s="7" t="str">
        <f>VLOOKUP(C45,Countries!$D$5:$F$250,2,FALSE)</f>
        <v>Asia</v>
      </c>
      <c r="E45">
        <f>INDEX(_Death_Data,MATCH(Tabelle4[[#This Row],[Country]],_Death_Country,0),MATCH('Death for a Week'!E$7,_Death_Day,0))</f>
        <v>4633</v>
      </c>
      <c r="F45">
        <f>INDEX(_Death_Data,MATCH(Tabelle4[[#This Row],[Country]],_Death_Country,0),MATCH('Death for a Week'!F$7,_Death_Day,0))</f>
        <v>4633</v>
      </c>
      <c r="G45">
        <f>INDEX(_Death_Data,MATCH(Tabelle4[[#This Row],[Country]],_Death_Country,0),MATCH('Death for a Week'!G$7,_Death_Day,0))</f>
        <v>4633</v>
      </c>
      <c r="H45">
        <f>INDEX(_Death_Data,MATCH(Tabelle4[[#This Row],[Country]],_Death_Country,0),MATCH('Death for a Week'!H$7,_Death_Day,0))</f>
        <v>4633</v>
      </c>
      <c r="I45">
        <f>INDEX(_Death_Data,MATCH(Tabelle4[[#This Row],[Country]],_Death_Country,0),MATCH('Death for a Week'!I$7,_Death_Day,0))</f>
        <v>4633</v>
      </c>
      <c r="J45">
        <f>INDEX(_Death_Data,MATCH(Tabelle4[[#This Row],[Country]],_Death_Country,0),MATCH('Death for a Week'!J$7,_Death_Day,0))</f>
        <v>4633</v>
      </c>
      <c r="K45">
        <f>INDEX(_Death_Data,MATCH(Tabelle4[[#This Row],[Country]],_Death_Country,0),MATCH('Death for a Week'!K$7,_Death_Day,0))</f>
        <v>4633</v>
      </c>
      <c r="L45">
        <f>INDEX(_Death_Data,MATCH(Tabelle4[[#This Row],[Country]],_Death_Country,0),MATCH('Death for a Week'!L$7,_Death_Day,0))</f>
        <v>4633</v>
      </c>
      <c r="N45">
        <f t="shared" si="1"/>
        <v>0</v>
      </c>
      <c r="O45">
        <f t="shared" si="2"/>
        <v>0</v>
      </c>
      <c r="P45">
        <f t="shared" si="3"/>
        <v>0</v>
      </c>
      <c r="Q45">
        <f t="shared" si="4"/>
        <v>0</v>
      </c>
      <c r="R45">
        <f t="shared" si="5"/>
        <v>0</v>
      </c>
      <c r="S45">
        <f t="shared" si="6"/>
        <v>0</v>
      </c>
      <c r="T45">
        <f t="shared" si="7"/>
        <v>0</v>
      </c>
      <c r="V45">
        <f t="shared" si="8"/>
        <v>0</v>
      </c>
      <c r="W45" s="56" t="e">
        <f t="shared" si="9"/>
        <v>#VALUE!</v>
      </c>
      <c r="Y45" t="str">
        <f>Tabelle4[[#This Row],[Country]]</f>
        <v>China</v>
      </c>
      <c r="Z45">
        <f>Tabelle4[[#This Row],[Total Week]]</f>
        <v>0</v>
      </c>
      <c r="AA45" s="55" t="e">
        <f>Tabelle4[[#This Row],[per 100.000]]</f>
        <v>#VALUE!</v>
      </c>
    </row>
    <row r="46" spans="2:27" hidden="1" x14ac:dyDescent="0.25">
      <c r="B46" s="62"/>
      <c r="C46" t="str">
        <f>Deaths!A41</f>
        <v>Colombia</v>
      </c>
      <c r="D46" s="7" t="str">
        <f>VLOOKUP(C46,Countries!$D$5:$F$250,2,FALSE)</f>
        <v>SouthAmerica</v>
      </c>
      <c r="E46">
        <f>INDEX(_Death_Data,MATCH(Tabelle4[[#This Row],[Country]],_Death_Country,0),MATCH('Death for a Week'!E$7,_Death_Day,0))</f>
        <v>278</v>
      </c>
      <c r="F46">
        <f>INDEX(_Death_Data,MATCH(Tabelle4[[#This Row],[Country]],_Death_Country,0),MATCH('Death for a Week'!F$7,_Death_Day,0))</f>
        <v>293</v>
      </c>
      <c r="G46">
        <f>INDEX(_Death_Data,MATCH(Tabelle4[[#This Row],[Country]],_Death_Country,0),MATCH('Death for a Week'!G$7,_Death_Day,0))</f>
        <v>314</v>
      </c>
      <c r="H46">
        <f>INDEX(_Death_Data,MATCH(Tabelle4[[#This Row],[Country]],_Death_Country,0),MATCH('Death for a Week'!H$7,_Death_Day,0))</f>
        <v>324</v>
      </c>
      <c r="I46">
        <f>INDEX(_Death_Data,MATCH(Tabelle4[[#This Row],[Country]],_Death_Country,0),MATCH('Death for a Week'!I$7,_Death_Day,0))</f>
        <v>340</v>
      </c>
      <c r="J46">
        <f>INDEX(_Death_Data,MATCH(Tabelle4[[#This Row],[Country]],_Death_Country,0),MATCH('Death for a Week'!J$7,_Death_Day,0))</f>
        <v>358</v>
      </c>
      <c r="K46">
        <f>INDEX(_Death_Data,MATCH(Tabelle4[[#This Row],[Country]],_Death_Country,0),MATCH('Death for a Week'!K$7,_Death_Day,0))</f>
        <v>378</v>
      </c>
      <c r="L46">
        <f>INDEX(_Death_Data,MATCH(Tabelle4[[#This Row],[Country]],_Death_Country,0),MATCH('Death for a Week'!L$7,_Death_Day,0))</f>
        <v>397</v>
      </c>
      <c r="N46">
        <f t="shared" si="1"/>
        <v>15</v>
      </c>
      <c r="O46">
        <f t="shared" si="2"/>
        <v>21</v>
      </c>
      <c r="P46">
        <f t="shared" si="3"/>
        <v>10</v>
      </c>
      <c r="Q46">
        <f t="shared" si="4"/>
        <v>16</v>
      </c>
      <c r="R46">
        <f t="shared" si="5"/>
        <v>18</v>
      </c>
      <c r="S46">
        <f t="shared" si="6"/>
        <v>20</v>
      </c>
      <c r="T46">
        <f t="shared" si="7"/>
        <v>19</v>
      </c>
      <c r="V46">
        <f t="shared" si="8"/>
        <v>119</v>
      </c>
      <c r="W46" s="56" t="e">
        <f t="shared" si="9"/>
        <v>#VALUE!</v>
      </c>
      <c r="Y46" t="str">
        <f>Tabelle4[[#This Row],[Country]]</f>
        <v>Colombia</v>
      </c>
      <c r="Z46">
        <f>Tabelle4[[#This Row],[Total Week]]</f>
        <v>119</v>
      </c>
      <c r="AA46" s="55" t="e">
        <f>Tabelle4[[#This Row],[per 100.000]]</f>
        <v>#VALUE!</v>
      </c>
    </row>
    <row r="47" spans="2:27" hidden="1" x14ac:dyDescent="0.25">
      <c r="B47" s="62"/>
      <c r="C47" t="str">
        <f>Deaths!A42</f>
        <v>Congo (Brazzaville)</v>
      </c>
      <c r="D47" s="7" t="str">
        <f>VLOOKUP(C47,Countries!$D$5:$F$250,2,FALSE)</f>
        <v>Africa</v>
      </c>
      <c r="E47">
        <f>INDEX(_Death_Data,MATCH(Tabelle4[[#This Row],[Country]],_Death_Country,0),MATCH('Death for a Week'!E$7,_Death_Day,0))</f>
        <v>8</v>
      </c>
      <c r="F47">
        <f>INDEX(_Death_Data,MATCH(Tabelle4[[#This Row],[Country]],_Death_Country,0),MATCH('Death for a Week'!F$7,_Death_Day,0))</f>
        <v>9</v>
      </c>
      <c r="G47">
        <f>INDEX(_Death_Data,MATCH(Tabelle4[[#This Row],[Country]],_Death_Country,0),MATCH('Death for a Week'!G$7,_Death_Day,0))</f>
        <v>9</v>
      </c>
      <c r="H47">
        <f>INDEX(_Death_Data,MATCH(Tabelle4[[#This Row],[Country]],_Death_Country,0),MATCH('Death for a Week'!H$7,_Death_Day,0))</f>
        <v>9</v>
      </c>
      <c r="I47">
        <f>INDEX(_Death_Data,MATCH(Tabelle4[[#This Row],[Country]],_Death_Country,0),MATCH('Death for a Week'!I$7,_Death_Day,0))</f>
        <v>9</v>
      </c>
      <c r="J47">
        <f>INDEX(_Death_Data,MATCH(Tabelle4[[#This Row],[Country]],_Death_Country,0),MATCH('Death for a Week'!J$7,_Death_Day,0))</f>
        <v>10</v>
      </c>
      <c r="K47">
        <f>INDEX(_Death_Data,MATCH(Tabelle4[[#This Row],[Country]],_Death_Country,0),MATCH('Death for a Week'!K$7,_Death_Day,0))</f>
        <v>10</v>
      </c>
      <c r="L47">
        <f>INDEX(_Death_Data,MATCH(Tabelle4[[#This Row],[Country]],_Death_Country,0),MATCH('Death for a Week'!L$7,_Death_Day,0))</f>
        <v>10</v>
      </c>
      <c r="N47">
        <f t="shared" si="1"/>
        <v>1</v>
      </c>
      <c r="O47">
        <f t="shared" si="2"/>
        <v>0</v>
      </c>
      <c r="P47">
        <f t="shared" si="3"/>
        <v>0</v>
      </c>
      <c r="Q47">
        <f t="shared" si="4"/>
        <v>0</v>
      </c>
      <c r="R47">
        <f t="shared" si="5"/>
        <v>1</v>
      </c>
      <c r="S47">
        <f t="shared" si="6"/>
        <v>0</v>
      </c>
      <c r="T47">
        <f t="shared" si="7"/>
        <v>0</v>
      </c>
      <c r="V47">
        <f t="shared" si="8"/>
        <v>2</v>
      </c>
      <c r="W47" s="56" t="e">
        <f t="shared" si="9"/>
        <v>#VALUE!</v>
      </c>
      <c r="Y47" t="str">
        <f>Tabelle4[[#This Row],[Country]]</f>
        <v>Congo (Brazzaville)</v>
      </c>
      <c r="Z47">
        <f>Tabelle4[[#This Row],[Total Week]]</f>
        <v>2</v>
      </c>
      <c r="AA47" s="55" t="e">
        <f>Tabelle4[[#This Row],[per 100.000]]</f>
        <v>#VALUE!</v>
      </c>
    </row>
    <row r="48" spans="2:27" hidden="1" x14ac:dyDescent="0.25">
      <c r="B48" s="62"/>
      <c r="C48" t="str">
        <f>Deaths!A43</f>
        <v>Congo (Kinshasa)</v>
      </c>
      <c r="D48" s="7" t="str">
        <f>VLOOKUP(C48,Countries!$D$5:$F$250,2,FALSE)</f>
        <v>Africa</v>
      </c>
      <c r="E48">
        <f>INDEX(_Death_Data,MATCH(Tabelle4[[#This Row],[Country]],_Death_Country,0),MATCH('Death for a Week'!E$7,_Death_Day,0))</f>
        <v>30</v>
      </c>
      <c r="F48">
        <f>INDEX(_Death_Data,MATCH(Tabelle4[[#This Row],[Country]],_Death_Country,0),MATCH('Death for a Week'!F$7,_Death_Day,0))</f>
        <v>31</v>
      </c>
      <c r="G48">
        <f>INDEX(_Death_Data,MATCH(Tabelle4[[#This Row],[Country]],_Death_Country,0),MATCH('Death for a Week'!G$7,_Death_Day,0))</f>
        <v>32</v>
      </c>
      <c r="H48">
        <f>INDEX(_Death_Data,MATCH(Tabelle4[[#This Row],[Country]],_Death_Country,0),MATCH('Death for a Week'!H$7,_Death_Day,0))</f>
        <v>33</v>
      </c>
      <c r="I48">
        <f>INDEX(_Death_Data,MATCH(Tabelle4[[#This Row],[Country]],_Death_Country,0),MATCH('Death for a Week'!I$7,_Death_Day,0))</f>
        <v>33</v>
      </c>
      <c r="J48">
        <f>INDEX(_Death_Data,MATCH(Tabelle4[[#This Row],[Country]],_Death_Country,0),MATCH('Death for a Week'!J$7,_Death_Day,0))</f>
        <v>34</v>
      </c>
      <c r="K48">
        <f>INDEX(_Death_Data,MATCH(Tabelle4[[#This Row],[Country]],_Death_Country,0),MATCH('Death for a Week'!K$7,_Death_Day,0))</f>
        <v>34</v>
      </c>
      <c r="L48">
        <f>INDEX(_Death_Data,MATCH(Tabelle4[[#This Row],[Country]],_Death_Country,0),MATCH('Death for a Week'!L$7,_Death_Day,0))</f>
        <v>35</v>
      </c>
      <c r="N48">
        <f t="shared" si="1"/>
        <v>1</v>
      </c>
      <c r="O48">
        <f t="shared" si="2"/>
        <v>1</v>
      </c>
      <c r="P48">
        <f t="shared" si="3"/>
        <v>1</v>
      </c>
      <c r="Q48">
        <f t="shared" si="4"/>
        <v>0</v>
      </c>
      <c r="R48">
        <f t="shared" si="5"/>
        <v>1</v>
      </c>
      <c r="S48">
        <f t="shared" si="6"/>
        <v>0</v>
      </c>
      <c r="T48">
        <f t="shared" si="7"/>
        <v>1</v>
      </c>
      <c r="V48">
        <f t="shared" si="8"/>
        <v>5</v>
      </c>
      <c r="W48" s="56" t="e">
        <f t="shared" si="9"/>
        <v>#VALUE!</v>
      </c>
      <c r="Y48" t="str">
        <f>Tabelle4[[#This Row],[Country]]</f>
        <v>Congo (Kinshasa)</v>
      </c>
      <c r="Z48">
        <f>Tabelle4[[#This Row],[Total Week]]</f>
        <v>5</v>
      </c>
      <c r="AA48" s="55" t="e">
        <f>Tabelle4[[#This Row],[per 100.000]]</f>
        <v>#VALUE!</v>
      </c>
    </row>
    <row r="49" spans="2:27" hidden="1" x14ac:dyDescent="0.25">
      <c r="B49" s="62"/>
      <c r="C49" t="str">
        <f>Deaths!A44</f>
        <v>Costa Rica</v>
      </c>
      <c r="D49" s="7" t="str">
        <f>VLOOKUP(C49,Countries!$D$5:$F$250,2,FALSE)</f>
        <v>NorthAmerica</v>
      </c>
      <c r="E49">
        <f>INDEX(_Death_Data,MATCH(Tabelle4[[#This Row],[Country]],_Death_Country,0),MATCH('Death for a Week'!E$7,_Death_Day,0))</f>
        <v>6</v>
      </c>
      <c r="F49">
        <f>INDEX(_Death_Data,MATCH(Tabelle4[[#This Row],[Country]],_Death_Country,0),MATCH('Death for a Week'!F$7,_Death_Day,0))</f>
        <v>6</v>
      </c>
      <c r="G49">
        <f>INDEX(_Death_Data,MATCH(Tabelle4[[#This Row],[Country]],_Death_Country,0),MATCH('Death for a Week'!G$7,_Death_Day,0))</f>
        <v>6</v>
      </c>
      <c r="H49">
        <f>INDEX(_Death_Data,MATCH(Tabelle4[[#This Row],[Country]],_Death_Country,0),MATCH('Death for a Week'!H$7,_Death_Day,0))</f>
        <v>6</v>
      </c>
      <c r="I49">
        <f>INDEX(_Death_Data,MATCH(Tabelle4[[#This Row],[Country]],_Death_Country,0),MATCH('Death for a Week'!I$7,_Death_Day,0))</f>
        <v>6</v>
      </c>
      <c r="J49">
        <f>INDEX(_Death_Data,MATCH(Tabelle4[[#This Row],[Country]],_Death_Country,0),MATCH('Death for a Week'!J$7,_Death_Day,0))</f>
        <v>6</v>
      </c>
      <c r="K49">
        <f>INDEX(_Death_Data,MATCH(Tabelle4[[#This Row],[Country]],_Death_Country,0),MATCH('Death for a Week'!K$7,_Death_Day,0))</f>
        <v>6</v>
      </c>
      <c r="L49">
        <f>INDEX(_Death_Data,MATCH(Tabelle4[[#This Row],[Country]],_Death_Country,0),MATCH('Death for a Week'!L$7,_Death_Day,0))</f>
        <v>6</v>
      </c>
      <c r="N49">
        <f t="shared" si="1"/>
        <v>0</v>
      </c>
      <c r="O49">
        <f t="shared" si="2"/>
        <v>0</v>
      </c>
      <c r="P49">
        <f t="shared" si="3"/>
        <v>0</v>
      </c>
      <c r="Q49">
        <f t="shared" si="4"/>
        <v>0</v>
      </c>
      <c r="R49">
        <f t="shared" si="5"/>
        <v>0</v>
      </c>
      <c r="S49">
        <f t="shared" si="6"/>
        <v>0</v>
      </c>
      <c r="T49">
        <f t="shared" si="7"/>
        <v>0</v>
      </c>
      <c r="V49">
        <f t="shared" si="8"/>
        <v>0</v>
      </c>
      <c r="W49" s="56" t="e">
        <f t="shared" si="9"/>
        <v>#VALUE!</v>
      </c>
      <c r="Y49" t="str">
        <f>Tabelle4[[#This Row],[Country]]</f>
        <v>Costa Rica</v>
      </c>
      <c r="Z49">
        <f>Tabelle4[[#This Row],[Total Week]]</f>
        <v>0</v>
      </c>
      <c r="AA49" s="55" t="e">
        <f>Tabelle4[[#This Row],[per 100.000]]</f>
        <v>#VALUE!</v>
      </c>
    </row>
    <row r="50" spans="2:27" hidden="1" x14ac:dyDescent="0.25">
      <c r="B50" s="62"/>
      <c r="C50" t="str">
        <f>Deaths!A45</f>
        <v>Cote d'Ivoire</v>
      </c>
      <c r="D50" s="7" t="str">
        <f>VLOOKUP(C50,Countries!$D$5:$F$250,2,FALSE)</f>
        <v>Africa</v>
      </c>
      <c r="E50">
        <f>INDEX(_Death_Data,MATCH(Tabelle4[[#This Row],[Country]],_Death_Country,0),MATCH('Death for a Week'!E$7,_Death_Day,0))</f>
        <v>14</v>
      </c>
      <c r="F50">
        <f>INDEX(_Death_Data,MATCH(Tabelle4[[#This Row],[Country]],_Death_Country,0),MATCH('Death for a Week'!F$7,_Death_Day,0))</f>
        <v>14</v>
      </c>
      <c r="G50">
        <f>INDEX(_Death_Data,MATCH(Tabelle4[[#This Row],[Country]],_Death_Country,0),MATCH('Death for a Week'!G$7,_Death_Day,0))</f>
        <v>15</v>
      </c>
      <c r="H50">
        <f>INDEX(_Death_Data,MATCH(Tabelle4[[#This Row],[Country]],_Death_Country,0),MATCH('Death for a Week'!H$7,_Death_Day,0))</f>
        <v>15</v>
      </c>
      <c r="I50">
        <f>INDEX(_Death_Data,MATCH(Tabelle4[[#This Row],[Country]],_Death_Country,0),MATCH('Death for a Week'!I$7,_Death_Day,0))</f>
        <v>17</v>
      </c>
      <c r="J50">
        <f>INDEX(_Death_Data,MATCH(Tabelle4[[#This Row],[Country]],_Death_Country,0),MATCH('Death for a Week'!J$7,_Death_Day,0))</f>
        <v>17</v>
      </c>
      <c r="K50">
        <f>INDEX(_Death_Data,MATCH(Tabelle4[[#This Row],[Country]],_Death_Country,0),MATCH('Death for a Week'!K$7,_Death_Day,0))</f>
        <v>18</v>
      </c>
      <c r="L50">
        <f>INDEX(_Death_Data,MATCH(Tabelle4[[#This Row],[Country]],_Death_Country,0),MATCH('Death for a Week'!L$7,_Death_Day,0))</f>
        <v>18</v>
      </c>
      <c r="N50">
        <f t="shared" si="1"/>
        <v>0</v>
      </c>
      <c r="O50">
        <f t="shared" si="2"/>
        <v>1</v>
      </c>
      <c r="P50">
        <f t="shared" si="3"/>
        <v>0</v>
      </c>
      <c r="Q50">
        <f t="shared" si="4"/>
        <v>2</v>
      </c>
      <c r="R50">
        <f t="shared" si="5"/>
        <v>0</v>
      </c>
      <c r="S50">
        <f t="shared" si="6"/>
        <v>1</v>
      </c>
      <c r="T50">
        <f t="shared" si="7"/>
        <v>0</v>
      </c>
      <c r="V50">
        <f t="shared" si="8"/>
        <v>4</v>
      </c>
      <c r="W50" s="56" t="e">
        <f t="shared" si="9"/>
        <v>#VALUE!</v>
      </c>
      <c r="Y50" t="str">
        <f>Tabelle4[[#This Row],[Country]]</f>
        <v>Cote d'Ivoire</v>
      </c>
      <c r="Z50">
        <f>Tabelle4[[#This Row],[Total Week]]</f>
        <v>4</v>
      </c>
      <c r="AA50" s="55" t="e">
        <f>Tabelle4[[#This Row],[per 100.000]]</f>
        <v>#VALUE!</v>
      </c>
    </row>
    <row r="51" spans="2:27" hidden="1" x14ac:dyDescent="0.25">
      <c r="B51" s="62"/>
      <c r="C51" t="str">
        <f>Deaths!A46</f>
        <v>Croatia</v>
      </c>
      <c r="D51" s="7" t="str">
        <f>VLOOKUP(C51,Countries!$D$5:$F$250,2,FALSE)</f>
        <v>Europe</v>
      </c>
      <c r="E51">
        <f>INDEX(_Death_Data,MATCH(Tabelle4[[#This Row],[Country]],_Death_Country,0),MATCH('Death for a Week'!E$7,_Death_Day,0))</f>
        <v>67</v>
      </c>
      <c r="F51">
        <f>INDEX(_Death_Data,MATCH(Tabelle4[[#This Row],[Country]],_Death_Country,0),MATCH('Death for a Week'!F$7,_Death_Day,0))</f>
        <v>69</v>
      </c>
      <c r="G51">
        <f>INDEX(_Death_Data,MATCH(Tabelle4[[#This Row],[Country]],_Death_Country,0),MATCH('Death for a Week'!G$7,_Death_Day,0))</f>
        <v>75</v>
      </c>
      <c r="H51">
        <f>INDEX(_Death_Data,MATCH(Tabelle4[[#This Row],[Country]],_Death_Country,0),MATCH('Death for a Week'!H$7,_Death_Day,0))</f>
        <v>77</v>
      </c>
      <c r="I51">
        <f>INDEX(_Death_Data,MATCH(Tabelle4[[#This Row],[Country]],_Death_Country,0),MATCH('Death for a Week'!I$7,_Death_Day,0))</f>
        <v>79</v>
      </c>
      <c r="J51">
        <f>INDEX(_Death_Data,MATCH(Tabelle4[[#This Row],[Country]],_Death_Country,0),MATCH('Death for a Week'!J$7,_Death_Day,0))</f>
        <v>80</v>
      </c>
      <c r="K51">
        <f>INDEX(_Death_Data,MATCH(Tabelle4[[#This Row],[Country]],_Death_Country,0),MATCH('Death for a Week'!K$7,_Death_Day,0))</f>
        <v>83</v>
      </c>
      <c r="L51">
        <f>INDEX(_Death_Data,MATCH(Tabelle4[[#This Row],[Country]],_Death_Country,0),MATCH('Death for a Week'!L$7,_Death_Day,0))</f>
        <v>85</v>
      </c>
      <c r="N51">
        <f t="shared" si="1"/>
        <v>2</v>
      </c>
      <c r="O51">
        <f t="shared" si="2"/>
        <v>6</v>
      </c>
      <c r="P51">
        <f t="shared" si="3"/>
        <v>2</v>
      </c>
      <c r="Q51">
        <f t="shared" si="4"/>
        <v>2</v>
      </c>
      <c r="R51">
        <f t="shared" si="5"/>
        <v>1</v>
      </c>
      <c r="S51">
        <f t="shared" si="6"/>
        <v>3</v>
      </c>
      <c r="T51">
        <f t="shared" si="7"/>
        <v>2</v>
      </c>
      <c r="V51">
        <f t="shared" si="8"/>
        <v>18</v>
      </c>
      <c r="W51" s="56" t="e">
        <f t="shared" si="9"/>
        <v>#VALUE!</v>
      </c>
      <c r="Y51" t="str">
        <f>Tabelle4[[#This Row],[Country]]</f>
        <v>Croatia</v>
      </c>
      <c r="Z51">
        <f>Tabelle4[[#This Row],[Total Week]]</f>
        <v>18</v>
      </c>
      <c r="AA51" s="55" t="e">
        <f>Tabelle4[[#This Row],[per 100.000]]</f>
        <v>#VALUE!</v>
      </c>
    </row>
    <row r="52" spans="2:27" hidden="1" x14ac:dyDescent="0.25">
      <c r="B52" s="62"/>
      <c r="C52" t="str">
        <f>Deaths!A47</f>
        <v>Cuba</v>
      </c>
      <c r="D52" s="7" t="str">
        <f>VLOOKUP(C52,Countries!$D$5:$F$250,2,FALSE)</f>
        <v>SouthAmerica</v>
      </c>
      <c r="E52">
        <f>INDEX(_Death_Data,MATCH(Tabelle4[[#This Row],[Country]],_Death_Country,0),MATCH('Death for a Week'!E$7,_Death_Day,0))</f>
        <v>58</v>
      </c>
      <c r="F52">
        <f>INDEX(_Death_Data,MATCH(Tabelle4[[#This Row],[Country]],_Death_Country,0),MATCH('Death for a Week'!F$7,_Death_Day,0))</f>
        <v>61</v>
      </c>
      <c r="G52">
        <f>INDEX(_Death_Data,MATCH(Tabelle4[[#This Row],[Country]],_Death_Country,0),MATCH('Death for a Week'!G$7,_Death_Day,0))</f>
        <v>64</v>
      </c>
      <c r="H52">
        <f>INDEX(_Death_Data,MATCH(Tabelle4[[#This Row],[Country]],_Death_Country,0),MATCH('Death for a Week'!H$7,_Death_Day,0))</f>
        <v>66</v>
      </c>
      <c r="I52">
        <f>INDEX(_Death_Data,MATCH(Tabelle4[[#This Row],[Country]],_Death_Country,0),MATCH('Death for a Week'!I$7,_Death_Day,0))</f>
        <v>67</v>
      </c>
      <c r="J52">
        <f>INDEX(_Death_Data,MATCH(Tabelle4[[#This Row],[Country]],_Death_Country,0),MATCH('Death for a Week'!J$7,_Death_Day,0))</f>
        <v>69</v>
      </c>
      <c r="K52">
        <f>INDEX(_Death_Data,MATCH(Tabelle4[[#This Row],[Country]],_Death_Country,0),MATCH('Death for a Week'!K$7,_Death_Day,0))</f>
        <v>69</v>
      </c>
      <c r="L52">
        <f>INDEX(_Death_Data,MATCH(Tabelle4[[#This Row],[Country]],_Death_Country,0),MATCH('Death for a Week'!L$7,_Death_Day,0))</f>
        <v>69</v>
      </c>
      <c r="N52">
        <f t="shared" si="1"/>
        <v>3</v>
      </c>
      <c r="O52">
        <f t="shared" si="2"/>
        <v>3</v>
      </c>
      <c r="P52">
        <f t="shared" si="3"/>
        <v>2</v>
      </c>
      <c r="Q52">
        <f t="shared" si="4"/>
        <v>1</v>
      </c>
      <c r="R52">
        <f t="shared" si="5"/>
        <v>2</v>
      </c>
      <c r="S52">
        <f t="shared" si="6"/>
        <v>0</v>
      </c>
      <c r="T52">
        <f t="shared" si="7"/>
        <v>0</v>
      </c>
      <c r="V52">
        <f t="shared" si="8"/>
        <v>11</v>
      </c>
      <c r="W52" s="56" t="e">
        <f t="shared" si="9"/>
        <v>#VALUE!</v>
      </c>
      <c r="Y52" t="str">
        <f>Tabelle4[[#This Row],[Country]]</f>
        <v>Cuba</v>
      </c>
      <c r="Z52">
        <f>Tabelle4[[#This Row],[Total Week]]</f>
        <v>11</v>
      </c>
      <c r="AA52" s="55" t="e">
        <f>Tabelle4[[#This Row],[per 100.000]]</f>
        <v>#VALUE!</v>
      </c>
    </row>
    <row r="53" spans="2:27" hidden="1" x14ac:dyDescent="0.25">
      <c r="B53" s="62"/>
      <c r="C53" t="str">
        <f>Deaths!A48</f>
        <v>Cyprus</v>
      </c>
      <c r="D53" s="7" t="str">
        <f>VLOOKUP(C53,Countries!$D$5:$F$250,2,FALSE)</f>
        <v>Europe</v>
      </c>
      <c r="E53">
        <f>INDEX(_Death_Data,MATCH(Tabelle4[[#This Row],[Country]],_Death_Country,0),MATCH('Death for a Week'!E$7,_Death_Day,0))</f>
        <v>15</v>
      </c>
      <c r="F53">
        <f>INDEX(_Death_Data,MATCH(Tabelle4[[#This Row],[Country]],_Death_Country,0),MATCH('Death for a Week'!F$7,_Death_Day,0))</f>
        <v>15</v>
      </c>
      <c r="G53">
        <f>INDEX(_Death_Data,MATCH(Tabelle4[[#This Row],[Country]],_Death_Country,0),MATCH('Death for a Week'!G$7,_Death_Day,0))</f>
        <v>15</v>
      </c>
      <c r="H53">
        <f>INDEX(_Death_Data,MATCH(Tabelle4[[#This Row],[Country]],_Death_Country,0),MATCH('Death for a Week'!H$7,_Death_Day,0))</f>
        <v>15</v>
      </c>
      <c r="I53">
        <f>INDEX(_Death_Data,MATCH(Tabelle4[[#This Row],[Country]],_Death_Country,0),MATCH('Death for a Week'!I$7,_Death_Day,0))</f>
        <v>15</v>
      </c>
      <c r="J53">
        <f>INDEX(_Death_Data,MATCH(Tabelle4[[#This Row],[Country]],_Death_Country,0),MATCH('Death for a Week'!J$7,_Death_Day,0))</f>
        <v>15</v>
      </c>
      <c r="K53">
        <f>INDEX(_Death_Data,MATCH(Tabelle4[[#This Row],[Country]],_Death_Country,0),MATCH('Death for a Week'!K$7,_Death_Day,0))</f>
        <v>15</v>
      </c>
      <c r="L53">
        <f>INDEX(_Death_Data,MATCH(Tabelle4[[#This Row],[Country]],_Death_Country,0),MATCH('Death for a Week'!L$7,_Death_Day,0))</f>
        <v>15</v>
      </c>
      <c r="N53">
        <f t="shared" si="1"/>
        <v>0</v>
      </c>
      <c r="O53">
        <f t="shared" si="2"/>
        <v>0</v>
      </c>
      <c r="P53">
        <f t="shared" si="3"/>
        <v>0</v>
      </c>
      <c r="Q53">
        <f t="shared" si="4"/>
        <v>0</v>
      </c>
      <c r="R53">
        <f t="shared" si="5"/>
        <v>0</v>
      </c>
      <c r="S53">
        <f t="shared" si="6"/>
        <v>0</v>
      </c>
      <c r="T53">
        <f t="shared" si="7"/>
        <v>0</v>
      </c>
      <c r="V53">
        <f t="shared" si="8"/>
        <v>0</v>
      </c>
      <c r="W53" s="56" t="e">
        <f t="shared" si="9"/>
        <v>#VALUE!</v>
      </c>
      <c r="Y53" t="str">
        <f>Tabelle4[[#This Row],[Country]]</f>
        <v>Cyprus</v>
      </c>
      <c r="Z53">
        <f>Tabelle4[[#This Row],[Total Week]]</f>
        <v>0</v>
      </c>
      <c r="AA53" s="55" t="e">
        <f>Tabelle4[[#This Row],[per 100.000]]</f>
        <v>#VALUE!</v>
      </c>
    </row>
    <row r="54" spans="2:27" hidden="1" x14ac:dyDescent="0.25">
      <c r="B54" s="62"/>
      <c r="C54" t="str">
        <f>Deaths!A49</f>
        <v>Czechia</v>
      </c>
      <c r="D54" s="7" t="str">
        <f>VLOOKUP(C54,Countries!$D$5:$F$250,2,FALSE)</f>
        <v>Europe</v>
      </c>
      <c r="E54">
        <f>INDEX(_Death_Data,MATCH(Tabelle4[[#This Row],[Country]],_Death_Country,0),MATCH('Death for a Week'!E$7,_Death_Day,0))</f>
        <v>227</v>
      </c>
      <c r="F54">
        <f>INDEX(_Death_Data,MATCH(Tabelle4[[#This Row],[Country]],_Death_Country,0),MATCH('Death for a Week'!F$7,_Death_Day,0))</f>
        <v>236</v>
      </c>
      <c r="G54">
        <f>INDEX(_Death_Data,MATCH(Tabelle4[[#This Row],[Country]],_Death_Country,0),MATCH('Death for a Week'!G$7,_Death_Day,0))</f>
        <v>240</v>
      </c>
      <c r="H54">
        <f>INDEX(_Death_Data,MATCH(Tabelle4[[#This Row],[Country]],_Death_Country,0),MATCH('Death for a Week'!H$7,_Death_Day,0))</f>
        <v>245</v>
      </c>
      <c r="I54">
        <f>INDEX(_Death_Data,MATCH(Tabelle4[[#This Row],[Country]],_Death_Country,0),MATCH('Death for a Week'!I$7,_Death_Day,0))</f>
        <v>248</v>
      </c>
      <c r="J54">
        <f>INDEX(_Death_Data,MATCH(Tabelle4[[#This Row],[Country]],_Death_Country,0),MATCH('Death for a Week'!J$7,_Death_Day,0))</f>
        <v>252</v>
      </c>
      <c r="K54">
        <f>INDEX(_Death_Data,MATCH(Tabelle4[[#This Row],[Country]],_Death_Country,0),MATCH('Death for a Week'!K$7,_Death_Day,0))</f>
        <v>257</v>
      </c>
      <c r="L54">
        <f>INDEX(_Death_Data,MATCH(Tabelle4[[#This Row],[Country]],_Death_Country,0),MATCH('Death for a Week'!L$7,_Death_Day,0))</f>
        <v>262</v>
      </c>
      <c r="N54">
        <f t="shared" si="1"/>
        <v>9</v>
      </c>
      <c r="O54">
        <f t="shared" si="2"/>
        <v>4</v>
      </c>
      <c r="P54">
        <f t="shared" si="3"/>
        <v>5</v>
      </c>
      <c r="Q54">
        <f t="shared" si="4"/>
        <v>3</v>
      </c>
      <c r="R54">
        <f t="shared" si="5"/>
        <v>4</v>
      </c>
      <c r="S54">
        <f t="shared" si="6"/>
        <v>5</v>
      </c>
      <c r="T54">
        <f t="shared" si="7"/>
        <v>5</v>
      </c>
      <c r="V54">
        <f t="shared" si="8"/>
        <v>35</v>
      </c>
      <c r="W54" s="56" t="e">
        <f t="shared" si="9"/>
        <v>#VALUE!</v>
      </c>
      <c r="Y54" t="str">
        <f>Tabelle4[[#This Row],[Country]]</f>
        <v>Czechia</v>
      </c>
      <c r="Z54">
        <f>Tabelle4[[#This Row],[Total Week]]</f>
        <v>35</v>
      </c>
      <c r="AA54" s="55" t="e">
        <f>Tabelle4[[#This Row],[per 100.000]]</f>
        <v>#VALUE!</v>
      </c>
    </row>
    <row r="55" spans="2:27" hidden="1" x14ac:dyDescent="0.25">
      <c r="B55" s="62"/>
      <c r="C55" t="str">
        <f>Deaths!A50</f>
        <v>Denmark</v>
      </c>
      <c r="D55" s="7" t="str">
        <f>VLOOKUP(C55,Countries!$D$5:$F$250,2,FALSE)</f>
        <v>Europe</v>
      </c>
      <c r="E55">
        <f>INDEX(_Death_Data,MATCH(Tabelle4[[#This Row],[Country]],_Death_Country,0),MATCH('Death for a Week'!E$7,_Death_Day,0))</f>
        <v>443</v>
      </c>
      <c r="F55">
        <f>INDEX(_Death_Data,MATCH(Tabelle4[[#This Row],[Country]],_Death_Country,0),MATCH('Death for a Week'!F$7,_Death_Day,0))</f>
        <v>452</v>
      </c>
      <c r="G55">
        <f>INDEX(_Death_Data,MATCH(Tabelle4[[#This Row],[Country]],_Death_Country,0),MATCH('Death for a Week'!G$7,_Death_Day,0))</f>
        <v>460</v>
      </c>
      <c r="H55">
        <f>INDEX(_Death_Data,MATCH(Tabelle4[[#This Row],[Country]],_Death_Country,0),MATCH('Death for a Week'!H$7,_Death_Day,0))</f>
        <v>475</v>
      </c>
      <c r="I55">
        <f>INDEX(_Death_Data,MATCH(Tabelle4[[#This Row],[Country]],_Death_Country,0),MATCH('Death for a Week'!I$7,_Death_Day,0))</f>
        <v>484</v>
      </c>
      <c r="J55">
        <f>INDEX(_Death_Data,MATCH(Tabelle4[[#This Row],[Country]],_Death_Country,0),MATCH('Death for a Week'!J$7,_Death_Day,0))</f>
        <v>493</v>
      </c>
      <c r="K55">
        <f>INDEX(_Death_Data,MATCH(Tabelle4[[#This Row],[Country]],_Death_Country,0),MATCH('Death for a Week'!K$7,_Death_Day,0))</f>
        <v>503</v>
      </c>
      <c r="L55">
        <f>INDEX(_Death_Data,MATCH(Tabelle4[[#This Row],[Country]],_Death_Country,0),MATCH('Death for a Week'!L$7,_Death_Day,0))</f>
        <v>506</v>
      </c>
      <c r="N55">
        <f t="shared" si="1"/>
        <v>9</v>
      </c>
      <c r="O55">
        <f t="shared" si="2"/>
        <v>8</v>
      </c>
      <c r="P55">
        <f t="shared" si="3"/>
        <v>15</v>
      </c>
      <c r="Q55">
        <f t="shared" si="4"/>
        <v>9</v>
      </c>
      <c r="R55">
        <f t="shared" si="5"/>
        <v>9</v>
      </c>
      <c r="S55">
        <f t="shared" si="6"/>
        <v>10</v>
      </c>
      <c r="T55">
        <f t="shared" si="7"/>
        <v>3</v>
      </c>
      <c r="V55">
        <f t="shared" si="8"/>
        <v>63</v>
      </c>
      <c r="W55" s="56" t="e">
        <f t="shared" si="9"/>
        <v>#VALUE!</v>
      </c>
      <c r="Y55" t="str">
        <f>Tabelle4[[#This Row],[Country]]</f>
        <v>Denmark</v>
      </c>
      <c r="Z55">
        <f>Tabelle4[[#This Row],[Total Week]]</f>
        <v>63</v>
      </c>
      <c r="AA55" s="55" t="e">
        <f>Tabelle4[[#This Row],[per 100.000]]</f>
        <v>#VALUE!</v>
      </c>
    </row>
    <row r="56" spans="2:27" hidden="1" x14ac:dyDescent="0.25">
      <c r="B56" s="62"/>
      <c r="C56" t="str">
        <f>Deaths!A51</f>
        <v>Diamond Princess</v>
      </c>
      <c r="D56" s="7" t="str">
        <f>VLOOKUP(C56,Countries!$D$5:$F$250,2,FALSE)</f>
        <v>Asia</v>
      </c>
      <c r="E56">
        <f>INDEX(_Death_Data,MATCH(Tabelle4[[#This Row],[Country]],_Death_Country,0),MATCH('Death for a Week'!E$7,_Death_Day,0))</f>
        <v>13</v>
      </c>
      <c r="F56">
        <f>INDEX(_Death_Data,MATCH(Tabelle4[[#This Row],[Country]],_Death_Country,0),MATCH('Death for a Week'!F$7,_Death_Day,0))</f>
        <v>13</v>
      </c>
      <c r="G56">
        <f>INDEX(_Death_Data,MATCH(Tabelle4[[#This Row],[Country]],_Death_Country,0),MATCH('Death for a Week'!G$7,_Death_Day,0))</f>
        <v>13</v>
      </c>
      <c r="H56">
        <f>INDEX(_Death_Data,MATCH(Tabelle4[[#This Row],[Country]],_Death_Country,0),MATCH('Death for a Week'!H$7,_Death_Day,0))</f>
        <v>13</v>
      </c>
      <c r="I56">
        <f>INDEX(_Death_Data,MATCH(Tabelle4[[#This Row],[Country]],_Death_Country,0),MATCH('Death for a Week'!I$7,_Death_Day,0))</f>
        <v>13</v>
      </c>
      <c r="J56">
        <f>INDEX(_Death_Data,MATCH(Tabelle4[[#This Row],[Country]],_Death_Country,0),MATCH('Death for a Week'!J$7,_Death_Day,0))</f>
        <v>13</v>
      </c>
      <c r="K56">
        <f>INDEX(_Death_Data,MATCH(Tabelle4[[#This Row],[Country]],_Death_Country,0),MATCH('Death for a Week'!K$7,_Death_Day,0))</f>
        <v>13</v>
      </c>
      <c r="L56">
        <f>INDEX(_Death_Data,MATCH(Tabelle4[[#This Row],[Country]],_Death_Country,0),MATCH('Death for a Week'!L$7,_Death_Day,0))</f>
        <v>13</v>
      </c>
      <c r="N56">
        <f t="shared" si="1"/>
        <v>0</v>
      </c>
      <c r="O56">
        <f t="shared" si="2"/>
        <v>0</v>
      </c>
      <c r="P56">
        <f t="shared" si="3"/>
        <v>0</v>
      </c>
      <c r="Q56">
        <f t="shared" si="4"/>
        <v>0</v>
      </c>
      <c r="R56">
        <f t="shared" si="5"/>
        <v>0</v>
      </c>
      <c r="S56">
        <f t="shared" si="6"/>
        <v>0</v>
      </c>
      <c r="T56">
        <f t="shared" si="7"/>
        <v>0</v>
      </c>
      <c r="V56">
        <f t="shared" si="8"/>
        <v>0</v>
      </c>
      <c r="W56" s="56" t="e">
        <f t="shared" si="9"/>
        <v>#VALUE!</v>
      </c>
      <c r="Y56" t="str">
        <f>Tabelle4[[#This Row],[Country]]</f>
        <v>Diamond Princess</v>
      </c>
      <c r="Z56">
        <f>Tabelle4[[#This Row],[Total Week]]</f>
        <v>0</v>
      </c>
      <c r="AA56" s="55" t="e">
        <f>Tabelle4[[#This Row],[per 100.000]]</f>
        <v>#VALUE!</v>
      </c>
    </row>
    <row r="57" spans="2:27" hidden="1" x14ac:dyDescent="0.25">
      <c r="B57" s="62"/>
      <c r="C57" t="str">
        <f>Deaths!A52</f>
        <v>Djibouti</v>
      </c>
      <c r="D57" s="7" t="str">
        <f>VLOOKUP(C57,Countries!$D$5:$F$250,2,FALSE)</f>
        <v>Asia</v>
      </c>
      <c r="E57">
        <f>INDEX(_Death_Data,MATCH(Tabelle4[[#This Row],[Country]],_Death_Country,0),MATCH('Death for a Week'!E$7,_Death_Day,0))</f>
        <v>2</v>
      </c>
      <c r="F57">
        <f>INDEX(_Death_Data,MATCH(Tabelle4[[#This Row],[Country]],_Death_Country,0),MATCH('Death for a Week'!F$7,_Death_Day,0))</f>
        <v>2</v>
      </c>
      <c r="G57">
        <f>INDEX(_Death_Data,MATCH(Tabelle4[[#This Row],[Country]],_Death_Country,0),MATCH('Death for a Week'!G$7,_Death_Day,0))</f>
        <v>2</v>
      </c>
      <c r="H57">
        <f>INDEX(_Death_Data,MATCH(Tabelle4[[#This Row],[Country]],_Death_Country,0),MATCH('Death for a Week'!H$7,_Death_Day,0))</f>
        <v>2</v>
      </c>
      <c r="I57">
        <f>INDEX(_Death_Data,MATCH(Tabelle4[[#This Row],[Country]],_Death_Country,0),MATCH('Death for a Week'!I$7,_Death_Day,0))</f>
        <v>2</v>
      </c>
      <c r="J57">
        <f>INDEX(_Death_Data,MATCH(Tabelle4[[#This Row],[Country]],_Death_Country,0),MATCH('Death for a Week'!J$7,_Death_Day,0))</f>
        <v>2</v>
      </c>
      <c r="K57">
        <f>INDEX(_Death_Data,MATCH(Tabelle4[[#This Row],[Country]],_Death_Country,0),MATCH('Death for a Week'!K$7,_Death_Day,0))</f>
        <v>2</v>
      </c>
      <c r="L57">
        <f>INDEX(_Death_Data,MATCH(Tabelle4[[#This Row],[Country]],_Death_Country,0),MATCH('Death for a Week'!L$7,_Death_Day,0))</f>
        <v>3</v>
      </c>
      <c r="N57">
        <f t="shared" si="1"/>
        <v>0</v>
      </c>
      <c r="O57">
        <f t="shared" si="2"/>
        <v>0</v>
      </c>
      <c r="P57">
        <f t="shared" si="3"/>
        <v>0</v>
      </c>
      <c r="Q57">
        <f t="shared" si="4"/>
        <v>0</v>
      </c>
      <c r="R57">
        <f t="shared" si="5"/>
        <v>0</v>
      </c>
      <c r="S57">
        <f t="shared" si="6"/>
        <v>0</v>
      </c>
      <c r="T57">
        <f t="shared" si="7"/>
        <v>1</v>
      </c>
      <c r="V57">
        <f t="shared" si="8"/>
        <v>1</v>
      </c>
      <c r="W57" s="56" t="e">
        <f t="shared" si="9"/>
        <v>#VALUE!</v>
      </c>
      <c r="Y57" t="str">
        <f>Tabelle4[[#This Row],[Country]]</f>
        <v>Djibouti</v>
      </c>
      <c r="Z57">
        <f>Tabelle4[[#This Row],[Total Week]]</f>
        <v>1</v>
      </c>
      <c r="AA57" s="55" t="e">
        <f>Tabelle4[[#This Row],[per 100.000]]</f>
        <v>#VALUE!</v>
      </c>
    </row>
    <row r="58" spans="2:27" hidden="1" x14ac:dyDescent="0.25">
      <c r="B58" s="62"/>
      <c r="C58" t="str">
        <f>Deaths!A53</f>
        <v>Dominica</v>
      </c>
      <c r="D58" s="7" t="str">
        <f>VLOOKUP(C58,Countries!$D$5:$F$250,2,FALSE)</f>
        <v>SouthAmerica</v>
      </c>
      <c r="E58">
        <f>INDEX(_Death_Data,MATCH(Tabelle4[[#This Row],[Country]],_Death_Country,0),MATCH('Death for a Week'!E$7,_Death_Day,0))</f>
        <v>0</v>
      </c>
      <c r="F58">
        <f>INDEX(_Death_Data,MATCH(Tabelle4[[#This Row],[Country]],_Death_Country,0),MATCH('Death for a Week'!F$7,_Death_Day,0))</f>
        <v>0</v>
      </c>
      <c r="G58">
        <f>INDEX(_Death_Data,MATCH(Tabelle4[[#This Row],[Country]],_Death_Country,0),MATCH('Death for a Week'!G$7,_Death_Day,0))</f>
        <v>0</v>
      </c>
      <c r="H58">
        <f>INDEX(_Death_Data,MATCH(Tabelle4[[#This Row],[Country]],_Death_Country,0),MATCH('Death for a Week'!H$7,_Death_Day,0))</f>
        <v>0</v>
      </c>
      <c r="I58">
        <f>INDEX(_Death_Data,MATCH(Tabelle4[[#This Row],[Country]],_Death_Country,0),MATCH('Death for a Week'!I$7,_Death_Day,0))</f>
        <v>0</v>
      </c>
      <c r="J58">
        <f>INDEX(_Death_Data,MATCH(Tabelle4[[#This Row],[Country]],_Death_Country,0),MATCH('Death for a Week'!J$7,_Death_Day,0))</f>
        <v>0</v>
      </c>
      <c r="K58">
        <f>INDEX(_Death_Data,MATCH(Tabelle4[[#This Row],[Country]],_Death_Country,0),MATCH('Death for a Week'!K$7,_Death_Day,0))</f>
        <v>0</v>
      </c>
      <c r="L58">
        <f>INDEX(_Death_Data,MATCH(Tabelle4[[#This Row],[Country]],_Death_Country,0),MATCH('Death for a Week'!L$7,_Death_Day,0))</f>
        <v>0</v>
      </c>
      <c r="N58">
        <f t="shared" si="1"/>
        <v>0</v>
      </c>
      <c r="O58">
        <f t="shared" si="2"/>
        <v>0</v>
      </c>
      <c r="P58">
        <f t="shared" si="3"/>
        <v>0</v>
      </c>
      <c r="Q58">
        <f t="shared" si="4"/>
        <v>0</v>
      </c>
      <c r="R58">
        <f t="shared" si="5"/>
        <v>0</v>
      </c>
      <c r="S58">
        <f t="shared" si="6"/>
        <v>0</v>
      </c>
      <c r="T58">
        <f t="shared" si="7"/>
        <v>0</v>
      </c>
      <c r="V58">
        <f t="shared" si="8"/>
        <v>0</v>
      </c>
      <c r="W58" s="56" t="e">
        <f t="shared" si="9"/>
        <v>#VALUE!</v>
      </c>
      <c r="Y58" t="str">
        <f>Tabelle4[[#This Row],[Country]]</f>
        <v>Dominica</v>
      </c>
      <c r="Z58">
        <f>Tabelle4[[#This Row],[Total Week]]</f>
        <v>0</v>
      </c>
      <c r="AA58" s="55" t="e">
        <f>Tabelle4[[#This Row],[per 100.000]]</f>
        <v>#VALUE!</v>
      </c>
    </row>
    <row r="59" spans="2:27" hidden="1" x14ac:dyDescent="0.25">
      <c r="B59" s="62"/>
      <c r="C59" t="str">
        <f>Deaths!A54</f>
        <v>Dominican Republic</v>
      </c>
      <c r="D59" s="7" t="str">
        <f>VLOOKUP(C59,Countries!$D$5:$F$250,2,FALSE)</f>
        <v>SouthAmerica</v>
      </c>
      <c r="E59">
        <f>INDEX(_Death_Data,MATCH(Tabelle4[[#This Row],[Country]],_Death_Country,0),MATCH('Death for a Week'!E$7,_Death_Day,0))</f>
        <v>293</v>
      </c>
      <c r="F59">
        <f>INDEX(_Death_Data,MATCH(Tabelle4[[#This Row],[Country]],_Death_Country,0),MATCH('Death for a Week'!F$7,_Death_Day,0))</f>
        <v>301</v>
      </c>
      <c r="G59">
        <f>INDEX(_Death_Data,MATCH(Tabelle4[[#This Row],[Country]],_Death_Country,0),MATCH('Death for a Week'!G$7,_Death_Day,0))</f>
        <v>313</v>
      </c>
      <c r="H59">
        <f>INDEX(_Death_Data,MATCH(Tabelle4[[#This Row],[Country]],_Death_Country,0),MATCH('Death for a Week'!H$7,_Death_Day,0))</f>
        <v>326</v>
      </c>
      <c r="I59">
        <f>INDEX(_Death_Data,MATCH(Tabelle4[[#This Row],[Country]],_Death_Country,0),MATCH('Death for a Week'!I$7,_Death_Day,0))</f>
        <v>333</v>
      </c>
      <c r="J59">
        <f>INDEX(_Death_Data,MATCH(Tabelle4[[#This Row],[Country]],_Death_Country,0),MATCH('Death for a Week'!J$7,_Death_Day,0))</f>
        <v>346</v>
      </c>
      <c r="K59">
        <f>INDEX(_Death_Data,MATCH(Tabelle4[[#This Row],[Country]],_Death_Country,0),MATCH('Death for a Week'!K$7,_Death_Day,0))</f>
        <v>354</v>
      </c>
      <c r="L59">
        <f>INDEX(_Death_Data,MATCH(Tabelle4[[#This Row],[Country]],_Death_Country,0),MATCH('Death for a Week'!L$7,_Death_Day,0))</f>
        <v>362</v>
      </c>
      <c r="N59">
        <f t="shared" si="1"/>
        <v>8</v>
      </c>
      <c r="O59">
        <f t="shared" si="2"/>
        <v>12</v>
      </c>
      <c r="P59">
        <f t="shared" si="3"/>
        <v>13</v>
      </c>
      <c r="Q59">
        <f t="shared" si="4"/>
        <v>7</v>
      </c>
      <c r="R59">
        <f t="shared" si="5"/>
        <v>13</v>
      </c>
      <c r="S59">
        <f t="shared" si="6"/>
        <v>8</v>
      </c>
      <c r="T59">
        <f t="shared" si="7"/>
        <v>8</v>
      </c>
      <c r="V59">
        <f t="shared" si="8"/>
        <v>69</v>
      </c>
      <c r="W59" s="56" t="e">
        <f t="shared" si="9"/>
        <v>#VALUE!</v>
      </c>
      <c r="Y59" t="str">
        <f>Tabelle4[[#This Row],[Country]]</f>
        <v>Dominican Republic</v>
      </c>
      <c r="Z59">
        <f>Tabelle4[[#This Row],[Total Week]]</f>
        <v>69</v>
      </c>
      <c r="AA59" s="55" t="e">
        <f>Tabelle4[[#This Row],[per 100.000]]</f>
        <v>#VALUE!</v>
      </c>
    </row>
    <row r="60" spans="2:27" hidden="1" x14ac:dyDescent="0.25">
      <c r="B60" s="62"/>
      <c r="C60" t="str">
        <f>Deaths!A55</f>
        <v>Ecuador</v>
      </c>
      <c r="D60" s="7" t="str">
        <f>VLOOKUP(C60,Countries!$D$5:$F$250,2,FALSE)</f>
        <v>SouthAmerica</v>
      </c>
      <c r="E60">
        <f>INDEX(_Death_Data,MATCH(Tabelle4[[#This Row],[Country]],_Death_Country,0),MATCH('Death for a Week'!E$7,_Death_Day,0))</f>
        <v>883</v>
      </c>
      <c r="F60">
        <f>INDEX(_Death_Data,MATCH(Tabelle4[[#This Row],[Country]],_Death_Country,0),MATCH('Death for a Week'!F$7,_Death_Day,0))</f>
        <v>900</v>
      </c>
      <c r="G60">
        <f>INDEX(_Death_Data,MATCH(Tabelle4[[#This Row],[Country]],_Death_Country,0),MATCH('Death for a Week'!G$7,_Death_Day,0))</f>
        <v>1063</v>
      </c>
      <c r="H60">
        <f>INDEX(_Death_Data,MATCH(Tabelle4[[#This Row],[Country]],_Death_Country,0),MATCH('Death for a Week'!H$7,_Death_Day,0))</f>
        <v>1371</v>
      </c>
      <c r="I60">
        <f>INDEX(_Death_Data,MATCH(Tabelle4[[#This Row],[Country]],_Death_Country,0),MATCH('Death for a Week'!I$7,_Death_Day,0))</f>
        <v>1564</v>
      </c>
      <c r="J60">
        <f>INDEX(_Death_Data,MATCH(Tabelle4[[#This Row],[Country]],_Death_Country,0),MATCH('Death for a Week'!J$7,_Death_Day,0))</f>
        <v>1569</v>
      </c>
      <c r="K60">
        <f>INDEX(_Death_Data,MATCH(Tabelle4[[#This Row],[Country]],_Death_Country,0),MATCH('Death for a Week'!K$7,_Death_Day,0))</f>
        <v>1569</v>
      </c>
      <c r="L60">
        <f>INDEX(_Death_Data,MATCH(Tabelle4[[#This Row],[Country]],_Death_Country,0),MATCH('Death for a Week'!L$7,_Death_Day,0))</f>
        <v>1618</v>
      </c>
      <c r="N60">
        <f t="shared" si="1"/>
        <v>17</v>
      </c>
      <c r="O60">
        <f t="shared" si="2"/>
        <v>163</v>
      </c>
      <c r="P60">
        <f t="shared" si="3"/>
        <v>308</v>
      </c>
      <c r="Q60">
        <f t="shared" si="4"/>
        <v>193</v>
      </c>
      <c r="R60">
        <f t="shared" si="5"/>
        <v>5</v>
      </c>
      <c r="S60">
        <f t="shared" si="6"/>
        <v>0</v>
      </c>
      <c r="T60">
        <f t="shared" si="7"/>
        <v>49</v>
      </c>
      <c r="V60">
        <f t="shared" si="8"/>
        <v>735</v>
      </c>
      <c r="W60" s="56" t="e">
        <f t="shared" si="9"/>
        <v>#VALUE!</v>
      </c>
      <c r="Y60" t="str">
        <f>Tabelle4[[#This Row],[Country]]</f>
        <v>Ecuador</v>
      </c>
      <c r="Z60">
        <f>Tabelle4[[#This Row],[Total Week]]</f>
        <v>735</v>
      </c>
      <c r="AA60" s="55" t="e">
        <f>Tabelle4[[#This Row],[per 100.000]]</f>
        <v>#VALUE!</v>
      </c>
    </row>
    <row r="61" spans="2:27" hidden="1" x14ac:dyDescent="0.25">
      <c r="B61" s="62"/>
      <c r="C61" t="str">
        <f>Deaths!A56</f>
        <v>Egypt</v>
      </c>
      <c r="D61" s="7" t="str">
        <f>VLOOKUP(C61,Countries!$D$5:$F$250,2,FALSE)</f>
        <v>Africa</v>
      </c>
      <c r="E61">
        <f>INDEX(_Death_Data,MATCH(Tabelle4[[#This Row],[Country]],_Death_Country,0),MATCH('Death for a Week'!E$7,_Death_Day,0))</f>
        <v>380</v>
      </c>
      <c r="F61">
        <f>INDEX(_Death_Data,MATCH(Tabelle4[[#This Row],[Country]],_Death_Country,0),MATCH('Death for a Week'!F$7,_Death_Day,0))</f>
        <v>392</v>
      </c>
      <c r="G61">
        <f>INDEX(_Death_Data,MATCH(Tabelle4[[#This Row],[Country]],_Death_Country,0),MATCH('Death for a Week'!G$7,_Death_Day,0))</f>
        <v>406</v>
      </c>
      <c r="H61">
        <f>INDEX(_Death_Data,MATCH(Tabelle4[[#This Row],[Country]],_Death_Country,0),MATCH('Death for a Week'!H$7,_Death_Day,0))</f>
        <v>415</v>
      </c>
      <c r="I61">
        <f>INDEX(_Death_Data,MATCH(Tabelle4[[#This Row],[Country]],_Death_Country,0),MATCH('Death for a Week'!I$7,_Death_Day,0))</f>
        <v>429</v>
      </c>
      <c r="J61">
        <f>INDEX(_Death_Data,MATCH(Tabelle4[[#This Row],[Country]],_Death_Country,0),MATCH('Death for a Week'!J$7,_Death_Day,0))</f>
        <v>436</v>
      </c>
      <c r="K61">
        <f>INDEX(_Death_Data,MATCH(Tabelle4[[#This Row],[Country]],_Death_Country,0),MATCH('Death for a Week'!K$7,_Death_Day,0))</f>
        <v>452</v>
      </c>
      <c r="L61">
        <f>INDEX(_Death_Data,MATCH(Tabelle4[[#This Row],[Country]],_Death_Country,0),MATCH('Death for a Week'!L$7,_Death_Day,0))</f>
        <v>469</v>
      </c>
      <c r="N61">
        <f t="shared" si="1"/>
        <v>12</v>
      </c>
      <c r="O61">
        <f t="shared" si="2"/>
        <v>14</v>
      </c>
      <c r="P61">
        <f t="shared" si="3"/>
        <v>9</v>
      </c>
      <c r="Q61">
        <f t="shared" si="4"/>
        <v>14</v>
      </c>
      <c r="R61">
        <f t="shared" si="5"/>
        <v>7</v>
      </c>
      <c r="S61">
        <f t="shared" si="6"/>
        <v>16</v>
      </c>
      <c r="T61">
        <f t="shared" si="7"/>
        <v>17</v>
      </c>
      <c r="V61">
        <f t="shared" si="8"/>
        <v>89</v>
      </c>
      <c r="W61" s="56" t="e">
        <f t="shared" si="9"/>
        <v>#VALUE!</v>
      </c>
      <c r="Y61" t="str">
        <f>Tabelle4[[#This Row],[Country]]</f>
        <v>Egypt</v>
      </c>
      <c r="Z61">
        <f>Tabelle4[[#This Row],[Total Week]]</f>
        <v>89</v>
      </c>
      <c r="AA61" s="55" t="e">
        <f>Tabelle4[[#This Row],[per 100.000]]</f>
        <v>#VALUE!</v>
      </c>
    </row>
    <row r="62" spans="2:27" hidden="1" x14ac:dyDescent="0.25">
      <c r="B62" s="62"/>
      <c r="C62" t="str">
        <f>Deaths!A57</f>
        <v>El Salvador</v>
      </c>
      <c r="D62" s="7" t="str">
        <f>VLOOKUP(C62,Countries!$D$5:$F$250,2,FALSE)</f>
        <v>SouthAmerica</v>
      </c>
      <c r="E62">
        <f>INDEX(_Death_Data,MATCH(Tabelle4[[#This Row],[Country]],_Death_Country,0),MATCH('Death for a Week'!E$7,_Death_Day,0))</f>
        <v>9</v>
      </c>
      <c r="F62">
        <f>INDEX(_Death_Data,MATCH(Tabelle4[[#This Row],[Country]],_Death_Country,0),MATCH('Death for a Week'!F$7,_Death_Day,0))</f>
        <v>10</v>
      </c>
      <c r="G62">
        <f>INDEX(_Death_Data,MATCH(Tabelle4[[#This Row],[Country]],_Death_Country,0),MATCH('Death for a Week'!G$7,_Death_Day,0))</f>
        <v>10</v>
      </c>
      <c r="H62">
        <f>INDEX(_Death_Data,MATCH(Tabelle4[[#This Row],[Country]],_Death_Country,0),MATCH('Death for a Week'!H$7,_Death_Day,0))</f>
        <v>11</v>
      </c>
      <c r="I62">
        <f>INDEX(_Death_Data,MATCH(Tabelle4[[#This Row],[Country]],_Death_Country,0),MATCH('Death for a Week'!I$7,_Death_Day,0))</f>
        <v>11</v>
      </c>
      <c r="J62">
        <f>INDEX(_Death_Data,MATCH(Tabelle4[[#This Row],[Country]],_Death_Country,0),MATCH('Death for a Week'!J$7,_Death_Day,0))</f>
        <v>13</v>
      </c>
      <c r="K62">
        <f>INDEX(_Death_Data,MATCH(Tabelle4[[#This Row],[Country]],_Death_Country,0),MATCH('Death for a Week'!K$7,_Death_Day,0))</f>
        <v>14</v>
      </c>
      <c r="L62">
        <f>INDEX(_Death_Data,MATCH(Tabelle4[[#This Row],[Country]],_Death_Country,0),MATCH('Death for a Week'!L$7,_Death_Day,0))</f>
        <v>15</v>
      </c>
      <c r="N62">
        <f t="shared" si="1"/>
        <v>1</v>
      </c>
      <c r="O62">
        <f t="shared" si="2"/>
        <v>0</v>
      </c>
      <c r="P62">
        <f t="shared" si="3"/>
        <v>1</v>
      </c>
      <c r="Q62">
        <f t="shared" si="4"/>
        <v>0</v>
      </c>
      <c r="R62">
        <f t="shared" si="5"/>
        <v>2</v>
      </c>
      <c r="S62">
        <f t="shared" si="6"/>
        <v>1</v>
      </c>
      <c r="T62">
        <f t="shared" si="7"/>
        <v>1</v>
      </c>
      <c r="V62">
        <f t="shared" si="8"/>
        <v>6</v>
      </c>
      <c r="W62" s="56" t="e">
        <f t="shared" si="9"/>
        <v>#VALUE!</v>
      </c>
      <c r="Y62" t="str">
        <f>Tabelle4[[#This Row],[Country]]</f>
        <v>El Salvador</v>
      </c>
      <c r="Z62">
        <f>Tabelle4[[#This Row],[Total Week]]</f>
        <v>6</v>
      </c>
      <c r="AA62" s="55" t="e">
        <f>Tabelle4[[#This Row],[per 100.000]]</f>
        <v>#VALUE!</v>
      </c>
    </row>
    <row r="63" spans="2:27" hidden="1" x14ac:dyDescent="0.25">
      <c r="B63" s="62"/>
      <c r="C63" t="str">
        <f>Deaths!A58</f>
        <v>Equatorial Guinea</v>
      </c>
      <c r="D63" s="7" t="str">
        <f>VLOOKUP(C63,Countries!$D$5:$F$250,2,FALSE)</f>
        <v>SouthAmerica</v>
      </c>
      <c r="E63">
        <f>INDEX(_Death_Data,MATCH(Tabelle4[[#This Row],[Country]],_Death_Country,0),MATCH('Death for a Week'!E$7,_Death_Day,0))</f>
        <v>1</v>
      </c>
      <c r="F63">
        <f>INDEX(_Death_Data,MATCH(Tabelle4[[#This Row],[Country]],_Death_Country,0),MATCH('Death for a Week'!F$7,_Death_Day,0))</f>
        <v>1</v>
      </c>
      <c r="G63">
        <f>INDEX(_Death_Data,MATCH(Tabelle4[[#This Row],[Country]],_Death_Country,0),MATCH('Death for a Week'!G$7,_Death_Day,0))</f>
        <v>1</v>
      </c>
      <c r="H63">
        <f>INDEX(_Death_Data,MATCH(Tabelle4[[#This Row],[Country]],_Death_Country,0),MATCH('Death for a Week'!H$7,_Death_Day,0))</f>
        <v>1</v>
      </c>
      <c r="I63">
        <f>INDEX(_Death_Data,MATCH(Tabelle4[[#This Row],[Country]],_Death_Country,0),MATCH('Death for a Week'!I$7,_Death_Day,0))</f>
        <v>1</v>
      </c>
      <c r="J63">
        <f>INDEX(_Death_Data,MATCH(Tabelle4[[#This Row],[Country]],_Death_Country,0),MATCH('Death for a Week'!J$7,_Death_Day,0))</f>
        <v>3</v>
      </c>
      <c r="K63">
        <f>INDEX(_Death_Data,MATCH(Tabelle4[[#This Row],[Country]],_Death_Country,0),MATCH('Death for a Week'!K$7,_Death_Day,0))</f>
        <v>3</v>
      </c>
      <c r="L63">
        <f>INDEX(_Death_Data,MATCH(Tabelle4[[#This Row],[Country]],_Death_Country,0),MATCH('Death for a Week'!L$7,_Death_Day,0))</f>
        <v>4</v>
      </c>
      <c r="N63">
        <f t="shared" si="1"/>
        <v>0</v>
      </c>
      <c r="O63">
        <f t="shared" si="2"/>
        <v>0</v>
      </c>
      <c r="P63">
        <f t="shared" si="3"/>
        <v>0</v>
      </c>
      <c r="Q63">
        <f t="shared" si="4"/>
        <v>0</v>
      </c>
      <c r="R63">
        <f t="shared" si="5"/>
        <v>2</v>
      </c>
      <c r="S63">
        <f t="shared" si="6"/>
        <v>0</v>
      </c>
      <c r="T63">
        <f t="shared" si="7"/>
        <v>1</v>
      </c>
      <c r="V63">
        <f t="shared" si="8"/>
        <v>3</v>
      </c>
      <c r="W63" s="56" t="e">
        <f t="shared" si="9"/>
        <v>#VALUE!</v>
      </c>
      <c r="Y63" t="str">
        <f>Tabelle4[[#This Row],[Country]]</f>
        <v>Equatorial Guinea</v>
      </c>
      <c r="Z63">
        <f>Tabelle4[[#This Row],[Total Week]]</f>
        <v>3</v>
      </c>
      <c r="AA63" s="55" t="e">
        <f>Tabelle4[[#This Row],[per 100.000]]</f>
        <v>#VALUE!</v>
      </c>
    </row>
    <row r="64" spans="2:27" hidden="1" x14ac:dyDescent="0.25">
      <c r="B64" s="62"/>
      <c r="C64" t="str">
        <f>Deaths!A59</f>
        <v>Eritrea</v>
      </c>
      <c r="D64" s="7" t="str">
        <f>VLOOKUP(C64,Countries!$D$5:$F$250,2,FALSE)</f>
        <v>Africa</v>
      </c>
      <c r="E64">
        <f>INDEX(_Death_Data,MATCH(Tabelle4[[#This Row],[Country]],_Death_Country,0),MATCH('Death for a Week'!E$7,_Death_Day,0))</f>
        <v>0</v>
      </c>
      <c r="F64">
        <f>INDEX(_Death_Data,MATCH(Tabelle4[[#This Row],[Country]],_Death_Country,0),MATCH('Death for a Week'!F$7,_Death_Day,0))</f>
        <v>0</v>
      </c>
      <c r="G64">
        <f>INDEX(_Death_Data,MATCH(Tabelle4[[#This Row],[Country]],_Death_Country,0),MATCH('Death for a Week'!G$7,_Death_Day,0))</f>
        <v>0</v>
      </c>
      <c r="H64">
        <f>INDEX(_Death_Data,MATCH(Tabelle4[[#This Row],[Country]],_Death_Country,0),MATCH('Death for a Week'!H$7,_Death_Day,0))</f>
        <v>0</v>
      </c>
      <c r="I64">
        <f>INDEX(_Death_Data,MATCH(Tabelle4[[#This Row],[Country]],_Death_Country,0),MATCH('Death for a Week'!I$7,_Death_Day,0))</f>
        <v>0</v>
      </c>
      <c r="J64">
        <f>INDEX(_Death_Data,MATCH(Tabelle4[[#This Row],[Country]],_Death_Country,0),MATCH('Death for a Week'!J$7,_Death_Day,0))</f>
        <v>0</v>
      </c>
      <c r="K64">
        <f>INDEX(_Death_Data,MATCH(Tabelle4[[#This Row],[Country]],_Death_Country,0),MATCH('Death for a Week'!K$7,_Death_Day,0))</f>
        <v>0</v>
      </c>
      <c r="L64">
        <f>INDEX(_Death_Data,MATCH(Tabelle4[[#This Row],[Country]],_Death_Country,0),MATCH('Death for a Week'!L$7,_Death_Day,0))</f>
        <v>0</v>
      </c>
      <c r="N64">
        <f t="shared" si="1"/>
        <v>0</v>
      </c>
      <c r="O64">
        <f t="shared" si="2"/>
        <v>0</v>
      </c>
      <c r="P64">
        <f t="shared" si="3"/>
        <v>0</v>
      </c>
      <c r="Q64">
        <f t="shared" si="4"/>
        <v>0</v>
      </c>
      <c r="R64">
        <f t="shared" si="5"/>
        <v>0</v>
      </c>
      <c r="S64">
        <f t="shared" si="6"/>
        <v>0</v>
      </c>
      <c r="T64">
        <f t="shared" si="7"/>
        <v>0</v>
      </c>
      <c r="V64">
        <f t="shared" si="8"/>
        <v>0</v>
      </c>
      <c r="W64" s="56" t="e">
        <f t="shared" si="9"/>
        <v>#VALUE!</v>
      </c>
      <c r="Y64" t="str">
        <f>Tabelle4[[#This Row],[Country]]</f>
        <v>Eritrea</v>
      </c>
      <c r="Z64">
        <f>Tabelle4[[#This Row],[Total Week]]</f>
        <v>0</v>
      </c>
      <c r="AA64" s="55" t="e">
        <f>Tabelle4[[#This Row],[per 100.000]]</f>
        <v>#VALUE!</v>
      </c>
    </row>
    <row r="65" spans="2:27" hidden="1" x14ac:dyDescent="0.25">
      <c r="B65" s="62"/>
      <c r="C65" t="str">
        <f>Deaths!A60</f>
        <v>Estonia</v>
      </c>
      <c r="D65" s="7" t="str">
        <f>VLOOKUP(C65,Countries!$D$5:$F$250,2,FALSE)</f>
        <v>Europe</v>
      </c>
      <c r="E65">
        <f>INDEX(_Death_Data,MATCH(Tabelle4[[#This Row],[Country]],_Death_Country,0),MATCH('Death for a Week'!E$7,_Death_Day,0))</f>
        <v>50</v>
      </c>
      <c r="F65">
        <f>INDEX(_Death_Data,MATCH(Tabelle4[[#This Row],[Country]],_Death_Country,0),MATCH('Death for a Week'!F$7,_Death_Day,0))</f>
        <v>52</v>
      </c>
      <c r="G65">
        <f>INDEX(_Death_Data,MATCH(Tabelle4[[#This Row],[Country]],_Death_Country,0),MATCH('Death for a Week'!G$7,_Death_Day,0))</f>
        <v>52</v>
      </c>
      <c r="H65">
        <f>INDEX(_Death_Data,MATCH(Tabelle4[[#This Row],[Country]],_Death_Country,0),MATCH('Death for a Week'!H$7,_Death_Day,0))</f>
        <v>53</v>
      </c>
      <c r="I65">
        <f>INDEX(_Death_Data,MATCH(Tabelle4[[#This Row],[Country]],_Death_Country,0),MATCH('Death for a Week'!I$7,_Death_Day,0))</f>
        <v>55</v>
      </c>
      <c r="J65">
        <f>INDEX(_Death_Data,MATCH(Tabelle4[[#This Row],[Country]],_Death_Country,0),MATCH('Death for a Week'!J$7,_Death_Day,0))</f>
        <v>55</v>
      </c>
      <c r="K65">
        <f>INDEX(_Death_Data,MATCH(Tabelle4[[#This Row],[Country]],_Death_Country,0),MATCH('Death for a Week'!K$7,_Death_Day,0))</f>
        <v>55</v>
      </c>
      <c r="L65">
        <f>INDEX(_Death_Data,MATCH(Tabelle4[[#This Row],[Country]],_Death_Country,0),MATCH('Death for a Week'!L$7,_Death_Day,0))</f>
        <v>55</v>
      </c>
      <c r="N65">
        <f t="shared" si="1"/>
        <v>2</v>
      </c>
      <c r="O65">
        <f t="shared" si="2"/>
        <v>0</v>
      </c>
      <c r="P65">
        <f t="shared" si="3"/>
        <v>1</v>
      </c>
      <c r="Q65">
        <f t="shared" si="4"/>
        <v>2</v>
      </c>
      <c r="R65">
        <f t="shared" si="5"/>
        <v>0</v>
      </c>
      <c r="S65">
        <f t="shared" si="6"/>
        <v>0</v>
      </c>
      <c r="T65">
        <f t="shared" si="7"/>
        <v>0</v>
      </c>
      <c r="V65">
        <f t="shared" si="8"/>
        <v>5</v>
      </c>
      <c r="W65" s="56" t="e">
        <f t="shared" si="9"/>
        <v>#VALUE!</v>
      </c>
      <c r="Y65" t="str">
        <f>Tabelle4[[#This Row],[Country]]</f>
        <v>Estonia</v>
      </c>
      <c r="Z65">
        <f>Tabelle4[[#This Row],[Total Week]]</f>
        <v>5</v>
      </c>
      <c r="AA65" s="55" t="e">
        <f>Tabelle4[[#This Row],[per 100.000]]</f>
        <v>#VALUE!</v>
      </c>
    </row>
    <row r="66" spans="2:27" hidden="1" x14ac:dyDescent="0.25">
      <c r="B66" s="62"/>
      <c r="C66" t="str">
        <f>Deaths!A61</f>
        <v>Eswatini</v>
      </c>
      <c r="D66" s="7" t="str">
        <f>VLOOKUP(C66,Countries!$D$5:$F$250,2,FALSE)</f>
        <v>Africa</v>
      </c>
      <c r="E66">
        <f>INDEX(_Death_Data,MATCH(Tabelle4[[#This Row],[Country]],_Death_Country,0),MATCH('Death for a Week'!E$7,_Death_Day,0))</f>
        <v>1</v>
      </c>
      <c r="F66">
        <f>INDEX(_Death_Data,MATCH(Tabelle4[[#This Row],[Country]],_Death_Country,0),MATCH('Death for a Week'!F$7,_Death_Day,0))</f>
        <v>1</v>
      </c>
      <c r="G66">
        <f>INDEX(_Death_Data,MATCH(Tabelle4[[#This Row],[Country]],_Death_Country,0),MATCH('Death for a Week'!G$7,_Death_Day,0))</f>
        <v>1</v>
      </c>
      <c r="H66">
        <f>INDEX(_Death_Data,MATCH(Tabelle4[[#This Row],[Country]],_Death_Country,0),MATCH('Death for a Week'!H$7,_Death_Day,0))</f>
        <v>1</v>
      </c>
      <c r="I66">
        <f>INDEX(_Death_Data,MATCH(Tabelle4[[#This Row],[Country]],_Death_Country,0),MATCH('Death for a Week'!I$7,_Death_Day,0))</f>
        <v>1</v>
      </c>
      <c r="J66">
        <f>INDEX(_Death_Data,MATCH(Tabelle4[[#This Row],[Country]],_Death_Country,0),MATCH('Death for a Week'!J$7,_Death_Day,0))</f>
        <v>1</v>
      </c>
      <c r="K66">
        <f>INDEX(_Death_Data,MATCH(Tabelle4[[#This Row],[Country]],_Death_Country,0),MATCH('Death for a Week'!K$7,_Death_Day,0))</f>
        <v>1</v>
      </c>
      <c r="L66">
        <f>INDEX(_Death_Data,MATCH(Tabelle4[[#This Row],[Country]],_Death_Country,0),MATCH('Death for a Week'!L$7,_Death_Day,0))</f>
        <v>2</v>
      </c>
      <c r="N66">
        <f t="shared" si="1"/>
        <v>0</v>
      </c>
      <c r="O66">
        <f t="shared" si="2"/>
        <v>0</v>
      </c>
      <c r="P66">
        <f t="shared" si="3"/>
        <v>0</v>
      </c>
      <c r="Q66">
        <f t="shared" si="4"/>
        <v>0</v>
      </c>
      <c r="R66">
        <f t="shared" si="5"/>
        <v>0</v>
      </c>
      <c r="S66">
        <f t="shared" si="6"/>
        <v>0</v>
      </c>
      <c r="T66">
        <f t="shared" si="7"/>
        <v>1</v>
      </c>
      <c r="V66">
        <f t="shared" si="8"/>
        <v>1</v>
      </c>
      <c r="W66" s="56" t="e">
        <f t="shared" si="9"/>
        <v>#VALUE!</v>
      </c>
      <c r="Y66" t="str">
        <f>Tabelle4[[#This Row],[Country]]</f>
        <v>Eswatini</v>
      </c>
      <c r="Z66">
        <f>Tabelle4[[#This Row],[Total Week]]</f>
        <v>1</v>
      </c>
      <c r="AA66" s="55" t="e">
        <f>Tabelle4[[#This Row],[per 100.000]]</f>
        <v>#VALUE!</v>
      </c>
    </row>
    <row r="67" spans="2:27" hidden="1" x14ac:dyDescent="0.25">
      <c r="B67" s="62"/>
      <c r="C67" t="str">
        <f>Deaths!A62</f>
        <v>Ethiopia</v>
      </c>
      <c r="D67" s="7" t="str">
        <f>VLOOKUP(C67,Countries!$D$5:$F$250,2,FALSE)</f>
        <v>Africa</v>
      </c>
      <c r="E67">
        <f>INDEX(_Death_Data,MATCH(Tabelle4[[#This Row],[Country]],_Death_Country,0),MATCH('Death for a Week'!E$7,_Death_Day,0))</f>
        <v>3</v>
      </c>
      <c r="F67">
        <f>INDEX(_Death_Data,MATCH(Tabelle4[[#This Row],[Country]],_Death_Country,0),MATCH('Death for a Week'!F$7,_Death_Day,0))</f>
        <v>3</v>
      </c>
      <c r="G67">
        <f>INDEX(_Death_Data,MATCH(Tabelle4[[#This Row],[Country]],_Death_Country,0),MATCH('Death for a Week'!G$7,_Death_Day,0))</f>
        <v>3</v>
      </c>
      <c r="H67">
        <f>INDEX(_Death_Data,MATCH(Tabelle4[[#This Row],[Country]],_Death_Country,0),MATCH('Death for a Week'!H$7,_Death_Day,0))</f>
        <v>3</v>
      </c>
      <c r="I67">
        <f>INDEX(_Death_Data,MATCH(Tabelle4[[#This Row],[Country]],_Death_Country,0),MATCH('Death for a Week'!I$7,_Death_Day,0))</f>
        <v>3</v>
      </c>
      <c r="J67">
        <f>INDEX(_Death_Data,MATCH(Tabelle4[[#This Row],[Country]],_Death_Country,0),MATCH('Death for a Week'!J$7,_Death_Day,0))</f>
        <v>3</v>
      </c>
      <c r="K67">
        <f>INDEX(_Death_Data,MATCH(Tabelle4[[#This Row],[Country]],_Death_Country,0),MATCH('Death for a Week'!K$7,_Death_Day,0))</f>
        <v>4</v>
      </c>
      <c r="L67">
        <f>INDEX(_Death_Data,MATCH(Tabelle4[[#This Row],[Country]],_Death_Country,0),MATCH('Death for a Week'!L$7,_Death_Day,0))</f>
        <v>4</v>
      </c>
      <c r="N67">
        <f t="shared" si="1"/>
        <v>0</v>
      </c>
      <c r="O67">
        <f t="shared" si="2"/>
        <v>0</v>
      </c>
      <c r="P67">
        <f t="shared" si="3"/>
        <v>0</v>
      </c>
      <c r="Q67">
        <f t="shared" si="4"/>
        <v>0</v>
      </c>
      <c r="R67">
        <f t="shared" si="5"/>
        <v>0</v>
      </c>
      <c r="S67">
        <f t="shared" si="6"/>
        <v>1</v>
      </c>
      <c r="T67">
        <f t="shared" si="7"/>
        <v>0</v>
      </c>
      <c r="V67">
        <f t="shared" si="8"/>
        <v>1</v>
      </c>
      <c r="W67" s="56" t="e">
        <f t="shared" si="9"/>
        <v>#VALUE!</v>
      </c>
      <c r="Y67" t="str">
        <f>Tabelle4[[#This Row],[Country]]</f>
        <v>Ethiopia</v>
      </c>
      <c r="Z67">
        <f>Tabelle4[[#This Row],[Total Week]]</f>
        <v>1</v>
      </c>
      <c r="AA67" s="55" t="e">
        <f>Tabelle4[[#This Row],[per 100.000]]</f>
        <v>#VALUE!</v>
      </c>
    </row>
    <row r="68" spans="2:27" hidden="1" x14ac:dyDescent="0.25">
      <c r="B68" s="62"/>
      <c r="C68" t="str">
        <f>Deaths!A63</f>
        <v>Fiji</v>
      </c>
      <c r="D68" s="7" t="str">
        <f>VLOOKUP(C68,Countries!$D$5:$F$250,2,FALSE)</f>
        <v>Asia</v>
      </c>
      <c r="E68">
        <f>INDEX(_Death_Data,MATCH(Tabelle4[[#This Row],[Country]],_Death_Country,0),MATCH('Death for a Week'!E$7,_Death_Day,0))</f>
        <v>0</v>
      </c>
      <c r="F68">
        <f>INDEX(_Death_Data,MATCH(Tabelle4[[#This Row],[Country]],_Death_Country,0),MATCH('Death for a Week'!F$7,_Death_Day,0))</f>
        <v>0</v>
      </c>
      <c r="G68">
        <f>INDEX(_Death_Data,MATCH(Tabelle4[[#This Row],[Country]],_Death_Country,0),MATCH('Death for a Week'!G$7,_Death_Day,0))</f>
        <v>0</v>
      </c>
      <c r="H68">
        <f>INDEX(_Death_Data,MATCH(Tabelle4[[#This Row],[Country]],_Death_Country,0),MATCH('Death for a Week'!H$7,_Death_Day,0))</f>
        <v>0</v>
      </c>
      <c r="I68">
        <f>INDEX(_Death_Data,MATCH(Tabelle4[[#This Row],[Country]],_Death_Country,0),MATCH('Death for a Week'!I$7,_Death_Day,0))</f>
        <v>0</v>
      </c>
      <c r="J68">
        <f>INDEX(_Death_Data,MATCH(Tabelle4[[#This Row],[Country]],_Death_Country,0),MATCH('Death for a Week'!J$7,_Death_Day,0))</f>
        <v>0</v>
      </c>
      <c r="K68">
        <f>INDEX(_Death_Data,MATCH(Tabelle4[[#This Row],[Country]],_Death_Country,0),MATCH('Death for a Week'!K$7,_Death_Day,0))</f>
        <v>0</v>
      </c>
      <c r="L68">
        <f>INDEX(_Death_Data,MATCH(Tabelle4[[#This Row],[Country]],_Death_Country,0),MATCH('Death for a Week'!L$7,_Death_Day,0))</f>
        <v>0</v>
      </c>
      <c r="N68">
        <f t="shared" si="1"/>
        <v>0</v>
      </c>
      <c r="O68">
        <f t="shared" si="2"/>
        <v>0</v>
      </c>
      <c r="P68">
        <f t="shared" si="3"/>
        <v>0</v>
      </c>
      <c r="Q68">
        <f t="shared" si="4"/>
        <v>0</v>
      </c>
      <c r="R68">
        <f t="shared" si="5"/>
        <v>0</v>
      </c>
      <c r="S68">
        <f t="shared" si="6"/>
        <v>0</v>
      </c>
      <c r="T68">
        <f t="shared" si="7"/>
        <v>0</v>
      </c>
      <c r="V68">
        <f t="shared" si="8"/>
        <v>0</v>
      </c>
      <c r="W68" s="56" t="e">
        <f t="shared" si="9"/>
        <v>#VALUE!</v>
      </c>
      <c r="Y68" t="str">
        <f>Tabelle4[[#This Row],[Country]]</f>
        <v>Fiji</v>
      </c>
      <c r="Z68">
        <f>Tabelle4[[#This Row],[Total Week]]</f>
        <v>0</v>
      </c>
      <c r="AA68" s="55" t="e">
        <f>Tabelle4[[#This Row],[per 100.000]]</f>
        <v>#VALUE!</v>
      </c>
    </row>
    <row r="69" spans="2:27" x14ac:dyDescent="0.25">
      <c r="B69" s="62" t="s">
        <v>649</v>
      </c>
      <c r="C69" t="str">
        <f>Deaths!A64</f>
        <v>Finland</v>
      </c>
      <c r="D69" s="7" t="str">
        <f>VLOOKUP(C69,Countries!$D$5:$F$250,2,FALSE)</f>
        <v>Europe</v>
      </c>
      <c r="E69">
        <f>INDEX(_Death_Data,MATCH(Tabelle4[[#This Row],[Country]],_Death_Country,0),MATCH('Death for a Week'!E$7,_Death_Day,0))</f>
        <v>206</v>
      </c>
      <c r="F69">
        <f>INDEX(_Death_Data,MATCH(Tabelle4[[#This Row],[Country]],_Death_Country,0),MATCH('Death for a Week'!F$7,_Death_Day,0))</f>
        <v>211</v>
      </c>
      <c r="G69">
        <f>INDEX(_Death_Data,MATCH(Tabelle4[[#This Row],[Country]],_Death_Country,0),MATCH('Death for a Week'!G$7,_Death_Day,0))</f>
        <v>218</v>
      </c>
      <c r="H69">
        <f>INDEX(_Death_Data,MATCH(Tabelle4[[#This Row],[Country]],_Death_Country,0),MATCH('Death for a Week'!H$7,_Death_Day,0))</f>
        <v>220</v>
      </c>
      <c r="I69">
        <f>INDEX(_Death_Data,MATCH(Tabelle4[[#This Row],[Country]],_Death_Country,0),MATCH('Death for a Week'!I$7,_Death_Day,0))</f>
        <v>230</v>
      </c>
      <c r="J69">
        <f>INDEX(_Death_Data,MATCH(Tabelle4[[#This Row],[Country]],_Death_Country,0),MATCH('Death for a Week'!J$7,_Death_Day,0))</f>
        <v>240</v>
      </c>
      <c r="K69">
        <f>INDEX(_Death_Data,MATCH(Tabelle4[[#This Row],[Country]],_Death_Country,0),MATCH('Death for a Week'!K$7,_Death_Day,0))</f>
        <v>246</v>
      </c>
      <c r="L69">
        <f>INDEX(_Death_Data,MATCH(Tabelle4[[#This Row],[Country]],_Death_Country,0),MATCH('Death for a Week'!L$7,_Death_Day,0))</f>
        <v>252</v>
      </c>
      <c r="N69">
        <f t="shared" si="1"/>
        <v>5</v>
      </c>
      <c r="O69">
        <f t="shared" si="2"/>
        <v>7</v>
      </c>
      <c r="P69">
        <f t="shared" si="3"/>
        <v>2</v>
      </c>
      <c r="Q69">
        <f t="shared" si="4"/>
        <v>10</v>
      </c>
      <c r="R69">
        <f t="shared" si="5"/>
        <v>10</v>
      </c>
      <c r="S69">
        <f t="shared" si="6"/>
        <v>6</v>
      </c>
      <c r="T69">
        <f t="shared" si="7"/>
        <v>6</v>
      </c>
      <c r="V69">
        <f t="shared" si="8"/>
        <v>46</v>
      </c>
      <c r="W69" s="56" t="e">
        <f t="shared" si="9"/>
        <v>#VALUE!</v>
      </c>
      <c r="Y69" t="str">
        <f>Tabelle4[[#This Row],[Country]]</f>
        <v>Finland</v>
      </c>
      <c r="Z69">
        <f>Tabelle4[[#This Row],[Total Week]]</f>
        <v>46</v>
      </c>
      <c r="AA69" s="55" t="e">
        <f>Tabelle4[[#This Row],[per 100.000]]</f>
        <v>#VALUE!</v>
      </c>
    </row>
    <row r="70" spans="2:27" hidden="1" x14ac:dyDescent="0.25">
      <c r="B70" s="62"/>
      <c r="C70" t="str">
        <f>Deaths!A65</f>
        <v>France</v>
      </c>
      <c r="D70" s="7" t="str">
        <f>VLOOKUP(C70,Countries!$D$5:$F$250,2,FALSE)</f>
        <v>Europe</v>
      </c>
      <c r="E70">
        <f>INDEX(_Death_Data,MATCH(Tabelle4[[#This Row],[Country]],_Death_Country,0),MATCH('Death for a Week'!E$7,_Death_Day,0))</f>
        <v>24090</v>
      </c>
      <c r="F70">
        <f>INDEX(_Death_Data,MATCH(Tabelle4[[#This Row],[Country]],_Death_Country,0),MATCH('Death for a Week'!F$7,_Death_Day,0))</f>
        <v>24379</v>
      </c>
      <c r="G70">
        <f>INDEX(_Death_Data,MATCH(Tabelle4[[#This Row],[Country]],_Death_Country,0),MATCH('Death for a Week'!G$7,_Death_Day,0))</f>
        <v>24597</v>
      </c>
      <c r="H70">
        <f>INDEX(_Death_Data,MATCH(Tabelle4[[#This Row],[Country]],_Death_Country,0),MATCH('Death for a Week'!H$7,_Death_Day,0))</f>
        <v>24763</v>
      </c>
      <c r="I70">
        <f>INDEX(_Death_Data,MATCH(Tabelle4[[#This Row],[Country]],_Death_Country,0),MATCH('Death for a Week'!I$7,_Death_Day,0))</f>
        <v>24900</v>
      </c>
      <c r="J70">
        <f>INDEX(_Death_Data,MATCH(Tabelle4[[#This Row],[Country]],_Death_Country,0),MATCH('Death for a Week'!J$7,_Death_Day,0))</f>
        <v>25204</v>
      </c>
      <c r="K70">
        <f>INDEX(_Death_Data,MATCH(Tabelle4[[#This Row],[Country]],_Death_Country,0),MATCH('Death for a Week'!K$7,_Death_Day,0))</f>
        <v>25537</v>
      </c>
      <c r="L70">
        <f>INDEX(_Death_Data,MATCH(Tabelle4[[#This Row],[Country]],_Death_Country,0),MATCH('Death for a Week'!L$7,_Death_Day,0))</f>
        <v>25812</v>
      </c>
      <c r="N70">
        <f t="shared" si="1"/>
        <v>289</v>
      </c>
      <c r="O70">
        <f t="shared" si="2"/>
        <v>218</v>
      </c>
      <c r="P70">
        <f t="shared" si="3"/>
        <v>166</v>
      </c>
      <c r="Q70">
        <f t="shared" si="4"/>
        <v>137</v>
      </c>
      <c r="R70">
        <f t="shared" si="5"/>
        <v>304</v>
      </c>
      <c r="S70">
        <f t="shared" si="6"/>
        <v>333</v>
      </c>
      <c r="T70">
        <f t="shared" si="7"/>
        <v>275</v>
      </c>
      <c r="V70">
        <f t="shared" si="8"/>
        <v>1722</v>
      </c>
      <c r="W70" s="56" t="e">
        <f t="shared" si="9"/>
        <v>#VALUE!</v>
      </c>
      <c r="Y70" t="str">
        <f>Tabelle4[[#This Row],[Country]]</f>
        <v>France</v>
      </c>
      <c r="Z70">
        <f>Tabelle4[[#This Row],[Total Week]]</f>
        <v>1722</v>
      </c>
      <c r="AA70" s="55" t="e">
        <f>Tabelle4[[#This Row],[per 100.000]]</f>
        <v>#VALUE!</v>
      </c>
    </row>
    <row r="71" spans="2:27" hidden="1" x14ac:dyDescent="0.25">
      <c r="B71" s="62"/>
      <c r="C71" t="str">
        <f>Deaths!A66</f>
        <v>Gabon</v>
      </c>
      <c r="D71" s="7" t="str">
        <f>VLOOKUP(C71,Countries!$D$5:$F$250,2,FALSE)</f>
        <v>Africa</v>
      </c>
      <c r="E71">
        <f>INDEX(_Death_Data,MATCH(Tabelle4[[#This Row],[Country]],_Death_Country,0),MATCH('Death for a Week'!E$7,_Death_Day,0))</f>
        <v>3</v>
      </c>
      <c r="F71">
        <f>INDEX(_Death_Data,MATCH(Tabelle4[[#This Row],[Country]],_Death_Country,0),MATCH('Death for a Week'!F$7,_Death_Day,0))</f>
        <v>3</v>
      </c>
      <c r="G71">
        <f>INDEX(_Death_Data,MATCH(Tabelle4[[#This Row],[Country]],_Death_Country,0),MATCH('Death for a Week'!G$7,_Death_Day,0))</f>
        <v>3</v>
      </c>
      <c r="H71">
        <f>INDEX(_Death_Data,MATCH(Tabelle4[[#This Row],[Country]],_Death_Country,0),MATCH('Death for a Week'!H$7,_Death_Day,0))</f>
        <v>5</v>
      </c>
      <c r="I71">
        <f>INDEX(_Death_Data,MATCH(Tabelle4[[#This Row],[Country]],_Death_Country,0),MATCH('Death for a Week'!I$7,_Death_Day,0))</f>
        <v>5</v>
      </c>
      <c r="J71">
        <f>INDEX(_Death_Data,MATCH(Tabelle4[[#This Row],[Country]],_Death_Country,0),MATCH('Death for a Week'!J$7,_Death_Day,0))</f>
        <v>6</v>
      </c>
      <c r="K71">
        <f>INDEX(_Death_Data,MATCH(Tabelle4[[#This Row],[Country]],_Death_Country,0),MATCH('Death for a Week'!K$7,_Death_Day,0))</f>
        <v>6</v>
      </c>
      <c r="L71">
        <f>INDEX(_Death_Data,MATCH(Tabelle4[[#This Row],[Country]],_Death_Country,0),MATCH('Death for a Week'!L$7,_Death_Day,0))</f>
        <v>6</v>
      </c>
      <c r="N71">
        <f t="shared" si="1"/>
        <v>0</v>
      </c>
      <c r="O71">
        <f t="shared" si="2"/>
        <v>0</v>
      </c>
      <c r="P71">
        <f t="shared" si="3"/>
        <v>2</v>
      </c>
      <c r="Q71">
        <f t="shared" si="4"/>
        <v>0</v>
      </c>
      <c r="R71">
        <f t="shared" si="5"/>
        <v>1</v>
      </c>
      <c r="S71">
        <f t="shared" si="6"/>
        <v>0</v>
      </c>
      <c r="T71">
        <f t="shared" si="7"/>
        <v>0</v>
      </c>
      <c r="V71">
        <f t="shared" si="8"/>
        <v>3</v>
      </c>
      <c r="W71" s="56" t="e">
        <f t="shared" si="9"/>
        <v>#VALUE!</v>
      </c>
      <c r="Y71" t="str">
        <f>Tabelle4[[#This Row],[Country]]</f>
        <v>Gabon</v>
      </c>
      <c r="Z71">
        <f>Tabelle4[[#This Row],[Total Week]]</f>
        <v>3</v>
      </c>
      <c r="AA71" s="55" t="e">
        <f>Tabelle4[[#This Row],[per 100.000]]</f>
        <v>#VALUE!</v>
      </c>
    </row>
    <row r="72" spans="2:27" hidden="1" x14ac:dyDescent="0.25">
      <c r="B72" s="62"/>
      <c r="C72" t="str">
        <f>Deaths!A67</f>
        <v>Gambia</v>
      </c>
      <c r="D72" s="7" t="str">
        <f>VLOOKUP(C72,Countries!$D$5:$F$250,2,FALSE)</f>
        <v>Africa</v>
      </c>
      <c r="E72">
        <f>INDEX(_Death_Data,MATCH(Tabelle4[[#This Row],[Country]],_Death_Country,0),MATCH('Death for a Week'!E$7,_Death_Day,0))</f>
        <v>1</v>
      </c>
      <c r="F72">
        <f>INDEX(_Death_Data,MATCH(Tabelle4[[#This Row],[Country]],_Death_Country,0),MATCH('Death for a Week'!F$7,_Death_Day,0))</f>
        <v>1</v>
      </c>
      <c r="G72">
        <f>INDEX(_Death_Data,MATCH(Tabelle4[[#This Row],[Country]],_Death_Country,0),MATCH('Death for a Week'!G$7,_Death_Day,0))</f>
        <v>1</v>
      </c>
      <c r="H72">
        <f>INDEX(_Death_Data,MATCH(Tabelle4[[#This Row],[Country]],_Death_Country,0),MATCH('Death for a Week'!H$7,_Death_Day,0))</f>
        <v>1</v>
      </c>
      <c r="I72">
        <f>INDEX(_Death_Data,MATCH(Tabelle4[[#This Row],[Country]],_Death_Country,0),MATCH('Death for a Week'!I$7,_Death_Day,0))</f>
        <v>1</v>
      </c>
      <c r="J72">
        <f>INDEX(_Death_Data,MATCH(Tabelle4[[#This Row],[Country]],_Death_Country,0),MATCH('Death for a Week'!J$7,_Death_Day,0))</f>
        <v>1</v>
      </c>
      <c r="K72">
        <f>INDEX(_Death_Data,MATCH(Tabelle4[[#This Row],[Country]],_Death_Country,0),MATCH('Death for a Week'!K$7,_Death_Day,0))</f>
        <v>1</v>
      </c>
      <c r="L72">
        <f>INDEX(_Death_Data,MATCH(Tabelle4[[#This Row],[Country]],_Death_Country,0),MATCH('Death for a Week'!L$7,_Death_Day,0))</f>
        <v>1</v>
      </c>
      <c r="N72">
        <f t="shared" si="1"/>
        <v>0</v>
      </c>
      <c r="O72">
        <f t="shared" si="2"/>
        <v>0</v>
      </c>
      <c r="P72">
        <f t="shared" si="3"/>
        <v>0</v>
      </c>
      <c r="Q72">
        <f t="shared" si="4"/>
        <v>0</v>
      </c>
      <c r="R72">
        <f t="shared" si="5"/>
        <v>0</v>
      </c>
      <c r="S72">
        <f t="shared" si="6"/>
        <v>0</v>
      </c>
      <c r="T72">
        <f t="shared" si="7"/>
        <v>0</v>
      </c>
      <c r="V72">
        <f t="shared" si="8"/>
        <v>0</v>
      </c>
      <c r="W72" s="56" t="e">
        <f t="shared" si="9"/>
        <v>#VALUE!</v>
      </c>
      <c r="Y72" t="str">
        <f>Tabelle4[[#This Row],[Country]]</f>
        <v>Gambia</v>
      </c>
      <c r="Z72">
        <f>Tabelle4[[#This Row],[Total Week]]</f>
        <v>0</v>
      </c>
      <c r="AA72" s="55" t="e">
        <f>Tabelle4[[#This Row],[per 100.000]]</f>
        <v>#VALUE!</v>
      </c>
    </row>
    <row r="73" spans="2:27" hidden="1" x14ac:dyDescent="0.25">
      <c r="B73" s="62"/>
      <c r="C73" t="str">
        <f>Deaths!A68</f>
        <v>Georgia</v>
      </c>
      <c r="D73" s="7" t="str">
        <f>VLOOKUP(C73,Countries!$D$5:$F$250,2,FALSE)</f>
        <v>Europe</v>
      </c>
      <c r="E73">
        <f>INDEX(_Death_Data,MATCH(Tabelle4[[#This Row],[Country]],_Death_Country,0),MATCH('Death for a Week'!E$7,_Death_Day,0))</f>
        <v>22</v>
      </c>
      <c r="F73">
        <f>INDEX(_Death_Data,MATCH(Tabelle4[[#This Row],[Country]],_Death_Country,0),MATCH('Death for a Week'!F$7,_Death_Day,0))</f>
        <v>20</v>
      </c>
      <c r="G73">
        <f>INDEX(_Death_Data,MATCH(Tabelle4[[#This Row],[Country]],_Death_Country,0),MATCH('Death for a Week'!G$7,_Death_Day,0))</f>
        <v>21</v>
      </c>
      <c r="H73">
        <f>INDEX(_Death_Data,MATCH(Tabelle4[[#This Row],[Country]],_Death_Country,0),MATCH('Death for a Week'!H$7,_Death_Day,0))</f>
        <v>22</v>
      </c>
      <c r="I73">
        <f>INDEX(_Death_Data,MATCH(Tabelle4[[#This Row],[Country]],_Death_Country,0),MATCH('Death for a Week'!I$7,_Death_Day,0))</f>
        <v>23</v>
      </c>
      <c r="J73">
        <f>INDEX(_Death_Data,MATCH(Tabelle4[[#This Row],[Country]],_Death_Country,0),MATCH('Death for a Week'!J$7,_Death_Day,0))</f>
        <v>30</v>
      </c>
      <c r="K73">
        <f>INDEX(_Death_Data,MATCH(Tabelle4[[#This Row],[Country]],_Death_Country,0),MATCH('Death for a Week'!K$7,_Death_Day,0))</f>
        <v>30</v>
      </c>
      <c r="L73">
        <f>INDEX(_Death_Data,MATCH(Tabelle4[[#This Row],[Country]],_Death_Country,0),MATCH('Death for a Week'!L$7,_Death_Day,0))</f>
        <v>27</v>
      </c>
      <c r="N73">
        <f t="shared" ref="N73:N136" si="10">F73-E73</f>
        <v>-2</v>
      </c>
      <c r="O73">
        <f t="shared" ref="O73:O136" si="11">G73-F73</f>
        <v>1</v>
      </c>
      <c r="P73">
        <f t="shared" ref="P73:P136" si="12">H73-G73</f>
        <v>1</v>
      </c>
      <c r="Q73">
        <f t="shared" ref="Q73:Q136" si="13">I73-H73</f>
        <v>1</v>
      </c>
      <c r="R73">
        <f t="shared" ref="R73:R136" si="14">J73-I73</f>
        <v>7</v>
      </c>
      <c r="S73">
        <f t="shared" ref="S73:S136" si="15">K73-J73</f>
        <v>0</v>
      </c>
      <c r="T73">
        <f t="shared" ref="T73:T136" si="16">L73-K73</f>
        <v>-3</v>
      </c>
      <c r="V73">
        <f t="shared" ref="V73:V136" si="17">SUM(N73:T73)</f>
        <v>5</v>
      </c>
      <c r="W73" s="56" t="e">
        <f t="shared" ref="W73:W136" si="18">V73/D73*100000</f>
        <v>#VALUE!</v>
      </c>
      <c r="Y73" t="str">
        <f>Tabelle4[[#This Row],[Country]]</f>
        <v>Georgia</v>
      </c>
      <c r="Z73">
        <f>Tabelle4[[#This Row],[Total Week]]</f>
        <v>5</v>
      </c>
      <c r="AA73" s="55" t="e">
        <f>Tabelle4[[#This Row],[per 100.000]]</f>
        <v>#VALUE!</v>
      </c>
    </row>
    <row r="74" spans="2:27" x14ac:dyDescent="0.25">
      <c r="B74" s="62" t="s">
        <v>649</v>
      </c>
      <c r="C74" t="str">
        <f>Deaths!A69</f>
        <v>Germany</v>
      </c>
      <c r="D74" s="7" t="str">
        <f>VLOOKUP(C74,Countries!$D$5:$F$250,2,FALSE)</f>
        <v>Europe</v>
      </c>
      <c r="E74">
        <f>INDEX(_Death_Data,MATCH(Tabelle4[[#This Row],[Country]],_Death_Country,0),MATCH('Death for a Week'!E$7,_Death_Day,0))</f>
        <v>6467</v>
      </c>
      <c r="F74">
        <f>INDEX(_Death_Data,MATCH(Tabelle4[[#This Row],[Country]],_Death_Country,0),MATCH('Death for a Week'!F$7,_Death_Day,0))</f>
        <v>6623</v>
      </c>
      <c r="G74">
        <f>INDEX(_Death_Data,MATCH(Tabelle4[[#This Row],[Country]],_Death_Country,0),MATCH('Death for a Week'!G$7,_Death_Day,0))</f>
        <v>6736</v>
      </c>
      <c r="H74">
        <f>INDEX(_Death_Data,MATCH(Tabelle4[[#This Row],[Country]],_Death_Country,0),MATCH('Death for a Week'!H$7,_Death_Day,0))</f>
        <v>6812</v>
      </c>
      <c r="I74">
        <f>INDEX(_Death_Data,MATCH(Tabelle4[[#This Row],[Country]],_Death_Country,0),MATCH('Death for a Week'!I$7,_Death_Day,0))</f>
        <v>6866</v>
      </c>
      <c r="J74">
        <f>INDEX(_Death_Data,MATCH(Tabelle4[[#This Row],[Country]],_Death_Country,0),MATCH('Death for a Week'!J$7,_Death_Day,0))</f>
        <v>6993</v>
      </c>
      <c r="K74">
        <f>INDEX(_Death_Data,MATCH(Tabelle4[[#This Row],[Country]],_Death_Country,0),MATCH('Death for a Week'!K$7,_Death_Day,0))</f>
        <v>6993</v>
      </c>
      <c r="L74">
        <f>INDEX(_Death_Data,MATCH(Tabelle4[[#This Row],[Country]],_Death_Country,0),MATCH('Death for a Week'!L$7,_Death_Day,0))</f>
        <v>7275</v>
      </c>
      <c r="N74">
        <f t="shared" si="10"/>
        <v>156</v>
      </c>
      <c r="O74">
        <f t="shared" si="11"/>
        <v>113</v>
      </c>
      <c r="P74">
        <f t="shared" si="12"/>
        <v>76</v>
      </c>
      <c r="Q74">
        <f t="shared" si="13"/>
        <v>54</v>
      </c>
      <c r="R74">
        <f t="shared" si="14"/>
        <v>127</v>
      </c>
      <c r="S74">
        <f t="shared" si="15"/>
        <v>0</v>
      </c>
      <c r="T74">
        <f t="shared" si="16"/>
        <v>282</v>
      </c>
      <c r="V74">
        <f t="shared" si="17"/>
        <v>808</v>
      </c>
      <c r="W74" s="56" t="e">
        <f t="shared" si="18"/>
        <v>#VALUE!</v>
      </c>
      <c r="Y74" t="str">
        <f>Tabelle4[[#This Row],[Country]]</f>
        <v>Germany</v>
      </c>
      <c r="Z74">
        <f>Tabelle4[[#This Row],[Total Week]]</f>
        <v>808</v>
      </c>
      <c r="AA74" s="55" t="e">
        <f>Tabelle4[[#This Row],[per 100.000]]</f>
        <v>#VALUE!</v>
      </c>
    </row>
    <row r="75" spans="2:27" hidden="1" x14ac:dyDescent="0.25">
      <c r="B75" s="62"/>
      <c r="C75" t="str">
        <f>Deaths!A70</f>
        <v>Ghana</v>
      </c>
      <c r="D75" s="7" t="str">
        <f>VLOOKUP(C75,Countries!$D$5:$F$250,2,FALSE)</f>
        <v>Africa</v>
      </c>
      <c r="E75">
        <f>INDEX(_Death_Data,MATCH(Tabelle4[[#This Row],[Country]],_Death_Country,0),MATCH('Death for a Week'!E$7,_Death_Day,0))</f>
        <v>16</v>
      </c>
      <c r="F75">
        <f>INDEX(_Death_Data,MATCH(Tabelle4[[#This Row],[Country]],_Death_Country,0),MATCH('Death for a Week'!F$7,_Death_Day,0))</f>
        <v>17</v>
      </c>
      <c r="G75">
        <f>INDEX(_Death_Data,MATCH(Tabelle4[[#This Row],[Country]],_Death_Country,0),MATCH('Death for a Week'!G$7,_Death_Day,0))</f>
        <v>17</v>
      </c>
      <c r="H75">
        <f>INDEX(_Death_Data,MATCH(Tabelle4[[#This Row],[Country]],_Death_Country,0),MATCH('Death for a Week'!H$7,_Death_Day,0))</f>
        <v>18</v>
      </c>
      <c r="I75">
        <f>INDEX(_Death_Data,MATCH(Tabelle4[[#This Row],[Country]],_Death_Country,0),MATCH('Death for a Week'!I$7,_Death_Day,0))</f>
        <v>18</v>
      </c>
      <c r="J75">
        <f>INDEX(_Death_Data,MATCH(Tabelle4[[#This Row],[Country]],_Death_Country,0),MATCH('Death for a Week'!J$7,_Death_Day,0))</f>
        <v>18</v>
      </c>
      <c r="K75">
        <f>INDEX(_Death_Data,MATCH(Tabelle4[[#This Row],[Country]],_Death_Country,0),MATCH('Death for a Week'!K$7,_Death_Day,0))</f>
        <v>18</v>
      </c>
      <c r="L75">
        <f>INDEX(_Death_Data,MATCH(Tabelle4[[#This Row],[Country]],_Death_Country,0),MATCH('Death for a Week'!L$7,_Death_Day,0))</f>
        <v>18</v>
      </c>
      <c r="N75">
        <f t="shared" si="10"/>
        <v>1</v>
      </c>
      <c r="O75">
        <f t="shared" si="11"/>
        <v>0</v>
      </c>
      <c r="P75">
        <f t="shared" si="12"/>
        <v>1</v>
      </c>
      <c r="Q75">
        <f t="shared" si="13"/>
        <v>0</v>
      </c>
      <c r="R75">
        <f t="shared" si="14"/>
        <v>0</v>
      </c>
      <c r="S75">
        <f t="shared" si="15"/>
        <v>0</v>
      </c>
      <c r="T75">
        <f t="shared" si="16"/>
        <v>0</v>
      </c>
      <c r="V75">
        <f t="shared" si="17"/>
        <v>2</v>
      </c>
      <c r="W75" s="56" t="e">
        <f t="shared" si="18"/>
        <v>#VALUE!</v>
      </c>
      <c r="Y75" t="str">
        <f>Tabelle4[[#This Row],[Country]]</f>
        <v>Ghana</v>
      </c>
      <c r="Z75">
        <f>Tabelle4[[#This Row],[Total Week]]</f>
        <v>2</v>
      </c>
      <c r="AA75" s="55" t="e">
        <f>Tabelle4[[#This Row],[per 100.000]]</f>
        <v>#VALUE!</v>
      </c>
    </row>
    <row r="76" spans="2:27" hidden="1" x14ac:dyDescent="0.25">
      <c r="B76" s="62"/>
      <c r="C76" t="str">
        <f>Deaths!A71</f>
        <v>Greece</v>
      </c>
      <c r="D76" s="7" t="str">
        <f>VLOOKUP(C76,Countries!$D$5:$F$250,2,FALSE)</f>
        <v>Europe</v>
      </c>
      <c r="E76">
        <f>INDEX(_Death_Data,MATCH(Tabelle4[[#This Row],[Country]],_Death_Country,0),MATCH('Death for a Week'!E$7,_Death_Day,0))</f>
        <v>139</v>
      </c>
      <c r="F76">
        <f>INDEX(_Death_Data,MATCH(Tabelle4[[#This Row],[Country]],_Death_Country,0),MATCH('Death for a Week'!F$7,_Death_Day,0))</f>
        <v>140</v>
      </c>
      <c r="G76">
        <f>INDEX(_Death_Data,MATCH(Tabelle4[[#This Row],[Country]],_Death_Country,0),MATCH('Death for a Week'!G$7,_Death_Day,0))</f>
        <v>140</v>
      </c>
      <c r="H76">
        <f>INDEX(_Death_Data,MATCH(Tabelle4[[#This Row],[Country]],_Death_Country,0),MATCH('Death for a Week'!H$7,_Death_Day,0))</f>
        <v>143</v>
      </c>
      <c r="I76">
        <f>INDEX(_Death_Data,MATCH(Tabelle4[[#This Row],[Country]],_Death_Country,0),MATCH('Death for a Week'!I$7,_Death_Day,0))</f>
        <v>144</v>
      </c>
      <c r="J76">
        <f>INDEX(_Death_Data,MATCH(Tabelle4[[#This Row],[Country]],_Death_Country,0),MATCH('Death for a Week'!J$7,_Death_Day,0))</f>
        <v>146</v>
      </c>
      <c r="K76">
        <f>INDEX(_Death_Data,MATCH(Tabelle4[[#This Row],[Country]],_Death_Country,0),MATCH('Death for a Week'!K$7,_Death_Day,0))</f>
        <v>146</v>
      </c>
      <c r="L76">
        <f>INDEX(_Death_Data,MATCH(Tabelle4[[#This Row],[Country]],_Death_Country,0),MATCH('Death for a Week'!L$7,_Death_Day,0))</f>
        <v>147</v>
      </c>
      <c r="N76">
        <f t="shared" si="10"/>
        <v>1</v>
      </c>
      <c r="O76">
        <f t="shared" si="11"/>
        <v>0</v>
      </c>
      <c r="P76">
        <f t="shared" si="12"/>
        <v>3</v>
      </c>
      <c r="Q76">
        <f t="shared" si="13"/>
        <v>1</v>
      </c>
      <c r="R76">
        <f t="shared" si="14"/>
        <v>2</v>
      </c>
      <c r="S76">
        <f t="shared" si="15"/>
        <v>0</v>
      </c>
      <c r="T76">
        <f t="shared" si="16"/>
        <v>1</v>
      </c>
      <c r="V76">
        <f t="shared" si="17"/>
        <v>8</v>
      </c>
      <c r="W76" s="56" t="e">
        <f t="shared" si="18"/>
        <v>#VALUE!</v>
      </c>
      <c r="Y76" t="str">
        <f>Tabelle4[[#This Row],[Country]]</f>
        <v>Greece</v>
      </c>
      <c r="Z76">
        <f>Tabelle4[[#This Row],[Total Week]]</f>
        <v>8</v>
      </c>
      <c r="AA76" s="55" t="e">
        <f>Tabelle4[[#This Row],[per 100.000]]</f>
        <v>#VALUE!</v>
      </c>
    </row>
    <row r="77" spans="2:27" hidden="1" x14ac:dyDescent="0.25">
      <c r="B77" s="62"/>
      <c r="C77" t="str">
        <f>Deaths!A72</f>
        <v>Grenada</v>
      </c>
      <c r="D77" s="7" t="str">
        <f>VLOOKUP(C77,Countries!$D$5:$F$250,2,FALSE)</f>
        <v>NorthAmerica</v>
      </c>
      <c r="E77">
        <f>INDEX(_Death_Data,MATCH(Tabelle4[[#This Row],[Country]],_Death_Country,0),MATCH('Death for a Week'!E$7,_Death_Day,0))</f>
        <v>0</v>
      </c>
      <c r="F77">
        <f>INDEX(_Death_Data,MATCH(Tabelle4[[#This Row],[Country]],_Death_Country,0),MATCH('Death for a Week'!F$7,_Death_Day,0))</f>
        <v>0</v>
      </c>
      <c r="G77">
        <f>INDEX(_Death_Data,MATCH(Tabelle4[[#This Row],[Country]],_Death_Country,0),MATCH('Death for a Week'!G$7,_Death_Day,0))</f>
        <v>0</v>
      </c>
      <c r="H77">
        <f>INDEX(_Death_Data,MATCH(Tabelle4[[#This Row],[Country]],_Death_Country,0),MATCH('Death for a Week'!H$7,_Death_Day,0))</f>
        <v>0</v>
      </c>
      <c r="I77">
        <f>INDEX(_Death_Data,MATCH(Tabelle4[[#This Row],[Country]],_Death_Country,0),MATCH('Death for a Week'!I$7,_Death_Day,0))</f>
        <v>0</v>
      </c>
      <c r="J77">
        <f>INDEX(_Death_Data,MATCH(Tabelle4[[#This Row],[Country]],_Death_Country,0),MATCH('Death for a Week'!J$7,_Death_Day,0))</f>
        <v>0</v>
      </c>
      <c r="K77">
        <f>INDEX(_Death_Data,MATCH(Tabelle4[[#This Row],[Country]],_Death_Country,0),MATCH('Death for a Week'!K$7,_Death_Day,0))</f>
        <v>0</v>
      </c>
      <c r="L77">
        <f>INDEX(_Death_Data,MATCH(Tabelle4[[#This Row],[Country]],_Death_Country,0),MATCH('Death for a Week'!L$7,_Death_Day,0))</f>
        <v>0</v>
      </c>
      <c r="N77">
        <f t="shared" si="10"/>
        <v>0</v>
      </c>
      <c r="O77">
        <f t="shared" si="11"/>
        <v>0</v>
      </c>
      <c r="P77">
        <f t="shared" si="12"/>
        <v>0</v>
      </c>
      <c r="Q77">
        <f t="shared" si="13"/>
        <v>0</v>
      </c>
      <c r="R77">
        <f t="shared" si="14"/>
        <v>0</v>
      </c>
      <c r="S77">
        <f t="shared" si="15"/>
        <v>0</v>
      </c>
      <c r="T77">
        <f t="shared" si="16"/>
        <v>0</v>
      </c>
      <c r="V77">
        <f t="shared" si="17"/>
        <v>0</v>
      </c>
      <c r="W77" s="56" t="e">
        <f t="shared" si="18"/>
        <v>#VALUE!</v>
      </c>
      <c r="Y77" t="str">
        <f>Tabelle4[[#This Row],[Country]]</f>
        <v>Grenada</v>
      </c>
      <c r="Z77">
        <f>Tabelle4[[#This Row],[Total Week]]</f>
        <v>0</v>
      </c>
      <c r="AA77" s="55" t="e">
        <f>Tabelle4[[#This Row],[per 100.000]]</f>
        <v>#VALUE!</v>
      </c>
    </row>
    <row r="78" spans="2:27" hidden="1" x14ac:dyDescent="0.25">
      <c r="B78" s="62"/>
      <c r="C78" t="str">
        <f>Deaths!A73</f>
        <v>Guatemala</v>
      </c>
      <c r="D78" s="7" t="str">
        <f>VLOOKUP(C78,Countries!$D$5:$F$250,2,FALSE)</f>
        <v>NorthAmerica</v>
      </c>
      <c r="E78">
        <f>INDEX(_Death_Data,MATCH(Tabelle4[[#This Row],[Country]],_Death_Country,0),MATCH('Death for a Week'!E$7,_Death_Day,0))</f>
        <v>16</v>
      </c>
      <c r="F78">
        <f>INDEX(_Death_Data,MATCH(Tabelle4[[#This Row],[Country]],_Death_Country,0),MATCH('Death for a Week'!F$7,_Death_Day,0))</f>
        <v>16</v>
      </c>
      <c r="G78">
        <f>INDEX(_Death_Data,MATCH(Tabelle4[[#This Row],[Country]],_Death_Country,0),MATCH('Death for a Week'!G$7,_Death_Day,0))</f>
        <v>16</v>
      </c>
      <c r="H78">
        <f>INDEX(_Death_Data,MATCH(Tabelle4[[#This Row],[Country]],_Death_Country,0),MATCH('Death for a Week'!H$7,_Death_Day,0))</f>
        <v>17</v>
      </c>
      <c r="I78">
        <f>INDEX(_Death_Data,MATCH(Tabelle4[[#This Row],[Country]],_Death_Country,0),MATCH('Death for a Week'!I$7,_Death_Day,0))</f>
        <v>17</v>
      </c>
      <c r="J78">
        <f>INDEX(_Death_Data,MATCH(Tabelle4[[#This Row],[Country]],_Death_Country,0),MATCH('Death for a Week'!J$7,_Death_Day,0))</f>
        <v>19</v>
      </c>
      <c r="K78">
        <f>INDEX(_Death_Data,MATCH(Tabelle4[[#This Row],[Country]],_Death_Country,0),MATCH('Death for a Week'!K$7,_Death_Day,0))</f>
        <v>19</v>
      </c>
      <c r="L78">
        <f>INDEX(_Death_Data,MATCH(Tabelle4[[#This Row],[Country]],_Death_Country,0),MATCH('Death for a Week'!L$7,_Death_Day,0))</f>
        <v>21</v>
      </c>
      <c r="N78">
        <f t="shared" si="10"/>
        <v>0</v>
      </c>
      <c r="O78">
        <f t="shared" si="11"/>
        <v>0</v>
      </c>
      <c r="P78">
        <f t="shared" si="12"/>
        <v>1</v>
      </c>
      <c r="Q78">
        <f t="shared" si="13"/>
        <v>0</v>
      </c>
      <c r="R78">
        <f t="shared" si="14"/>
        <v>2</v>
      </c>
      <c r="S78">
        <f t="shared" si="15"/>
        <v>0</v>
      </c>
      <c r="T78">
        <f t="shared" si="16"/>
        <v>2</v>
      </c>
      <c r="V78">
        <f t="shared" si="17"/>
        <v>5</v>
      </c>
      <c r="W78" s="56" t="e">
        <f t="shared" si="18"/>
        <v>#VALUE!</v>
      </c>
      <c r="Y78" t="str">
        <f>Tabelle4[[#This Row],[Country]]</f>
        <v>Guatemala</v>
      </c>
      <c r="Z78">
        <f>Tabelle4[[#This Row],[Total Week]]</f>
        <v>5</v>
      </c>
      <c r="AA78" s="55" t="e">
        <f>Tabelle4[[#This Row],[per 100.000]]</f>
        <v>#VALUE!</v>
      </c>
    </row>
    <row r="79" spans="2:27" hidden="1" x14ac:dyDescent="0.25">
      <c r="B79" s="62"/>
      <c r="C79" t="str">
        <f>Deaths!A74</f>
        <v>Guinea</v>
      </c>
      <c r="D79" s="7" t="str">
        <f>VLOOKUP(C79,Countries!$D$5:$F$250,2,FALSE)</f>
        <v>Africa</v>
      </c>
      <c r="E79">
        <f>INDEX(_Death_Data,MATCH(Tabelle4[[#This Row],[Country]],_Death_Country,0),MATCH('Death for a Week'!E$7,_Death_Day,0))</f>
        <v>7</v>
      </c>
      <c r="F79">
        <f>INDEX(_Death_Data,MATCH(Tabelle4[[#This Row],[Country]],_Death_Country,0),MATCH('Death for a Week'!F$7,_Death_Day,0))</f>
        <v>7</v>
      </c>
      <c r="G79">
        <f>INDEX(_Death_Data,MATCH(Tabelle4[[#This Row],[Country]],_Death_Country,0),MATCH('Death for a Week'!G$7,_Death_Day,0))</f>
        <v>7</v>
      </c>
      <c r="H79">
        <f>INDEX(_Death_Data,MATCH(Tabelle4[[#This Row],[Country]],_Death_Country,0),MATCH('Death for a Week'!H$7,_Death_Day,0))</f>
        <v>7</v>
      </c>
      <c r="I79">
        <f>INDEX(_Death_Data,MATCH(Tabelle4[[#This Row],[Country]],_Death_Country,0),MATCH('Death for a Week'!I$7,_Death_Day,0))</f>
        <v>7</v>
      </c>
      <c r="J79">
        <f>INDEX(_Death_Data,MATCH(Tabelle4[[#This Row],[Country]],_Death_Country,0),MATCH('Death for a Week'!J$7,_Death_Day,0))</f>
        <v>9</v>
      </c>
      <c r="K79">
        <f>INDEX(_Death_Data,MATCH(Tabelle4[[#This Row],[Country]],_Death_Country,0),MATCH('Death for a Week'!K$7,_Death_Day,0))</f>
        <v>10</v>
      </c>
      <c r="L79">
        <f>INDEX(_Death_Data,MATCH(Tabelle4[[#This Row],[Country]],_Death_Country,0),MATCH('Death for a Week'!L$7,_Death_Day,0))</f>
        <v>11</v>
      </c>
      <c r="N79">
        <f t="shared" si="10"/>
        <v>0</v>
      </c>
      <c r="O79">
        <f t="shared" si="11"/>
        <v>0</v>
      </c>
      <c r="P79">
        <f t="shared" si="12"/>
        <v>0</v>
      </c>
      <c r="Q79">
        <f t="shared" si="13"/>
        <v>0</v>
      </c>
      <c r="R79">
        <f t="shared" si="14"/>
        <v>2</v>
      </c>
      <c r="S79">
        <f t="shared" si="15"/>
        <v>1</v>
      </c>
      <c r="T79">
        <f t="shared" si="16"/>
        <v>1</v>
      </c>
      <c r="V79">
        <f t="shared" si="17"/>
        <v>4</v>
      </c>
      <c r="W79" s="56" t="e">
        <f t="shared" si="18"/>
        <v>#VALUE!</v>
      </c>
      <c r="Y79" t="str">
        <f>Tabelle4[[#This Row],[Country]]</f>
        <v>Guinea</v>
      </c>
      <c r="Z79">
        <f>Tabelle4[[#This Row],[Total Week]]</f>
        <v>4</v>
      </c>
      <c r="AA79" s="55" t="e">
        <f>Tabelle4[[#This Row],[per 100.000]]</f>
        <v>#VALUE!</v>
      </c>
    </row>
    <row r="80" spans="2:27" hidden="1" x14ac:dyDescent="0.25">
      <c r="B80" s="62"/>
      <c r="C80" t="str">
        <f>Deaths!A75</f>
        <v>Guinea-Bissau</v>
      </c>
      <c r="D80" s="7" t="str">
        <f>VLOOKUP(C80,Countries!$D$5:$F$250,2,FALSE)</f>
        <v>Africa</v>
      </c>
      <c r="E80">
        <f>INDEX(_Death_Data,MATCH(Tabelle4[[#This Row],[Country]],_Death_Country,0),MATCH('Death for a Week'!E$7,_Death_Day,0))</f>
        <v>1</v>
      </c>
      <c r="F80">
        <f>INDEX(_Death_Data,MATCH(Tabelle4[[#This Row],[Country]],_Death_Country,0),MATCH('Death for a Week'!F$7,_Death_Day,0))</f>
        <v>1</v>
      </c>
      <c r="G80">
        <f>INDEX(_Death_Data,MATCH(Tabelle4[[#This Row],[Country]],_Death_Country,0),MATCH('Death for a Week'!G$7,_Death_Day,0))</f>
        <v>1</v>
      </c>
      <c r="H80">
        <f>INDEX(_Death_Data,MATCH(Tabelle4[[#This Row],[Country]],_Death_Country,0),MATCH('Death for a Week'!H$7,_Death_Day,0))</f>
        <v>1</v>
      </c>
      <c r="I80">
        <f>INDEX(_Death_Data,MATCH(Tabelle4[[#This Row],[Country]],_Death_Country,0),MATCH('Death for a Week'!I$7,_Death_Day,0))</f>
        <v>1</v>
      </c>
      <c r="J80">
        <f>INDEX(_Death_Data,MATCH(Tabelle4[[#This Row],[Country]],_Death_Country,0),MATCH('Death for a Week'!J$7,_Death_Day,0))</f>
        <v>1</v>
      </c>
      <c r="K80">
        <f>INDEX(_Death_Data,MATCH(Tabelle4[[#This Row],[Country]],_Death_Country,0),MATCH('Death for a Week'!K$7,_Death_Day,0))</f>
        <v>1</v>
      </c>
      <c r="L80">
        <f>INDEX(_Death_Data,MATCH(Tabelle4[[#This Row],[Country]],_Death_Country,0),MATCH('Death for a Week'!L$7,_Death_Day,0))</f>
        <v>2</v>
      </c>
      <c r="N80">
        <f t="shared" si="10"/>
        <v>0</v>
      </c>
      <c r="O80">
        <f t="shared" si="11"/>
        <v>0</v>
      </c>
      <c r="P80">
        <f t="shared" si="12"/>
        <v>0</v>
      </c>
      <c r="Q80">
        <f t="shared" si="13"/>
        <v>0</v>
      </c>
      <c r="R80">
        <f t="shared" si="14"/>
        <v>0</v>
      </c>
      <c r="S80">
        <f t="shared" si="15"/>
        <v>0</v>
      </c>
      <c r="T80">
        <f t="shared" si="16"/>
        <v>1</v>
      </c>
      <c r="V80">
        <f t="shared" si="17"/>
        <v>1</v>
      </c>
      <c r="W80" s="56" t="e">
        <f t="shared" si="18"/>
        <v>#VALUE!</v>
      </c>
      <c r="Y80" t="str">
        <f>Tabelle4[[#This Row],[Country]]</f>
        <v>Guinea-Bissau</v>
      </c>
      <c r="Z80">
        <f>Tabelle4[[#This Row],[Total Week]]</f>
        <v>1</v>
      </c>
      <c r="AA80" s="55" t="e">
        <f>Tabelle4[[#This Row],[per 100.000]]</f>
        <v>#VALUE!</v>
      </c>
    </row>
    <row r="81" spans="2:27" hidden="1" x14ac:dyDescent="0.25">
      <c r="B81" s="62"/>
      <c r="C81" t="str">
        <f>Deaths!A76</f>
        <v>Guyana</v>
      </c>
      <c r="D81" s="7" t="str">
        <f>VLOOKUP(C81,Countries!$D$5:$F$250,2,FALSE)</f>
        <v>SouthAmerica</v>
      </c>
      <c r="E81">
        <f>INDEX(_Death_Data,MATCH(Tabelle4[[#This Row],[Country]],_Death_Country,0),MATCH('Death for a Week'!E$7,_Death_Day,0))</f>
        <v>8</v>
      </c>
      <c r="F81">
        <f>INDEX(_Death_Data,MATCH(Tabelle4[[#This Row],[Country]],_Death_Country,0),MATCH('Death for a Week'!F$7,_Death_Day,0))</f>
        <v>9</v>
      </c>
      <c r="G81">
        <f>INDEX(_Death_Data,MATCH(Tabelle4[[#This Row],[Country]],_Death_Country,0),MATCH('Death for a Week'!G$7,_Death_Day,0))</f>
        <v>9</v>
      </c>
      <c r="H81">
        <f>INDEX(_Death_Data,MATCH(Tabelle4[[#This Row],[Country]],_Death_Country,0),MATCH('Death for a Week'!H$7,_Death_Day,0))</f>
        <v>9</v>
      </c>
      <c r="I81">
        <f>INDEX(_Death_Data,MATCH(Tabelle4[[#This Row],[Country]],_Death_Country,0),MATCH('Death for a Week'!I$7,_Death_Day,0))</f>
        <v>9</v>
      </c>
      <c r="J81">
        <f>INDEX(_Death_Data,MATCH(Tabelle4[[#This Row],[Country]],_Death_Country,0),MATCH('Death for a Week'!J$7,_Death_Day,0))</f>
        <v>9</v>
      </c>
      <c r="K81">
        <f>INDEX(_Death_Data,MATCH(Tabelle4[[#This Row],[Country]],_Death_Country,0),MATCH('Death for a Week'!K$7,_Death_Day,0))</f>
        <v>10</v>
      </c>
      <c r="L81">
        <f>INDEX(_Death_Data,MATCH(Tabelle4[[#This Row],[Country]],_Death_Country,0),MATCH('Death for a Week'!L$7,_Death_Day,0))</f>
        <v>10</v>
      </c>
      <c r="N81">
        <f t="shared" si="10"/>
        <v>1</v>
      </c>
      <c r="O81">
        <f t="shared" si="11"/>
        <v>0</v>
      </c>
      <c r="P81">
        <f t="shared" si="12"/>
        <v>0</v>
      </c>
      <c r="Q81">
        <f t="shared" si="13"/>
        <v>0</v>
      </c>
      <c r="R81">
        <f t="shared" si="14"/>
        <v>0</v>
      </c>
      <c r="S81">
        <f t="shared" si="15"/>
        <v>1</v>
      </c>
      <c r="T81">
        <f t="shared" si="16"/>
        <v>0</v>
      </c>
      <c r="V81">
        <f t="shared" si="17"/>
        <v>2</v>
      </c>
      <c r="W81" s="56" t="e">
        <f t="shared" si="18"/>
        <v>#VALUE!</v>
      </c>
      <c r="Y81" t="str">
        <f>Tabelle4[[#This Row],[Country]]</f>
        <v>Guyana</v>
      </c>
      <c r="Z81">
        <f>Tabelle4[[#This Row],[Total Week]]</f>
        <v>2</v>
      </c>
      <c r="AA81" s="55" t="e">
        <f>Tabelle4[[#This Row],[per 100.000]]</f>
        <v>#VALUE!</v>
      </c>
    </row>
    <row r="82" spans="2:27" hidden="1" x14ac:dyDescent="0.25">
      <c r="B82" s="62"/>
      <c r="C82" t="str">
        <f>Deaths!A77</f>
        <v>Haiti</v>
      </c>
      <c r="D82" s="7" t="str">
        <f>VLOOKUP(C82,Countries!$D$5:$F$250,2,FALSE)</f>
        <v>NorthAmerica</v>
      </c>
      <c r="E82">
        <f>INDEX(_Death_Data,MATCH(Tabelle4[[#This Row],[Country]],_Death_Country,0),MATCH('Death for a Week'!E$7,_Death_Day,0))</f>
        <v>6</v>
      </c>
      <c r="F82">
        <f>INDEX(_Death_Data,MATCH(Tabelle4[[#This Row],[Country]],_Death_Country,0),MATCH('Death for a Week'!F$7,_Death_Day,0))</f>
        <v>8</v>
      </c>
      <c r="G82">
        <f>INDEX(_Death_Data,MATCH(Tabelle4[[#This Row],[Country]],_Death_Country,0),MATCH('Death for a Week'!G$7,_Death_Day,0))</f>
        <v>8</v>
      </c>
      <c r="H82">
        <f>INDEX(_Death_Data,MATCH(Tabelle4[[#This Row],[Country]],_Death_Country,0),MATCH('Death for a Week'!H$7,_Death_Day,0))</f>
        <v>8</v>
      </c>
      <c r="I82">
        <f>INDEX(_Death_Data,MATCH(Tabelle4[[#This Row],[Country]],_Death_Country,0),MATCH('Death for a Week'!I$7,_Death_Day,0))</f>
        <v>9</v>
      </c>
      <c r="J82">
        <f>INDEX(_Death_Data,MATCH(Tabelle4[[#This Row],[Country]],_Death_Country,0),MATCH('Death for a Week'!J$7,_Death_Day,0))</f>
        <v>11</v>
      </c>
      <c r="K82">
        <f>INDEX(_Death_Data,MATCH(Tabelle4[[#This Row],[Country]],_Death_Country,0),MATCH('Death for a Week'!K$7,_Death_Day,0))</f>
        <v>12</v>
      </c>
      <c r="L82">
        <f>INDEX(_Death_Data,MATCH(Tabelle4[[#This Row],[Country]],_Death_Country,0),MATCH('Death for a Week'!L$7,_Death_Day,0))</f>
        <v>12</v>
      </c>
      <c r="N82">
        <f t="shared" si="10"/>
        <v>2</v>
      </c>
      <c r="O82">
        <f t="shared" si="11"/>
        <v>0</v>
      </c>
      <c r="P82">
        <f t="shared" si="12"/>
        <v>0</v>
      </c>
      <c r="Q82">
        <f t="shared" si="13"/>
        <v>1</v>
      </c>
      <c r="R82">
        <f t="shared" si="14"/>
        <v>2</v>
      </c>
      <c r="S82">
        <f t="shared" si="15"/>
        <v>1</v>
      </c>
      <c r="T82">
        <f t="shared" si="16"/>
        <v>0</v>
      </c>
      <c r="V82">
        <f t="shared" si="17"/>
        <v>6</v>
      </c>
      <c r="W82" s="56" t="e">
        <f t="shared" si="18"/>
        <v>#VALUE!</v>
      </c>
      <c r="Y82" t="str">
        <f>Tabelle4[[#This Row],[Country]]</f>
        <v>Haiti</v>
      </c>
      <c r="Z82">
        <f>Tabelle4[[#This Row],[Total Week]]</f>
        <v>6</v>
      </c>
      <c r="AA82" s="55" t="e">
        <f>Tabelle4[[#This Row],[per 100.000]]</f>
        <v>#VALUE!</v>
      </c>
    </row>
    <row r="83" spans="2:27" hidden="1" x14ac:dyDescent="0.25">
      <c r="B83" s="62"/>
      <c r="C83" t="str">
        <f>Deaths!A78</f>
        <v>Holy See</v>
      </c>
      <c r="D83" s="7" t="str">
        <f>VLOOKUP(C83,Countries!$D$5:$F$250,2,FALSE)</f>
        <v>Asia</v>
      </c>
      <c r="E83">
        <f>INDEX(_Death_Data,MATCH(Tabelle4[[#This Row],[Country]],_Death_Country,0),MATCH('Death for a Week'!E$7,_Death_Day,0))</f>
        <v>0</v>
      </c>
      <c r="F83">
        <f>INDEX(_Death_Data,MATCH(Tabelle4[[#This Row],[Country]],_Death_Country,0),MATCH('Death for a Week'!F$7,_Death_Day,0))</f>
        <v>0</v>
      </c>
      <c r="G83">
        <f>INDEX(_Death_Data,MATCH(Tabelle4[[#This Row],[Country]],_Death_Country,0),MATCH('Death for a Week'!G$7,_Death_Day,0))</f>
        <v>0</v>
      </c>
      <c r="H83">
        <f>INDEX(_Death_Data,MATCH(Tabelle4[[#This Row],[Country]],_Death_Country,0),MATCH('Death for a Week'!H$7,_Death_Day,0))</f>
        <v>0</v>
      </c>
      <c r="I83">
        <f>INDEX(_Death_Data,MATCH(Tabelle4[[#This Row],[Country]],_Death_Country,0),MATCH('Death for a Week'!I$7,_Death_Day,0))</f>
        <v>0</v>
      </c>
      <c r="J83">
        <f>INDEX(_Death_Data,MATCH(Tabelle4[[#This Row],[Country]],_Death_Country,0),MATCH('Death for a Week'!J$7,_Death_Day,0))</f>
        <v>0</v>
      </c>
      <c r="K83">
        <f>INDEX(_Death_Data,MATCH(Tabelle4[[#This Row],[Country]],_Death_Country,0),MATCH('Death for a Week'!K$7,_Death_Day,0))</f>
        <v>0</v>
      </c>
      <c r="L83">
        <f>INDEX(_Death_Data,MATCH(Tabelle4[[#This Row],[Country]],_Death_Country,0),MATCH('Death for a Week'!L$7,_Death_Day,0))</f>
        <v>0</v>
      </c>
      <c r="N83">
        <f t="shared" si="10"/>
        <v>0</v>
      </c>
      <c r="O83">
        <f t="shared" si="11"/>
        <v>0</v>
      </c>
      <c r="P83">
        <f t="shared" si="12"/>
        <v>0</v>
      </c>
      <c r="Q83">
        <f t="shared" si="13"/>
        <v>0</v>
      </c>
      <c r="R83">
        <f t="shared" si="14"/>
        <v>0</v>
      </c>
      <c r="S83">
        <f t="shared" si="15"/>
        <v>0</v>
      </c>
      <c r="T83">
        <f t="shared" si="16"/>
        <v>0</v>
      </c>
      <c r="V83">
        <f t="shared" si="17"/>
        <v>0</v>
      </c>
      <c r="W83" s="56" t="e">
        <f t="shared" si="18"/>
        <v>#VALUE!</v>
      </c>
      <c r="Y83" t="str">
        <f>Tabelle4[[#This Row],[Country]]</f>
        <v>Holy See</v>
      </c>
      <c r="Z83">
        <f>Tabelle4[[#This Row],[Total Week]]</f>
        <v>0</v>
      </c>
      <c r="AA83" s="55" t="e">
        <f>Tabelle4[[#This Row],[per 100.000]]</f>
        <v>#VALUE!</v>
      </c>
    </row>
    <row r="84" spans="2:27" hidden="1" x14ac:dyDescent="0.25">
      <c r="B84" s="62"/>
      <c r="C84" t="str">
        <f>Deaths!A79</f>
        <v>Honduras</v>
      </c>
      <c r="D84" s="7" t="str">
        <f>VLOOKUP(C84,Countries!$D$5:$F$250,2,FALSE)</f>
        <v>NorthAmerica</v>
      </c>
      <c r="E84">
        <f>INDEX(_Death_Data,MATCH(Tabelle4[[#This Row],[Country]],_Death_Country,0),MATCH('Death for a Week'!E$7,_Death_Day,0))</f>
        <v>66</v>
      </c>
      <c r="F84">
        <f>INDEX(_Death_Data,MATCH(Tabelle4[[#This Row],[Country]],_Death_Country,0),MATCH('Death for a Week'!F$7,_Death_Day,0))</f>
        <v>71</v>
      </c>
      <c r="G84">
        <f>INDEX(_Death_Data,MATCH(Tabelle4[[#This Row],[Country]],_Death_Country,0),MATCH('Death for a Week'!G$7,_Death_Day,0))</f>
        <v>75</v>
      </c>
      <c r="H84">
        <f>INDEX(_Death_Data,MATCH(Tabelle4[[#This Row],[Country]],_Death_Country,0),MATCH('Death for a Week'!H$7,_Death_Day,0))</f>
        <v>76</v>
      </c>
      <c r="I84">
        <f>INDEX(_Death_Data,MATCH(Tabelle4[[#This Row],[Country]],_Death_Country,0),MATCH('Death for a Week'!I$7,_Death_Day,0))</f>
        <v>82</v>
      </c>
      <c r="J84">
        <f>INDEX(_Death_Data,MATCH(Tabelle4[[#This Row],[Country]],_Death_Country,0),MATCH('Death for a Week'!J$7,_Death_Day,0))</f>
        <v>83</v>
      </c>
      <c r="K84">
        <f>INDEX(_Death_Data,MATCH(Tabelle4[[#This Row],[Country]],_Death_Country,0),MATCH('Death for a Week'!K$7,_Death_Day,0))</f>
        <v>93</v>
      </c>
      <c r="L84">
        <f>INDEX(_Death_Data,MATCH(Tabelle4[[#This Row],[Country]],_Death_Country,0),MATCH('Death for a Week'!L$7,_Death_Day,0))</f>
        <v>99</v>
      </c>
      <c r="N84">
        <f t="shared" si="10"/>
        <v>5</v>
      </c>
      <c r="O84">
        <f t="shared" si="11"/>
        <v>4</v>
      </c>
      <c r="P84">
        <f t="shared" si="12"/>
        <v>1</v>
      </c>
      <c r="Q84">
        <f t="shared" si="13"/>
        <v>6</v>
      </c>
      <c r="R84">
        <f t="shared" si="14"/>
        <v>1</v>
      </c>
      <c r="S84">
        <f t="shared" si="15"/>
        <v>10</v>
      </c>
      <c r="T84">
        <f t="shared" si="16"/>
        <v>6</v>
      </c>
      <c r="V84">
        <f t="shared" si="17"/>
        <v>33</v>
      </c>
      <c r="W84" s="56" t="e">
        <f t="shared" si="18"/>
        <v>#VALUE!</v>
      </c>
      <c r="Y84" t="str">
        <f>Tabelle4[[#This Row],[Country]]</f>
        <v>Honduras</v>
      </c>
      <c r="Z84">
        <f>Tabelle4[[#This Row],[Total Week]]</f>
        <v>33</v>
      </c>
      <c r="AA84" s="55" t="e">
        <f>Tabelle4[[#This Row],[per 100.000]]</f>
        <v>#VALUE!</v>
      </c>
    </row>
    <row r="85" spans="2:27" hidden="1" x14ac:dyDescent="0.25">
      <c r="B85" s="62"/>
      <c r="C85" t="str">
        <f>Deaths!A80</f>
        <v>Hungary</v>
      </c>
      <c r="D85" s="7" t="str">
        <f>VLOOKUP(C85,Countries!$D$5:$F$250,2,FALSE)</f>
        <v>Europe</v>
      </c>
      <c r="E85">
        <f>INDEX(_Death_Data,MATCH(Tabelle4[[#This Row],[Country]],_Death_Country,0),MATCH('Death for a Week'!E$7,_Death_Day,0))</f>
        <v>300</v>
      </c>
      <c r="F85">
        <f>INDEX(_Death_Data,MATCH(Tabelle4[[#This Row],[Country]],_Death_Country,0),MATCH('Death for a Week'!F$7,_Death_Day,0))</f>
        <v>312</v>
      </c>
      <c r="G85">
        <f>INDEX(_Death_Data,MATCH(Tabelle4[[#This Row],[Country]],_Death_Country,0),MATCH('Death for a Week'!G$7,_Death_Day,0))</f>
        <v>323</v>
      </c>
      <c r="H85">
        <f>INDEX(_Death_Data,MATCH(Tabelle4[[#This Row],[Country]],_Death_Country,0),MATCH('Death for a Week'!H$7,_Death_Day,0))</f>
        <v>335</v>
      </c>
      <c r="I85">
        <f>INDEX(_Death_Data,MATCH(Tabelle4[[#This Row],[Country]],_Death_Country,0),MATCH('Death for a Week'!I$7,_Death_Day,0))</f>
        <v>340</v>
      </c>
      <c r="J85">
        <f>INDEX(_Death_Data,MATCH(Tabelle4[[#This Row],[Country]],_Death_Country,0),MATCH('Death for a Week'!J$7,_Death_Day,0))</f>
        <v>351</v>
      </c>
      <c r="K85">
        <f>INDEX(_Death_Data,MATCH(Tabelle4[[#This Row],[Country]],_Death_Country,0),MATCH('Death for a Week'!K$7,_Death_Day,0))</f>
        <v>363</v>
      </c>
      <c r="L85">
        <f>INDEX(_Death_Data,MATCH(Tabelle4[[#This Row],[Country]],_Death_Country,0),MATCH('Death for a Week'!L$7,_Death_Day,0))</f>
        <v>373</v>
      </c>
      <c r="N85">
        <f t="shared" si="10"/>
        <v>12</v>
      </c>
      <c r="O85">
        <f t="shared" si="11"/>
        <v>11</v>
      </c>
      <c r="P85">
        <f t="shared" si="12"/>
        <v>12</v>
      </c>
      <c r="Q85">
        <f t="shared" si="13"/>
        <v>5</v>
      </c>
      <c r="R85">
        <f t="shared" si="14"/>
        <v>11</v>
      </c>
      <c r="S85">
        <f t="shared" si="15"/>
        <v>12</v>
      </c>
      <c r="T85">
        <f t="shared" si="16"/>
        <v>10</v>
      </c>
      <c r="V85">
        <f t="shared" si="17"/>
        <v>73</v>
      </c>
      <c r="W85" s="56" t="e">
        <f t="shared" si="18"/>
        <v>#VALUE!</v>
      </c>
      <c r="Y85" t="str">
        <f>Tabelle4[[#This Row],[Country]]</f>
        <v>Hungary</v>
      </c>
      <c r="Z85">
        <f>Tabelle4[[#This Row],[Total Week]]</f>
        <v>73</v>
      </c>
      <c r="AA85" s="55" t="e">
        <f>Tabelle4[[#This Row],[per 100.000]]</f>
        <v>#VALUE!</v>
      </c>
    </row>
    <row r="86" spans="2:27" hidden="1" x14ac:dyDescent="0.25">
      <c r="B86" s="62"/>
      <c r="C86" t="str">
        <f>Deaths!A81</f>
        <v>Iceland</v>
      </c>
      <c r="D86" s="7" t="str">
        <f>VLOOKUP(C86,Countries!$D$5:$F$250,2,FALSE)</f>
        <v>Europe</v>
      </c>
      <c r="E86">
        <f>INDEX(_Death_Data,MATCH(Tabelle4[[#This Row],[Country]],_Death_Country,0),MATCH('Death for a Week'!E$7,_Death_Day,0))</f>
        <v>10</v>
      </c>
      <c r="F86">
        <f>INDEX(_Death_Data,MATCH(Tabelle4[[#This Row],[Country]],_Death_Country,0),MATCH('Death for a Week'!F$7,_Death_Day,0))</f>
        <v>10</v>
      </c>
      <c r="G86">
        <f>INDEX(_Death_Data,MATCH(Tabelle4[[#This Row],[Country]],_Death_Country,0),MATCH('Death for a Week'!G$7,_Death_Day,0))</f>
        <v>10</v>
      </c>
      <c r="H86">
        <f>INDEX(_Death_Data,MATCH(Tabelle4[[#This Row],[Country]],_Death_Country,0),MATCH('Death for a Week'!H$7,_Death_Day,0))</f>
        <v>10</v>
      </c>
      <c r="I86">
        <f>INDEX(_Death_Data,MATCH(Tabelle4[[#This Row],[Country]],_Death_Country,0),MATCH('Death for a Week'!I$7,_Death_Day,0))</f>
        <v>10</v>
      </c>
      <c r="J86">
        <f>INDEX(_Death_Data,MATCH(Tabelle4[[#This Row],[Country]],_Death_Country,0),MATCH('Death for a Week'!J$7,_Death_Day,0))</f>
        <v>10</v>
      </c>
      <c r="K86">
        <f>INDEX(_Death_Data,MATCH(Tabelle4[[#This Row],[Country]],_Death_Country,0),MATCH('Death for a Week'!K$7,_Death_Day,0))</f>
        <v>10</v>
      </c>
      <c r="L86">
        <f>INDEX(_Death_Data,MATCH(Tabelle4[[#This Row],[Country]],_Death_Country,0),MATCH('Death for a Week'!L$7,_Death_Day,0))</f>
        <v>10</v>
      </c>
      <c r="N86">
        <f t="shared" si="10"/>
        <v>0</v>
      </c>
      <c r="O86">
        <f t="shared" si="11"/>
        <v>0</v>
      </c>
      <c r="P86">
        <f t="shared" si="12"/>
        <v>0</v>
      </c>
      <c r="Q86">
        <f t="shared" si="13"/>
        <v>0</v>
      </c>
      <c r="R86">
        <f t="shared" si="14"/>
        <v>0</v>
      </c>
      <c r="S86">
        <f t="shared" si="15"/>
        <v>0</v>
      </c>
      <c r="T86">
        <f t="shared" si="16"/>
        <v>0</v>
      </c>
      <c r="V86">
        <f t="shared" si="17"/>
        <v>0</v>
      </c>
      <c r="W86" s="56" t="e">
        <f t="shared" si="18"/>
        <v>#VALUE!</v>
      </c>
      <c r="Y86" t="str">
        <f>Tabelle4[[#This Row],[Country]]</f>
        <v>Iceland</v>
      </c>
      <c r="Z86">
        <f>Tabelle4[[#This Row],[Total Week]]</f>
        <v>0</v>
      </c>
      <c r="AA86" s="55" t="e">
        <f>Tabelle4[[#This Row],[per 100.000]]</f>
        <v>#VALUE!</v>
      </c>
    </row>
    <row r="87" spans="2:27" hidden="1" x14ac:dyDescent="0.25">
      <c r="B87" s="62"/>
      <c r="C87" t="str">
        <f>Deaths!A82</f>
        <v>India</v>
      </c>
      <c r="D87" s="7" t="str">
        <f>VLOOKUP(C87,Countries!$D$5:$F$250,2,FALSE)</f>
        <v>Asia</v>
      </c>
      <c r="E87">
        <f>INDEX(_Death_Data,MATCH(Tabelle4[[#This Row],[Country]],_Death_Country,0),MATCH('Death for a Week'!E$7,_Death_Day,0))</f>
        <v>1079</v>
      </c>
      <c r="F87">
        <f>INDEX(_Death_Data,MATCH(Tabelle4[[#This Row],[Country]],_Death_Country,0),MATCH('Death for a Week'!F$7,_Death_Day,0))</f>
        <v>1154</v>
      </c>
      <c r="G87">
        <f>INDEX(_Death_Data,MATCH(Tabelle4[[#This Row],[Country]],_Death_Country,0),MATCH('Death for a Week'!G$7,_Death_Day,0))</f>
        <v>1223</v>
      </c>
      <c r="H87">
        <f>INDEX(_Death_Data,MATCH(Tabelle4[[#This Row],[Country]],_Death_Country,0),MATCH('Death for a Week'!H$7,_Death_Day,0))</f>
        <v>1323</v>
      </c>
      <c r="I87">
        <f>INDEX(_Death_Data,MATCH(Tabelle4[[#This Row],[Country]],_Death_Country,0),MATCH('Death for a Week'!I$7,_Death_Day,0))</f>
        <v>1391</v>
      </c>
      <c r="J87">
        <f>INDEX(_Death_Data,MATCH(Tabelle4[[#This Row],[Country]],_Death_Country,0),MATCH('Death for a Week'!J$7,_Death_Day,0))</f>
        <v>1566</v>
      </c>
      <c r="K87">
        <f>INDEX(_Death_Data,MATCH(Tabelle4[[#This Row],[Country]],_Death_Country,0),MATCH('Death for a Week'!K$7,_Death_Day,0))</f>
        <v>1693</v>
      </c>
      <c r="L87">
        <f>INDEX(_Death_Data,MATCH(Tabelle4[[#This Row],[Country]],_Death_Country,0),MATCH('Death for a Week'!L$7,_Death_Day,0))</f>
        <v>1785</v>
      </c>
      <c r="N87">
        <f t="shared" si="10"/>
        <v>75</v>
      </c>
      <c r="O87">
        <f t="shared" si="11"/>
        <v>69</v>
      </c>
      <c r="P87">
        <f t="shared" si="12"/>
        <v>100</v>
      </c>
      <c r="Q87">
        <f t="shared" si="13"/>
        <v>68</v>
      </c>
      <c r="R87">
        <f t="shared" si="14"/>
        <v>175</v>
      </c>
      <c r="S87">
        <f t="shared" si="15"/>
        <v>127</v>
      </c>
      <c r="T87">
        <f t="shared" si="16"/>
        <v>92</v>
      </c>
      <c r="V87">
        <f t="shared" si="17"/>
        <v>706</v>
      </c>
      <c r="W87" s="56" t="e">
        <f t="shared" si="18"/>
        <v>#VALUE!</v>
      </c>
      <c r="Y87" t="str">
        <f>Tabelle4[[#This Row],[Country]]</f>
        <v>India</v>
      </c>
      <c r="Z87">
        <f>Tabelle4[[#This Row],[Total Week]]</f>
        <v>706</v>
      </c>
      <c r="AA87" s="55" t="e">
        <f>Tabelle4[[#This Row],[per 100.000]]</f>
        <v>#VALUE!</v>
      </c>
    </row>
    <row r="88" spans="2:27" hidden="1" x14ac:dyDescent="0.25">
      <c r="B88" s="62"/>
      <c r="C88" t="str">
        <f>Deaths!A83</f>
        <v>Indonesia</v>
      </c>
      <c r="D88" s="7" t="str">
        <f>VLOOKUP(C88,Countries!$D$5:$F$250,2,FALSE)</f>
        <v>Asia</v>
      </c>
      <c r="E88">
        <f>INDEX(_Death_Data,MATCH(Tabelle4[[#This Row],[Country]],_Death_Country,0),MATCH('Death for a Week'!E$7,_Death_Day,0))</f>
        <v>784</v>
      </c>
      <c r="F88">
        <f>INDEX(_Death_Data,MATCH(Tabelle4[[#This Row],[Country]],_Death_Country,0),MATCH('Death for a Week'!F$7,_Death_Day,0))</f>
        <v>792</v>
      </c>
      <c r="G88">
        <f>INDEX(_Death_Data,MATCH(Tabelle4[[#This Row],[Country]],_Death_Country,0),MATCH('Death for a Week'!G$7,_Death_Day,0))</f>
        <v>800</v>
      </c>
      <c r="H88">
        <f>INDEX(_Death_Data,MATCH(Tabelle4[[#This Row],[Country]],_Death_Country,0),MATCH('Death for a Week'!H$7,_Death_Day,0))</f>
        <v>831</v>
      </c>
      <c r="I88">
        <f>INDEX(_Death_Data,MATCH(Tabelle4[[#This Row],[Country]],_Death_Country,0),MATCH('Death for a Week'!I$7,_Death_Day,0))</f>
        <v>845</v>
      </c>
      <c r="J88">
        <f>INDEX(_Death_Data,MATCH(Tabelle4[[#This Row],[Country]],_Death_Country,0),MATCH('Death for a Week'!J$7,_Death_Day,0))</f>
        <v>864</v>
      </c>
      <c r="K88">
        <f>INDEX(_Death_Data,MATCH(Tabelle4[[#This Row],[Country]],_Death_Country,0),MATCH('Death for a Week'!K$7,_Death_Day,0))</f>
        <v>872</v>
      </c>
      <c r="L88">
        <f>INDEX(_Death_Data,MATCH(Tabelle4[[#This Row],[Country]],_Death_Country,0),MATCH('Death for a Week'!L$7,_Death_Day,0))</f>
        <v>895</v>
      </c>
      <c r="N88">
        <f t="shared" si="10"/>
        <v>8</v>
      </c>
      <c r="O88">
        <f t="shared" si="11"/>
        <v>8</v>
      </c>
      <c r="P88">
        <f t="shared" si="12"/>
        <v>31</v>
      </c>
      <c r="Q88">
        <f t="shared" si="13"/>
        <v>14</v>
      </c>
      <c r="R88">
        <f t="shared" si="14"/>
        <v>19</v>
      </c>
      <c r="S88">
        <f t="shared" si="15"/>
        <v>8</v>
      </c>
      <c r="T88">
        <f t="shared" si="16"/>
        <v>23</v>
      </c>
      <c r="V88">
        <f t="shared" si="17"/>
        <v>111</v>
      </c>
      <c r="W88" s="56" t="e">
        <f t="shared" si="18"/>
        <v>#VALUE!</v>
      </c>
      <c r="Y88" t="str">
        <f>Tabelle4[[#This Row],[Country]]</f>
        <v>Indonesia</v>
      </c>
      <c r="Z88">
        <f>Tabelle4[[#This Row],[Total Week]]</f>
        <v>111</v>
      </c>
      <c r="AA88" s="55" t="e">
        <f>Tabelle4[[#This Row],[per 100.000]]</f>
        <v>#VALUE!</v>
      </c>
    </row>
    <row r="89" spans="2:27" hidden="1" x14ac:dyDescent="0.25">
      <c r="B89" s="62"/>
      <c r="C89" t="str">
        <f>Deaths!A84</f>
        <v>Iran</v>
      </c>
      <c r="D89" s="7" t="str">
        <f>VLOOKUP(C89,Countries!$D$5:$F$250,2,FALSE)</f>
        <v>Asia</v>
      </c>
      <c r="E89">
        <f>INDEX(_Death_Data,MATCH(Tabelle4[[#This Row],[Country]],_Death_Country,0),MATCH('Death for a Week'!E$7,_Death_Day,0))</f>
        <v>5957</v>
      </c>
      <c r="F89">
        <f>INDEX(_Death_Data,MATCH(Tabelle4[[#This Row],[Country]],_Death_Country,0),MATCH('Death for a Week'!F$7,_Death_Day,0))</f>
        <v>6028</v>
      </c>
      <c r="G89">
        <f>INDEX(_Death_Data,MATCH(Tabelle4[[#This Row],[Country]],_Death_Country,0),MATCH('Death for a Week'!G$7,_Death_Day,0))</f>
        <v>6091</v>
      </c>
      <c r="H89">
        <f>INDEX(_Death_Data,MATCH(Tabelle4[[#This Row],[Country]],_Death_Country,0),MATCH('Death for a Week'!H$7,_Death_Day,0))</f>
        <v>6156</v>
      </c>
      <c r="I89">
        <f>INDEX(_Death_Data,MATCH(Tabelle4[[#This Row],[Country]],_Death_Country,0),MATCH('Death for a Week'!I$7,_Death_Day,0))</f>
        <v>6203</v>
      </c>
      <c r="J89">
        <f>INDEX(_Death_Data,MATCH(Tabelle4[[#This Row],[Country]],_Death_Country,0),MATCH('Death for a Week'!J$7,_Death_Day,0))</f>
        <v>6277</v>
      </c>
      <c r="K89">
        <f>INDEX(_Death_Data,MATCH(Tabelle4[[#This Row],[Country]],_Death_Country,0),MATCH('Death for a Week'!K$7,_Death_Day,0))</f>
        <v>6340</v>
      </c>
      <c r="L89">
        <f>INDEX(_Death_Data,MATCH(Tabelle4[[#This Row],[Country]],_Death_Country,0),MATCH('Death for a Week'!L$7,_Death_Day,0))</f>
        <v>6418</v>
      </c>
      <c r="N89">
        <f t="shared" si="10"/>
        <v>71</v>
      </c>
      <c r="O89">
        <f t="shared" si="11"/>
        <v>63</v>
      </c>
      <c r="P89">
        <f t="shared" si="12"/>
        <v>65</v>
      </c>
      <c r="Q89">
        <f t="shared" si="13"/>
        <v>47</v>
      </c>
      <c r="R89">
        <f t="shared" si="14"/>
        <v>74</v>
      </c>
      <c r="S89">
        <f t="shared" si="15"/>
        <v>63</v>
      </c>
      <c r="T89">
        <f t="shared" si="16"/>
        <v>78</v>
      </c>
      <c r="V89">
        <f t="shared" si="17"/>
        <v>461</v>
      </c>
      <c r="W89" s="56" t="e">
        <f t="shared" si="18"/>
        <v>#VALUE!</v>
      </c>
      <c r="Y89" t="str">
        <f>Tabelle4[[#This Row],[Country]]</f>
        <v>Iran</v>
      </c>
      <c r="Z89">
        <f>Tabelle4[[#This Row],[Total Week]]</f>
        <v>461</v>
      </c>
      <c r="AA89" s="55" t="e">
        <f>Tabelle4[[#This Row],[per 100.000]]</f>
        <v>#VALUE!</v>
      </c>
    </row>
    <row r="90" spans="2:27" hidden="1" x14ac:dyDescent="0.25">
      <c r="B90" s="62"/>
      <c r="C90" t="str">
        <f>Deaths!A85</f>
        <v>Iraq</v>
      </c>
      <c r="D90" s="7" t="str">
        <f>VLOOKUP(C90,Countries!$D$5:$F$250,2,FALSE)</f>
        <v>Asia</v>
      </c>
      <c r="E90">
        <f>INDEX(_Death_Data,MATCH(Tabelle4[[#This Row],[Country]],_Death_Country,0),MATCH('Death for a Week'!E$7,_Death_Day,0))</f>
        <v>92</v>
      </c>
      <c r="F90">
        <f>INDEX(_Death_Data,MATCH(Tabelle4[[#This Row],[Country]],_Death_Country,0),MATCH('Death for a Week'!F$7,_Death_Day,0))</f>
        <v>93</v>
      </c>
      <c r="G90">
        <f>INDEX(_Death_Data,MATCH(Tabelle4[[#This Row],[Country]],_Death_Country,0),MATCH('Death for a Week'!G$7,_Death_Day,0))</f>
        <v>94</v>
      </c>
      <c r="H90">
        <f>INDEX(_Death_Data,MATCH(Tabelle4[[#This Row],[Country]],_Death_Country,0),MATCH('Death for a Week'!H$7,_Death_Day,0))</f>
        <v>95</v>
      </c>
      <c r="I90">
        <f>INDEX(_Death_Data,MATCH(Tabelle4[[#This Row],[Country]],_Death_Country,0),MATCH('Death for a Week'!I$7,_Death_Day,0))</f>
        <v>97</v>
      </c>
      <c r="J90">
        <f>INDEX(_Death_Data,MATCH(Tabelle4[[#This Row],[Country]],_Death_Country,0),MATCH('Death for a Week'!J$7,_Death_Day,0))</f>
        <v>98</v>
      </c>
      <c r="K90">
        <f>INDEX(_Death_Data,MATCH(Tabelle4[[#This Row],[Country]],_Death_Country,0),MATCH('Death for a Week'!K$7,_Death_Day,0))</f>
        <v>102</v>
      </c>
      <c r="L90">
        <f>INDEX(_Death_Data,MATCH(Tabelle4[[#This Row],[Country]],_Death_Country,0),MATCH('Death for a Week'!L$7,_Death_Day,0))</f>
        <v>102</v>
      </c>
      <c r="N90">
        <f t="shared" si="10"/>
        <v>1</v>
      </c>
      <c r="O90">
        <f t="shared" si="11"/>
        <v>1</v>
      </c>
      <c r="P90">
        <f t="shared" si="12"/>
        <v>1</v>
      </c>
      <c r="Q90">
        <f t="shared" si="13"/>
        <v>2</v>
      </c>
      <c r="R90">
        <f t="shared" si="14"/>
        <v>1</v>
      </c>
      <c r="S90">
        <f t="shared" si="15"/>
        <v>4</v>
      </c>
      <c r="T90">
        <f t="shared" si="16"/>
        <v>0</v>
      </c>
      <c r="V90">
        <f t="shared" si="17"/>
        <v>10</v>
      </c>
      <c r="W90" s="56" t="e">
        <f t="shared" si="18"/>
        <v>#VALUE!</v>
      </c>
      <c r="Y90" t="str">
        <f>Tabelle4[[#This Row],[Country]]</f>
        <v>Iraq</v>
      </c>
      <c r="Z90">
        <f>Tabelle4[[#This Row],[Total Week]]</f>
        <v>10</v>
      </c>
      <c r="AA90" s="55" t="e">
        <f>Tabelle4[[#This Row],[per 100.000]]</f>
        <v>#VALUE!</v>
      </c>
    </row>
    <row r="91" spans="2:27" hidden="1" x14ac:dyDescent="0.25">
      <c r="B91" s="62"/>
      <c r="C91" t="str">
        <f>Deaths!A86</f>
        <v>Ireland</v>
      </c>
      <c r="D91" s="7" t="str">
        <f>VLOOKUP(C91,Countries!$D$5:$F$250,2,FALSE)</f>
        <v>Europe</v>
      </c>
      <c r="E91">
        <f>INDEX(_Death_Data,MATCH(Tabelle4[[#This Row],[Country]],_Death_Country,0),MATCH('Death for a Week'!E$7,_Death_Day,0))</f>
        <v>1190</v>
      </c>
      <c r="F91">
        <f>INDEX(_Death_Data,MATCH(Tabelle4[[#This Row],[Country]],_Death_Country,0),MATCH('Death for a Week'!F$7,_Death_Day,0))</f>
        <v>1232</v>
      </c>
      <c r="G91">
        <f>INDEX(_Death_Data,MATCH(Tabelle4[[#This Row],[Country]],_Death_Country,0),MATCH('Death for a Week'!G$7,_Death_Day,0))</f>
        <v>1265</v>
      </c>
      <c r="H91">
        <f>INDEX(_Death_Data,MATCH(Tabelle4[[#This Row],[Country]],_Death_Country,0),MATCH('Death for a Week'!H$7,_Death_Day,0))</f>
        <v>1286</v>
      </c>
      <c r="I91">
        <f>INDEX(_Death_Data,MATCH(Tabelle4[[#This Row],[Country]],_Death_Country,0),MATCH('Death for a Week'!I$7,_Death_Day,0))</f>
        <v>1303</v>
      </c>
      <c r="J91">
        <f>INDEX(_Death_Data,MATCH(Tabelle4[[#This Row],[Country]],_Death_Country,0),MATCH('Death for a Week'!J$7,_Death_Day,0))</f>
        <v>1319</v>
      </c>
      <c r="K91">
        <f>INDEX(_Death_Data,MATCH(Tabelle4[[#This Row],[Country]],_Death_Country,0),MATCH('Death for a Week'!K$7,_Death_Day,0))</f>
        <v>1339</v>
      </c>
      <c r="L91">
        <f>INDEX(_Death_Data,MATCH(Tabelle4[[#This Row],[Country]],_Death_Country,0),MATCH('Death for a Week'!L$7,_Death_Day,0))</f>
        <v>1375</v>
      </c>
      <c r="N91">
        <f t="shared" si="10"/>
        <v>42</v>
      </c>
      <c r="O91">
        <f t="shared" si="11"/>
        <v>33</v>
      </c>
      <c r="P91">
        <f t="shared" si="12"/>
        <v>21</v>
      </c>
      <c r="Q91">
        <f t="shared" si="13"/>
        <v>17</v>
      </c>
      <c r="R91">
        <f t="shared" si="14"/>
        <v>16</v>
      </c>
      <c r="S91">
        <f t="shared" si="15"/>
        <v>20</v>
      </c>
      <c r="T91">
        <f t="shared" si="16"/>
        <v>36</v>
      </c>
      <c r="V91">
        <f t="shared" si="17"/>
        <v>185</v>
      </c>
      <c r="W91" s="56" t="e">
        <f t="shared" si="18"/>
        <v>#VALUE!</v>
      </c>
      <c r="Y91" t="str">
        <f>Tabelle4[[#This Row],[Country]]</f>
        <v>Ireland</v>
      </c>
      <c r="Z91">
        <f>Tabelle4[[#This Row],[Total Week]]</f>
        <v>185</v>
      </c>
      <c r="AA91" s="55" t="e">
        <f>Tabelle4[[#This Row],[per 100.000]]</f>
        <v>#VALUE!</v>
      </c>
    </row>
    <row r="92" spans="2:27" hidden="1" x14ac:dyDescent="0.25">
      <c r="B92" s="62"/>
      <c r="C92" t="str">
        <f>Deaths!A87</f>
        <v>Israel</v>
      </c>
      <c r="D92" s="7" t="str">
        <f>VLOOKUP(C92,Countries!$D$5:$F$250,2,FALSE)</f>
        <v>Asia</v>
      </c>
      <c r="E92">
        <f>INDEX(_Death_Data,MATCH(Tabelle4[[#This Row],[Country]],_Death_Country,0),MATCH('Death for a Week'!E$7,_Death_Day,0))</f>
        <v>215</v>
      </c>
      <c r="F92">
        <f>INDEX(_Death_Data,MATCH(Tabelle4[[#This Row],[Country]],_Death_Country,0),MATCH('Death for a Week'!F$7,_Death_Day,0))</f>
        <v>222</v>
      </c>
      <c r="G92">
        <f>INDEX(_Death_Data,MATCH(Tabelle4[[#This Row],[Country]],_Death_Country,0),MATCH('Death for a Week'!G$7,_Death_Day,0))</f>
        <v>225</v>
      </c>
      <c r="H92">
        <f>INDEX(_Death_Data,MATCH(Tabelle4[[#This Row],[Country]],_Death_Country,0),MATCH('Death for a Week'!H$7,_Death_Day,0))</f>
        <v>229</v>
      </c>
      <c r="I92">
        <f>INDEX(_Death_Data,MATCH(Tabelle4[[#This Row],[Country]],_Death_Country,0),MATCH('Death for a Week'!I$7,_Death_Day,0))</f>
        <v>232</v>
      </c>
      <c r="J92">
        <f>INDEX(_Death_Data,MATCH(Tabelle4[[#This Row],[Country]],_Death_Country,0),MATCH('Death for a Week'!J$7,_Death_Day,0))</f>
        <v>235</v>
      </c>
      <c r="K92">
        <f>INDEX(_Death_Data,MATCH(Tabelle4[[#This Row],[Country]],_Death_Country,0),MATCH('Death for a Week'!K$7,_Death_Day,0))</f>
        <v>238</v>
      </c>
      <c r="L92">
        <f>INDEX(_Death_Data,MATCH(Tabelle4[[#This Row],[Country]],_Death_Country,0),MATCH('Death for a Week'!L$7,_Death_Day,0))</f>
        <v>239</v>
      </c>
      <c r="N92">
        <f t="shared" si="10"/>
        <v>7</v>
      </c>
      <c r="O92">
        <f t="shared" si="11"/>
        <v>3</v>
      </c>
      <c r="P92">
        <f t="shared" si="12"/>
        <v>4</v>
      </c>
      <c r="Q92">
        <f t="shared" si="13"/>
        <v>3</v>
      </c>
      <c r="R92">
        <f t="shared" si="14"/>
        <v>3</v>
      </c>
      <c r="S92">
        <f t="shared" si="15"/>
        <v>3</v>
      </c>
      <c r="T92">
        <f t="shared" si="16"/>
        <v>1</v>
      </c>
      <c r="V92">
        <f t="shared" si="17"/>
        <v>24</v>
      </c>
      <c r="W92" s="56" t="e">
        <f t="shared" si="18"/>
        <v>#VALUE!</v>
      </c>
      <c r="Y92" t="str">
        <f>Tabelle4[[#This Row],[Country]]</f>
        <v>Israel</v>
      </c>
      <c r="Z92">
        <f>Tabelle4[[#This Row],[Total Week]]</f>
        <v>24</v>
      </c>
      <c r="AA92" s="55" t="e">
        <f>Tabelle4[[#This Row],[per 100.000]]</f>
        <v>#VALUE!</v>
      </c>
    </row>
    <row r="93" spans="2:27" x14ac:dyDescent="0.25">
      <c r="B93" s="62" t="s">
        <v>649</v>
      </c>
      <c r="C93" t="str">
        <f>Deaths!A88</f>
        <v>Italy</v>
      </c>
      <c r="D93" s="7" t="str">
        <f>VLOOKUP(C93,Countries!$D$5:$F$250,2,FALSE)</f>
        <v>Europe</v>
      </c>
      <c r="E93">
        <f>INDEX(_Death_Data,MATCH(Tabelle4[[#This Row],[Country]],_Death_Country,0),MATCH('Death for a Week'!E$7,_Death_Day,0))</f>
        <v>27682</v>
      </c>
      <c r="F93">
        <f>INDEX(_Death_Data,MATCH(Tabelle4[[#This Row],[Country]],_Death_Country,0),MATCH('Death for a Week'!F$7,_Death_Day,0))</f>
        <v>27967</v>
      </c>
      <c r="G93">
        <f>INDEX(_Death_Data,MATCH(Tabelle4[[#This Row],[Country]],_Death_Country,0),MATCH('Death for a Week'!G$7,_Death_Day,0))</f>
        <v>28236</v>
      </c>
      <c r="H93">
        <f>INDEX(_Death_Data,MATCH(Tabelle4[[#This Row],[Country]],_Death_Country,0),MATCH('Death for a Week'!H$7,_Death_Day,0))</f>
        <v>28710</v>
      </c>
      <c r="I93">
        <f>INDEX(_Death_Data,MATCH(Tabelle4[[#This Row],[Country]],_Death_Country,0),MATCH('Death for a Week'!I$7,_Death_Day,0))</f>
        <v>28884</v>
      </c>
      <c r="J93">
        <f>INDEX(_Death_Data,MATCH(Tabelle4[[#This Row],[Country]],_Death_Country,0),MATCH('Death for a Week'!J$7,_Death_Day,0))</f>
        <v>29079</v>
      </c>
      <c r="K93">
        <f>INDEX(_Death_Data,MATCH(Tabelle4[[#This Row],[Country]],_Death_Country,0),MATCH('Death for a Week'!K$7,_Death_Day,0))</f>
        <v>29315</v>
      </c>
      <c r="L93">
        <f>INDEX(_Death_Data,MATCH(Tabelle4[[#This Row],[Country]],_Death_Country,0),MATCH('Death for a Week'!L$7,_Death_Day,0))</f>
        <v>29684</v>
      </c>
      <c r="N93">
        <f t="shared" si="10"/>
        <v>285</v>
      </c>
      <c r="O93">
        <f t="shared" si="11"/>
        <v>269</v>
      </c>
      <c r="P93">
        <f t="shared" si="12"/>
        <v>474</v>
      </c>
      <c r="Q93">
        <f t="shared" si="13"/>
        <v>174</v>
      </c>
      <c r="R93">
        <f t="shared" si="14"/>
        <v>195</v>
      </c>
      <c r="S93">
        <f t="shared" si="15"/>
        <v>236</v>
      </c>
      <c r="T93">
        <f t="shared" si="16"/>
        <v>369</v>
      </c>
      <c r="V93">
        <f t="shared" si="17"/>
        <v>2002</v>
      </c>
      <c r="W93" s="56" t="e">
        <f t="shared" si="18"/>
        <v>#VALUE!</v>
      </c>
      <c r="Y93" t="str">
        <f>Tabelle4[[#This Row],[Country]]</f>
        <v>Italy</v>
      </c>
      <c r="Z93">
        <f>Tabelle4[[#This Row],[Total Week]]</f>
        <v>2002</v>
      </c>
      <c r="AA93" s="55" t="e">
        <f>Tabelle4[[#This Row],[per 100.000]]</f>
        <v>#VALUE!</v>
      </c>
    </row>
    <row r="94" spans="2:27" hidden="1" x14ac:dyDescent="0.25">
      <c r="B94" s="62"/>
      <c r="C94" t="str">
        <f>Deaths!A89</f>
        <v>Jamaica</v>
      </c>
      <c r="D94" s="7" t="str">
        <f>VLOOKUP(C94,Countries!$D$5:$F$250,2,FALSE)</f>
        <v>NorthAmerica</v>
      </c>
      <c r="E94">
        <f>INDEX(_Death_Data,MATCH(Tabelle4[[#This Row],[Country]],_Death_Country,0),MATCH('Death for a Week'!E$7,_Death_Day,0))</f>
        <v>7</v>
      </c>
      <c r="F94">
        <f>INDEX(_Death_Data,MATCH(Tabelle4[[#This Row],[Country]],_Death_Country,0),MATCH('Death for a Week'!F$7,_Death_Day,0))</f>
        <v>8</v>
      </c>
      <c r="G94">
        <f>INDEX(_Death_Data,MATCH(Tabelle4[[#This Row],[Country]],_Death_Country,0),MATCH('Death for a Week'!G$7,_Death_Day,0))</f>
        <v>8</v>
      </c>
      <c r="H94">
        <f>INDEX(_Death_Data,MATCH(Tabelle4[[#This Row],[Country]],_Death_Country,0),MATCH('Death for a Week'!H$7,_Death_Day,0))</f>
        <v>8</v>
      </c>
      <c r="I94">
        <f>INDEX(_Death_Data,MATCH(Tabelle4[[#This Row],[Country]],_Death_Country,0),MATCH('Death for a Week'!I$7,_Death_Day,0))</f>
        <v>9</v>
      </c>
      <c r="J94">
        <f>INDEX(_Death_Data,MATCH(Tabelle4[[#This Row],[Country]],_Death_Country,0),MATCH('Death for a Week'!J$7,_Death_Day,0))</f>
        <v>9</v>
      </c>
      <c r="K94">
        <f>INDEX(_Death_Data,MATCH(Tabelle4[[#This Row],[Country]],_Death_Country,0),MATCH('Death for a Week'!K$7,_Death_Day,0))</f>
        <v>9</v>
      </c>
      <c r="L94">
        <f>INDEX(_Death_Data,MATCH(Tabelle4[[#This Row],[Country]],_Death_Country,0),MATCH('Death for a Week'!L$7,_Death_Day,0))</f>
        <v>9</v>
      </c>
      <c r="N94">
        <f t="shared" si="10"/>
        <v>1</v>
      </c>
      <c r="O94">
        <f t="shared" si="11"/>
        <v>0</v>
      </c>
      <c r="P94">
        <f t="shared" si="12"/>
        <v>0</v>
      </c>
      <c r="Q94">
        <f t="shared" si="13"/>
        <v>1</v>
      </c>
      <c r="R94">
        <f t="shared" si="14"/>
        <v>0</v>
      </c>
      <c r="S94">
        <f t="shared" si="15"/>
        <v>0</v>
      </c>
      <c r="T94">
        <f t="shared" si="16"/>
        <v>0</v>
      </c>
      <c r="V94">
        <f t="shared" si="17"/>
        <v>2</v>
      </c>
      <c r="W94" s="56" t="e">
        <f t="shared" si="18"/>
        <v>#VALUE!</v>
      </c>
      <c r="Y94" t="str">
        <f>Tabelle4[[#This Row],[Country]]</f>
        <v>Jamaica</v>
      </c>
      <c r="Z94">
        <f>Tabelle4[[#This Row],[Total Week]]</f>
        <v>2</v>
      </c>
      <c r="AA94" s="55" t="e">
        <f>Tabelle4[[#This Row],[per 100.000]]</f>
        <v>#VALUE!</v>
      </c>
    </row>
    <row r="95" spans="2:27" hidden="1" x14ac:dyDescent="0.25">
      <c r="B95" s="62"/>
      <c r="C95" t="str">
        <f>Deaths!A90</f>
        <v>Japan</v>
      </c>
      <c r="D95" s="7" t="str">
        <f>VLOOKUP(C95,Countries!$D$5:$F$250,2,FALSE)</f>
        <v>Asia</v>
      </c>
      <c r="E95">
        <f>INDEX(_Death_Data,MATCH(Tabelle4[[#This Row],[Country]],_Death_Country,0),MATCH('Death for a Week'!E$7,_Death_Day,0))</f>
        <v>413</v>
      </c>
      <c r="F95">
        <f>INDEX(_Death_Data,MATCH(Tabelle4[[#This Row],[Country]],_Death_Country,0),MATCH('Death for a Week'!F$7,_Death_Day,0))</f>
        <v>430</v>
      </c>
      <c r="G95">
        <f>INDEX(_Death_Data,MATCH(Tabelle4[[#This Row],[Country]],_Death_Country,0),MATCH('Death for a Week'!G$7,_Death_Day,0))</f>
        <v>455</v>
      </c>
      <c r="H95">
        <f>INDEX(_Death_Data,MATCH(Tabelle4[[#This Row],[Country]],_Death_Country,0),MATCH('Death for a Week'!H$7,_Death_Day,0))</f>
        <v>474</v>
      </c>
      <c r="I95">
        <f>INDEX(_Death_Data,MATCH(Tabelle4[[#This Row],[Country]],_Death_Country,0),MATCH('Death for a Week'!I$7,_Death_Day,0))</f>
        <v>487</v>
      </c>
      <c r="J95">
        <f>INDEX(_Death_Data,MATCH(Tabelle4[[#This Row],[Country]],_Death_Country,0),MATCH('Death for a Week'!J$7,_Death_Day,0))</f>
        <v>536</v>
      </c>
      <c r="K95">
        <f>INDEX(_Death_Data,MATCH(Tabelle4[[#This Row],[Country]],_Death_Country,0),MATCH('Death for a Week'!K$7,_Death_Day,0))</f>
        <v>556</v>
      </c>
      <c r="L95">
        <f>INDEX(_Death_Data,MATCH(Tabelle4[[#This Row],[Country]],_Death_Country,0),MATCH('Death for a Week'!L$7,_Death_Day,0))</f>
        <v>556</v>
      </c>
      <c r="N95">
        <f t="shared" si="10"/>
        <v>17</v>
      </c>
      <c r="O95">
        <f t="shared" si="11"/>
        <v>25</v>
      </c>
      <c r="P95">
        <f t="shared" si="12"/>
        <v>19</v>
      </c>
      <c r="Q95">
        <f t="shared" si="13"/>
        <v>13</v>
      </c>
      <c r="R95">
        <f t="shared" si="14"/>
        <v>49</v>
      </c>
      <c r="S95">
        <f t="shared" si="15"/>
        <v>20</v>
      </c>
      <c r="T95">
        <f t="shared" si="16"/>
        <v>0</v>
      </c>
      <c r="V95">
        <f t="shared" si="17"/>
        <v>143</v>
      </c>
      <c r="W95" s="56" t="e">
        <f t="shared" si="18"/>
        <v>#VALUE!</v>
      </c>
      <c r="Y95" t="str">
        <f>Tabelle4[[#This Row],[Country]]</f>
        <v>Japan</v>
      </c>
      <c r="Z95">
        <f>Tabelle4[[#This Row],[Total Week]]</f>
        <v>143</v>
      </c>
      <c r="AA95" s="55" t="e">
        <f>Tabelle4[[#This Row],[per 100.000]]</f>
        <v>#VALUE!</v>
      </c>
    </row>
    <row r="96" spans="2:27" hidden="1" x14ac:dyDescent="0.25">
      <c r="B96" s="62"/>
      <c r="C96" t="str">
        <f>Deaths!A91</f>
        <v>Jordan</v>
      </c>
      <c r="D96" s="7" t="str">
        <f>VLOOKUP(C96,Countries!$D$5:$F$250,2,FALSE)</f>
        <v>Asia</v>
      </c>
      <c r="E96">
        <f>INDEX(_Death_Data,MATCH(Tabelle4[[#This Row],[Country]],_Death_Country,0),MATCH('Death for a Week'!E$7,_Death_Day,0))</f>
        <v>8</v>
      </c>
      <c r="F96">
        <f>INDEX(_Death_Data,MATCH(Tabelle4[[#This Row],[Country]],_Death_Country,0),MATCH('Death for a Week'!F$7,_Death_Day,0))</f>
        <v>8</v>
      </c>
      <c r="G96">
        <f>INDEX(_Death_Data,MATCH(Tabelle4[[#This Row],[Country]],_Death_Country,0),MATCH('Death for a Week'!G$7,_Death_Day,0))</f>
        <v>8</v>
      </c>
      <c r="H96">
        <f>INDEX(_Death_Data,MATCH(Tabelle4[[#This Row],[Country]],_Death_Country,0),MATCH('Death for a Week'!H$7,_Death_Day,0))</f>
        <v>9</v>
      </c>
      <c r="I96">
        <f>INDEX(_Death_Data,MATCH(Tabelle4[[#This Row],[Country]],_Death_Country,0),MATCH('Death for a Week'!I$7,_Death_Day,0))</f>
        <v>9</v>
      </c>
      <c r="J96">
        <f>INDEX(_Death_Data,MATCH(Tabelle4[[#This Row],[Country]],_Death_Country,0),MATCH('Death for a Week'!J$7,_Death_Day,0))</f>
        <v>9</v>
      </c>
      <c r="K96">
        <f>INDEX(_Death_Data,MATCH(Tabelle4[[#This Row],[Country]],_Death_Country,0),MATCH('Death for a Week'!K$7,_Death_Day,0))</f>
        <v>9</v>
      </c>
      <c r="L96">
        <f>INDEX(_Death_Data,MATCH(Tabelle4[[#This Row],[Country]],_Death_Country,0),MATCH('Death for a Week'!L$7,_Death_Day,0))</f>
        <v>9</v>
      </c>
      <c r="N96">
        <f t="shared" si="10"/>
        <v>0</v>
      </c>
      <c r="O96">
        <f t="shared" si="11"/>
        <v>0</v>
      </c>
      <c r="P96">
        <f t="shared" si="12"/>
        <v>1</v>
      </c>
      <c r="Q96">
        <f t="shared" si="13"/>
        <v>0</v>
      </c>
      <c r="R96">
        <f t="shared" si="14"/>
        <v>0</v>
      </c>
      <c r="S96">
        <f t="shared" si="15"/>
        <v>0</v>
      </c>
      <c r="T96">
        <f t="shared" si="16"/>
        <v>0</v>
      </c>
      <c r="V96">
        <f t="shared" si="17"/>
        <v>1</v>
      </c>
      <c r="W96" s="56" t="e">
        <f t="shared" si="18"/>
        <v>#VALUE!</v>
      </c>
      <c r="Y96" t="str">
        <f>Tabelle4[[#This Row],[Country]]</f>
        <v>Jordan</v>
      </c>
      <c r="Z96">
        <f>Tabelle4[[#This Row],[Total Week]]</f>
        <v>1</v>
      </c>
      <c r="AA96" s="55" t="e">
        <f>Tabelle4[[#This Row],[per 100.000]]</f>
        <v>#VALUE!</v>
      </c>
    </row>
    <row r="97" spans="2:27" hidden="1" x14ac:dyDescent="0.25">
      <c r="B97" s="62"/>
      <c r="C97" t="str">
        <f>Deaths!A92</f>
        <v>Kazakhstan</v>
      </c>
      <c r="D97" s="7" t="str">
        <f>VLOOKUP(C97,Countries!$D$5:$F$250,2,FALSE)</f>
        <v>Asia</v>
      </c>
      <c r="E97">
        <f>INDEX(_Death_Data,MATCH(Tabelle4[[#This Row],[Country]],_Death_Country,0),MATCH('Death for a Week'!E$7,_Death_Day,0))</f>
        <v>25</v>
      </c>
      <c r="F97">
        <f>INDEX(_Death_Data,MATCH(Tabelle4[[#This Row],[Country]],_Death_Country,0),MATCH('Death for a Week'!F$7,_Death_Day,0))</f>
        <v>25</v>
      </c>
      <c r="G97">
        <f>INDEX(_Death_Data,MATCH(Tabelle4[[#This Row],[Country]],_Death_Country,0),MATCH('Death for a Week'!G$7,_Death_Day,0))</f>
        <v>25</v>
      </c>
      <c r="H97">
        <f>INDEX(_Death_Data,MATCH(Tabelle4[[#This Row],[Country]],_Death_Country,0),MATCH('Death for a Week'!H$7,_Death_Day,0))</f>
        <v>25</v>
      </c>
      <c r="I97">
        <f>INDEX(_Death_Data,MATCH(Tabelle4[[#This Row],[Country]],_Death_Country,0),MATCH('Death for a Week'!I$7,_Death_Day,0))</f>
        <v>27</v>
      </c>
      <c r="J97">
        <f>INDEX(_Death_Data,MATCH(Tabelle4[[#This Row],[Country]],_Death_Country,0),MATCH('Death for a Week'!J$7,_Death_Day,0))</f>
        <v>29</v>
      </c>
      <c r="K97">
        <f>INDEX(_Death_Data,MATCH(Tabelle4[[#This Row],[Country]],_Death_Country,0),MATCH('Death for a Week'!K$7,_Death_Day,0))</f>
        <v>29</v>
      </c>
      <c r="L97">
        <f>INDEX(_Death_Data,MATCH(Tabelle4[[#This Row],[Country]],_Death_Country,0),MATCH('Death for a Week'!L$7,_Death_Day,0))</f>
        <v>30</v>
      </c>
      <c r="N97">
        <f t="shared" si="10"/>
        <v>0</v>
      </c>
      <c r="O97">
        <f t="shared" si="11"/>
        <v>0</v>
      </c>
      <c r="P97">
        <f t="shared" si="12"/>
        <v>0</v>
      </c>
      <c r="Q97">
        <f t="shared" si="13"/>
        <v>2</v>
      </c>
      <c r="R97">
        <f t="shared" si="14"/>
        <v>2</v>
      </c>
      <c r="S97">
        <f t="shared" si="15"/>
        <v>0</v>
      </c>
      <c r="T97">
        <f t="shared" si="16"/>
        <v>1</v>
      </c>
      <c r="V97">
        <f t="shared" si="17"/>
        <v>5</v>
      </c>
      <c r="W97" s="56" t="e">
        <f t="shared" si="18"/>
        <v>#VALUE!</v>
      </c>
      <c r="Y97" t="str">
        <f>Tabelle4[[#This Row],[Country]]</f>
        <v>Kazakhstan</v>
      </c>
      <c r="Z97">
        <f>Tabelle4[[#This Row],[Total Week]]</f>
        <v>5</v>
      </c>
      <c r="AA97" s="55" t="e">
        <f>Tabelle4[[#This Row],[per 100.000]]</f>
        <v>#VALUE!</v>
      </c>
    </row>
    <row r="98" spans="2:27" hidden="1" x14ac:dyDescent="0.25">
      <c r="B98" s="62"/>
      <c r="C98" t="str">
        <f>Deaths!A93</f>
        <v>Kenya</v>
      </c>
      <c r="D98" s="7" t="str">
        <f>VLOOKUP(C98,Countries!$D$5:$F$250,2,FALSE)</f>
        <v>Africa</v>
      </c>
      <c r="E98">
        <f>INDEX(_Death_Data,MATCH(Tabelle4[[#This Row],[Country]],_Death_Country,0),MATCH('Death for a Week'!E$7,_Death_Day,0))</f>
        <v>15</v>
      </c>
      <c r="F98">
        <f>INDEX(_Death_Data,MATCH(Tabelle4[[#This Row],[Country]],_Death_Country,0),MATCH('Death for a Week'!F$7,_Death_Day,0))</f>
        <v>17</v>
      </c>
      <c r="G98">
        <f>INDEX(_Death_Data,MATCH(Tabelle4[[#This Row],[Country]],_Death_Country,0),MATCH('Death for a Week'!G$7,_Death_Day,0))</f>
        <v>21</v>
      </c>
      <c r="H98">
        <f>INDEX(_Death_Data,MATCH(Tabelle4[[#This Row],[Country]],_Death_Country,0),MATCH('Death for a Week'!H$7,_Death_Day,0))</f>
        <v>22</v>
      </c>
      <c r="I98">
        <f>INDEX(_Death_Data,MATCH(Tabelle4[[#This Row],[Country]],_Death_Country,0),MATCH('Death for a Week'!I$7,_Death_Day,0))</f>
        <v>24</v>
      </c>
      <c r="J98">
        <f>INDEX(_Death_Data,MATCH(Tabelle4[[#This Row],[Country]],_Death_Country,0),MATCH('Death for a Week'!J$7,_Death_Day,0))</f>
        <v>24</v>
      </c>
      <c r="K98">
        <f>INDEX(_Death_Data,MATCH(Tabelle4[[#This Row],[Country]],_Death_Country,0),MATCH('Death for a Week'!K$7,_Death_Day,0))</f>
        <v>24</v>
      </c>
      <c r="L98">
        <f>INDEX(_Death_Data,MATCH(Tabelle4[[#This Row],[Country]],_Death_Country,0),MATCH('Death for a Week'!L$7,_Death_Day,0))</f>
        <v>26</v>
      </c>
      <c r="N98">
        <f t="shared" si="10"/>
        <v>2</v>
      </c>
      <c r="O98">
        <f t="shared" si="11"/>
        <v>4</v>
      </c>
      <c r="P98">
        <f t="shared" si="12"/>
        <v>1</v>
      </c>
      <c r="Q98">
        <f t="shared" si="13"/>
        <v>2</v>
      </c>
      <c r="R98">
        <f t="shared" si="14"/>
        <v>0</v>
      </c>
      <c r="S98">
        <f t="shared" si="15"/>
        <v>0</v>
      </c>
      <c r="T98">
        <f t="shared" si="16"/>
        <v>2</v>
      </c>
      <c r="V98">
        <f t="shared" si="17"/>
        <v>11</v>
      </c>
      <c r="W98" s="56" t="e">
        <f t="shared" si="18"/>
        <v>#VALUE!</v>
      </c>
      <c r="Y98" t="str">
        <f>Tabelle4[[#This Row],[Country]]</f>
        <v>Kenya</v>
      </c>
      <c r="Z98">
        <f>Tabelle4[[#This Row],[Total Week]]</f>
        <v>11</v>
      </c>
      <c r="AA98" s="55" t="e">
        <f>Tabelle4[[#This Row],[per 100.000]]</f>
        <v>#VALUE!</v>
      </c>
    </row>
    <row r="99" spans="2:27" hidden="1" x14ac:dyDescent="0.25">
      <c r="B99" s="62"/>
      <c r="C99" t="str">
        <f>Deaths!A94</f>
        <v>Korea, South</v>
      </c>
      <c r="D99" s="7" t="str">
        <f>VLOOKUP(C99,Countries!$D$5:$F$250,2,FALSE)</f>
        <v>Asia</v>
      </c>
      <c r="E99">
        <f>INDEX(_Death_Data,MATCH(Tabelle4[[#This Row],[Country]],_Death_Country,0),MATCH('Death for a Week'!E$7,_Death_Day,0))</f>
        <v>247</v>
      </c>
      <c r="F99">
        <f>INDEX(_Death_Data,MATCH(Tabelle4[[#This Row],[Country]],_Death_Country,0),MATCH('Death for a Week'!F$7,_Death_Day,0))</f>
        <v>248</v>
      </c>
      <c r="G99">
        <f>INDEX(_Death_Data,MATCH(Tabelle4[[#This Row],[Country]],_Death_Country,0),MATCH('Death for a Week'!G$7,_Death_Day,0))</f>
        <v>250</v>
      </c>
      <c r="H99">
        <f>INDEX(_Death_Data,MATCH(Tabelle4[[#This Row],[Country]],_Death_Country,0),MATCH('Death for a Week'!H$7,_Death_Day,0))</f>
        <v>250</v>
      </c>
      <c r="I99">
        <f>INDEX(_Death_Data,MATCH(Tabelle4[[#This Row],[Country]],_Death_Country,0),MATCH('Death for a Week'!I$7,_Death_Day,0))</f>
        <v>252</v>
      </c>
      <c r="J99">
        <f>INDEX(_Death_Data,MATCH(Tabelle4[[#This Row],[Country]],_Death_Country,0),MATCH('Death for a Week'!J$7,_Death_Day,0))</f>
        <v>254</v>
      </c>
      <c r="K99">
        <f>INDEX(_Death_Data,MATCH(Tabelle4[[#This Row],[Country]],_Death_Country,0),MATCH('Death for a Week'!K$7,_Death_Day,0))</f>
        <v>255</v>
      </c>
      <c r="L99">
        <f>INDEX(_Death_Data,MATCH(Tabelle4[[#This Row],[Country]],_Death_Country,0),MATCH('Death for a Week'!L$7,_Death_Day,0))</f>
        <v>256</v>
      </c>
      <c r="N99">
        <f t="shared" si="10"/>
        <v>1</v>
      </c>
      <c r="O99">
        <f t="shared" si="11"/>
        <v>2</v>
      </c>
      <c r="P99">
        <f t="shared" si="12"/>
        <v>0</v>
      </c>
      <c r="Q99">
        <f t="shared" si="13"/>
        <v>2</v>
      </c>
      <c r="R99">
        <f t="shared" si="14"/>
        <v>2</v>
      </c>
      <c r="S99">
        <f t="shared" si="15"/>
        <v>1</v>
      </c>
      <c r="T99">
        <f t="shared" si="16"/>
        <v>1</v>
      </c>
      <c r="V99">
        <f t="shared" si="17"/>
        <v>9</v>
      </c>
      <c r="W99" s="56" t="e">
        <f t="shared" si="18"/>
        <v>#VALUE!</v>
      </c>
      <c r="Y99" t="str">
        <f>Tabelle4[[#This Row],[Country]]</f>
        <v>Korea, South</v>
      </c>
      <c r="Z99">
        <f>Tabelle4[[#This Row],[Total Week]]</f>
        <v>9</v>
      </c>
      <c r="AA99" s="55" t="e">
        <f>Tabelle4[[#This Row],[per 100.000]]</f>
        <v>#VALUE!</v>
      </c>
    </row>
    <row r="100" spans="2:27" hidden="1" x14ac:dyDescent="0.25">
      <c r="B100" s="62"/>
      <c r="C100" t="str">
        <f>Deaths!A95</f>
        <v>Kosovo</v>
      </c>
      <c r="D100" s="7" t="str">
        <f>VLOOKUP(C100,Countries!$D$5:$F$250,2,FALSE)</f>
        <v>Europe</v>
      </c>
      <c r="E100">
        <f>INDEX(_Death_Data,MATCH(Tabelle4[[#This Row],[Country]],_Death_Country,0),MATCH('Death for a Week'!E$7,_Death_Day,0))</f>
        <v>22</v>
      </c>
      <c r="F100">
        <f>INDEX(_Death_Data,MATCH(Tabelle4[[#This Row],[Country]],_Death_Country,0),MATCH('Death for a Week'!F$7,_Death_Day,0))</f>
        <v>22</v>
      </c>
      <c r="G100">
        <f>INDEX(_Death_Data,MATCH(Tabelle4[[#This Row],[Country]],_Death_Country,0),MATCH('Death for a Week'!G$7,_Death_Day,0))</f>
        <v>22</v>
      </c>
      <c r="H100">
        <f>INDEX(_Death_Data,MATCH(Tabelle4[[#This Row],[Country]],_Death_Country,0),MATCH('Death for a Week'!H$7,_Death_Day,0))</f>
        <v>22</v>
      </c>
      <c r="I100">
        <f>INDEX(_Death_Data,MATCH(Tabelle4[[#This Row],[Country]],_Death_Country,0),MATCH('Death for a Week'!I$7,_Death_Day,0))</f>
        <v>22</v>
      </c>
      <c r="J100">
        <f>INDEX(_Death_Data,MATCH(Tabelle4[[#This Row],[Country]],_Death_Country,0),MATCH('Death for a Week'!J$7,_Death_Day,0))</f>
        <v>26</v>
      </c>
      <c r="K100">
        <f>INDEX(_Death_Data,MATCH(Tabelle4[[#This Row],[Country]],_Death_Country,0),MATCH('Death for a Week'!K$7,_Death_Day,0))</f>
        <v>26</v>
      </c>
      <c r="L100">
        <f>INDEX(_Death_Data,MATCH(Tabelle4[[#This Row],[Country]],_Death_Country,0),MATCH('Death for a Week'!L$7,_Death_Day,0))</f>
        <v>26</v>
      </c>
      <c r="N100">
        <f t="shared" si="10"/>
        <v>0</v>
      </c>
      <c r="O100">
        <f t="shared" si="11"/>
        <v>0</v>
      </c>
      <c r="P100">
        <f t="shared" si="12"/>
        <v>0</v>
      </c>
      <c r="Q100">
        <f t="shared" si="13"/>
        <v>0</v>
      </c>
      <c r="R100">
        <f t="shared" si="14"/>
        <v>4</v>
      </c>
      <c r="S100">
        <f t="shared" si="15"/>
        <v>0</v>
      </c>
      <c r="T100">
        <f t="shared" si="16"/>
        <v>0</v>
      </c>
      <c r="V100">
        <f t="shared" si="17"/>
        <v>4</v>
      </c>
      <c r="W100" s="56" t="e">
        <f t="shared" si="18"/>
        <v>#VALUE!</v>
      </c>
      <c r="Y100" t="str">
        <f>Tabelle4[[#This Row],[Country]]</f>
        <v>Kosovo</v>
      </c>
      <c r="Z100">
        <f>Tabelle4[[#This Row],[Total Week]]</f>
        <v>4</v>
      </c>
      <c r="AA100" s="55" t="e">
        <f>Tabelle4[[#This Row],[per 100.000]]</f>
        <v>#VALUE!</v>
      </c>
    </row>
    <row r="101" spans="2:27" hidden="1" x14ac:dyDescent="0.25">
      <c r="B101" s="62"/>
      <c r="C101" t="str">
        <f>Deaths!A96</f>
        <v>Kuwait</v>
      </c>
      <c r="D101" s="7" t="str">
        <f>VLOOKUP(C101,Countries!$D$5:$F$250,2,FALSE)</f>
        <v>Asia</v>
      </c>
      <c r="E101">
        <f>INDEX(_Death_Data,MATCH(Tabelle4[[#This Row],[Country]],_Death_Country,0),MATCH('Death for a Week'!E$7,_Death_Day,0))</f>
        <v>24</v>
      </c>
      <c r="F101">
        <f>INDEX(_Death_Data,MATCH(Tabelle4[[#This Row],[Country]],_Death_Country,0),MATCH('Death for a Week'!F$7,_Death_Day,0))</f>
        <v>26</v>
      </c>
      <c r="G101">
        <f>INDEX(_Death_Data,MATCH(Tabelle4[[#This Row],[Country]],_Death_Country,0),MATCH('Death for a Week'!G$7,_Death_Day,0))</f>
        <v>30</v>
      </c>
      <c r="H101">
        <f>INDEX(_Death_Data,MATCH(Tabelle4[[#This Row],[Country]],_Death_Country,0),MATCH('Death for a Week'!H$7,_Death_Day,0))</f>
        <v>33</v>
      </c>
      <c r="I101">
        <f>INDEX(_Death_Data,MATCH(Tabelle4[[#This Row],[Country]],_Death_Country,0),MATCH('Death for a Week'!I$7,_Death_Day,0))</f>
        <v>38</v>
      </c>
      <c r="J101">
        <f>INDEX(_Death_Data,MATCH(Tabelle4[[#This Row],[Country]],_Death_Country,0),MATCH('Death for a Week'!J$7,_Death_Day,0))</f>
        <v>40</v>
      </c>
      <c r="K101">
        <f>INDEX(_Death_Data,MATCH(Tabelle4[[#This Row],[Country]],_Death_Country,0),MATCH('Death for a Week'!K$7,_Death_Day,0))</f>
        <v>40</v>
      </c>
      <c r="L101">
        <f>INDEX(_Death_Data,MATCH(Tabelle4[[#This Row],[Country]],_Death_Country,0),MATCH('Death for a Week'!L$7,_Death_Day,0))</f>
        <v>42</v>
      </c>
      <c r="N101">
        <f t="shared" si="10"/>
        <v>2</v>
      </c>
      <c r="O101">
        <f t="shared" si="11"/>
        <v>4</v>
      </c>
      <c r="P101">
        <f t="shared" si="12"/>
        <v>3</v>
      </c>
      <c r="Q101">
        <f t="shared" si="13"/>
        <v>5</v>
      </c>
      <c r="R101">
        <f t="shared" si="14"/>
        <v>2</v>
      </c>
      <c r="S101">
        <f t="shared" si="15"/>
        <v>0</v>
      </c>
      <c r="T101">
        <f t="shared" si="16"/>
        <v>2</v>
      </c>
      <c r="V101">
        <f t="shared" si="17"/>
        <v>18</v>
      </c>
      <c r="W101" s="56" t="e">
        <f t="shared" si="18"/>
        <v>#VALUE!</v>
      </c>
      <c r="Y101" t="str">
        <f>Tabelle4[[#This Row],[Country]]</f>
        <v>Kuwait</v>
      </c>
      <c r="Z101">
        <f>Tabelle4[[#This Row],[Total Week]]</f>
        <v>18</v>
      </c>
      <c r="AA101" s="55" t="e">
        <f>Tabelle4[[#This Row],[per 100.000]]</f>
        <v>#VALUE!</v>
      </c>
    </row>
    <row r="102" spans="2:27" hidden="1" x14ac:dyDescent="0.25">
      <c r="B102" s="62"/>
      <c r="C102" t="str">
        <f>Deaths!A97</f>
        <v>Kyrgyzstan</v>
      </c>
      <c r="D102" s="7" t="str">
        <f>VLOOKUP(C102,Countries!$D$5:$F$250,2,FALSE)</f>
        <v>Asia</v>
      </c>
      <c r="E102">
        <f>INDEX(_Death_Data,MATCH(Tabelle4[[#This Row],[Country]],_Death_Country,0),MATCH('Death for a Week'!E$7,_Death_Day,0))</f>
        <v>8</v>
      </c>
      <c r="F102">
        <f>INDEX(_Death_Data,MATCH(Tabelle4[[#This Row],[Country]],_Death_Country,0),MATCH('Death for a Week'!F$7,_Death_Day,0))</f>
        <v>8</v>
      </c>
      <c r="G102">
        <f>INDEX(_Death_Data,MATCH(Tabelle4[[#This Row],[Country]],_Death_Country,0),MATCH('Death for a Week'!G$7,_Death_Day,0))</f>
        <v>8</v>
      </c>
      <c r="H102">
        <f>INDEX(_Death_Data,MATCH(Tabelle4[[#This Row],[Country]],_Death_Country,0),MATCH('Death for a Week'!H$7,_Death_Day,0))</f>
        <v>8</v>
      </c>
      <c r="I102">
        <f>INDEX(_Death_Data,MATCH(Tabelle4[[#This Row],[Country]],_Death_Country,0),MATCH('Death for a Week'!I$7,_Death_Day,0))</f>
        <v>10</v>
      </c>
      <c r="J102">
        <f>INDEX(_Death_Data,MATCH(Tabelle4[[#This Row],[Country]],_Death_Country,0),MATCH('Death for a Week'!J$7,_Death_Day,0))</f>
        <v>10</v>
      </c>
      <c r="K102">
        <f>INDEX(_Death_Data,MATCH(Tabelle4[[#This Row],[Country]],_Death_Country,0),MATCH('Death for a Week'!K$7,_Death_Day,0))</f>
        <v>11</v>
      </c>
      <c r="L102">
        <f>INDEX(_Death_Data,MATCH(Tabelle4[[#This Row],[Country]],_Death_Country,0),MATCH('Death for a Week'!L$7,_Death_Day,0))</f>
        <v>12</v>
      </c>
      <c r="N102">
        <f t="shared" si="10"/>
        <v>0</v>
      </c>
      <c r="O102">
        <f t="shared" si="11"/>
        <v>0</v>
      </c>
      <c r="P102">
        <f t="shared" si="12"/>
        <v>0</v>
      </c>
      <c r="Q102">
        <f t="shared" si="13"/>
        <v>2</v>
      </c>
      <c r="R102">
        <f t="shared" si="14"/>
        <v>0</v>
      </c>
      <c r="S102">
        <f t="shared" si="15"/>
        <v>1</v>
      </c>
      <c r="T102">
        <f t="shared" si="16"/>
        <v>1</v>
      </c>
      <c r="V102">
        <f t="shared" si="17"/>
        <v>4</v>
      </c>
      <c r="W102" s="56" t="e">
        <f t="shared" si="18"/>
        <v>#VALUE!</v>
      </c>
      <c r="Y102" t="str">
        <f>Tabelle4[[#This Row],[Country]]</f>
        <v>Kyrgyzstan</v>
      </c>
      <c r="Z102">
        <f>Tabelle4[[#This Row],[Total Week]]</f>
        <v>4</v>
      </c>
      <c r="AA102" s="55" t="e">
        <f>Tabelle4[[#This Row],[per 100.000]]</f>
        <v>#VALUE!</v>
      </c>
    </row>
    <row r="103" spans="2:27" hidden="1" x14ac:dyDescent="0.25">
      <c r="B103" s="62"/>
      <c r="C103" t="str">
        <f>Deaths!A98</f>
        <v>Laos</v>
      </c>
      <c r="D103" s="7" t="str">
        <f>VLOOKUP(C103,Countries!$D$5:$F$250,2,FALSE)</f>
        <v>Asia</v>
      </c>
      <c r="E103">
        <f>INDEX(_Death_Data,MATCH(Tabelle4[[#This Row],[Country]],_Death_Country,0),MATCH('Death for a Week'!E$7,_Death_Day,0))</f>
        <v>0</v>
      </c>
      <c r="F103">
        <f>INDEX(_Death_Data,MATCH(Tabelle4[[#This Row],[Country]],_Death_Country,0),MATCH('Death for a Week'!F$7,_Death_Day,0))</f>
        <v>0</v>
      </c>
      <c r="G103">
        <f>INDEX(_Death_Data,MATCH(Tabelle4[[#This Row],[Country]],_Death_Country,0),MATCH('Death for a Week'!G$7,_Death_Day,0))</f>
        <v>0</v>
      </c>
      <c r="H103">
        <f>INDEX(_Death_Data,MATCH(Tabelle4[[#This Row],[Country]],_Death_Country,0),MATCH('Death for a Week'!H$7,_Death_Day,0))</f>
        <v>0</v>
      </c>
      <c r="I103">
        <f>INDEX(_Death_Data,MATCH(Tabelle4[[#This Row],[Country]],_Death_Country,0),MATCH('Death for a Week'!I$7,_Death_Day,0))</f>
        <v>0</v>
      </c>
      <c r="J103">
        <f>INDEX(_Death_Data,MATCH(Tabelle4[[#This Row],[Country]],_Death_Country,0),MATCH('Death for a Week'!J$7,_Death_Day,0))</f>
        <v>0</v>
      </c>
      <c r="K103">
        <f>INDEX(_Death_Data,MATCH(Tabelle4[[#This Row],[Country]],_Death_Country,0),MATCH('Death for a Week'!K$7,_Death_Day,0))</f>
        <v>0</v>
      </c>
      <c r="L103">
        <f>INDEX(_Death_Data,MATCH(Tabelle4[[#This Row],[Country]],_Death_Country,0),MATCH('Death for a Week'!L$7,_Death_Day,0))</f>
        <v>0</v>
      </c>
      <c r="N103">
        <f t="shared" si="10"/>
        <v>0</v>
      </c>
      <c r="O103">
        <f t="shared" si="11"/>
        <v>0</v>
      </c>
      <c r="P103">
        <f t="shared" si="12"/>
        <v>0</v>
      </c>
      <c r="Q103">
        <f t="shared" si="13"/>
        <v>0</v>
      </c>
      <c r="R103">
        <f t="shared" si="14"/>
        <v>0</v>
      </c>
      <c r="S103">
        <f t="shared" si="15"/>
        <v>0</v>
      </c>
      <c r="T103">
        <f t="shared" si="16"/>
        <v>0</v>
      </c>
      <c r="V103">
        <f t="shared" si="17"/>
        <v>0</v>
      </c>
      <c r="W103" s="56" t="e">
        <f t="shared" si="18"/>
        <v>#VALUE!</v>
      </c>
      <c r="Y103" t="str">
        <f>Tabelle4[[#This Row],[Country]]</f>
        <v>Laos</v>
      </c>
      <c r="Z103">
        <f>Tabelle4[[#This Row],[Total Week]]</f>
        <v>0</v>
      </c>
      <c r="AA103" s="55" t="e">
        <f>Tabelle4[[#This Row],[per 100.000]]</f>
        <v>#VALUE!</v>
      </c>
    </row>
    <row r="104" spans="2:27" hidden="1" x14ac:dyDescent="0.25">
      <c r="B104" s="62"/>
      <c r="C104" t="str">
        <f>Deaths!A99</f>
        <v>Latvia</v>
      </c>
      <c r="D104" s="7" t="str">
        <f>VLOOKUP(C104,Countries!$D$5:$F$250,2,FALSE)</f>
        <v>Europe</v>
      </c>
      <c r="E104">
        <f>INDEX(_Death_Data,MATCH(Tabelle4[[#This Row],[Country]],_Death_Country,0),MATCH('Death for a Week'!E$7,_Death_Day,0))</f>
        <v>15</v>
      </c>
      <c r="F104">
        <f>INDEX(_Death_Data,MATCH(Tabelle4[[#This Row],[Country]],_Death_Country,0),MATCH('Death for a Week'!F$7,_Death_Day,0))</f>
        <v>15</v>
      </c>
      <c r="G104">
        <f>INDEX(_Death_Data,MATCH(Tabelle4[[#This Row],[Country]],_Death_Country,0),MATCH('Death for a Week'!G$7,_Death_Day,0))</f>
        <v>16</v>
      </c>
      <c r="H104">
        <f>INDEX(_Death_Data,MATCH(Tabelle4[[#This Row],[Country]],_Death_Country,0),MATCH('Death for a Week'!H$7,_Death_Day,0))</f>
        <v>16</v>
      </c>
      <c r="I104">
        <f>INDEX(_Death_Data,MATCH(Tabelle4[[#This Row],[Country]],_Death_Country,0),MATCH('Death for a Week'!I$7,_Death_Day,0))</f>
        <v>16</v>
      </c>
      <c r="J104">
        <f>INDEX(_Death_Data,MATCH(Tabelle4[[#This Row],[Country]],_Death_Country,0),MATCH('Death for a Week'!J$7,_Death_Day,0))</f>
        <v>16</v>
      </c>
      <c r="K104">
        <f>INDEX(_Death_Data,MATCH(Tabelle4[[#This Row],[Country]],_Death_Country,0),MATCH('Death for a Week'!K$7,_Death_Day,0))</f>
        <v>17</v>
      </c>
      <c r="L104">
        <f>INDEX(_Death_Data,MATCH(Tabelle4[[#This Row],[Country]],_Death_Country,0),MATCH('Death for a Week'!L$7,_Death_Day,0))</f>
        <v>17</v>
      </c>
      <c r="N104">
        <f t="shared" si="10"/>
        <v>0</v>
      </c>
      <c r="O104">
        <f t="shared" si="11"/>
        <v>1</v>
      </c>
      <c r="P104">
        <f t="shared" si="12"/>
        <v>0</v>
      </c>
      <c r="Q104">
        <f t="shared" si="13"/>
        <v>0</v>
      </c>
      <c r="R104">
        <f t="shared" si="14"/>
        <v>0</v>
      </c>
      <c r="S104">
        <f t="shared" si="15"/>
        <v>1</v>
      </c>
      <c r="T104">
        <f t="shared" si="16"/>
        <v>0</v>
      </c>
      <c r="V104">
        <f t="shared" si="17"/>
        <v>2</v>
      </c>
      <c r="W104" s="56" t="e">
        <f t="shared" si="18"/>
        <v>#VALUE!</v>
      </c>
      <c r="Y104" t="str">
        <f>Tabelle4[[#This Row],[Country]]</f>
        <v>Latvia</v>
      </c>
      <c r="Z104">
        <f>Tabelle4[[#This Row],[Total Week]]</f>
        <v>2</v>
      </c>
      <c r="AA104" s="55" t="e">
        <f>Tabelle4[[#This Row],[per 100.000]]</f>
        <v>#VALUE!</v>
      </c>
    </row>
    <row r="105" spans="2:27" hidden="1" x14ac:dyDescent="0.25">
      <c r="B105" s="62"/>
      <c r="C105" t="str">
        <f>Deaths!A100</f>
        <v>Lebanon</v>
      </c>
      <c r="D105" s="7" t="str">
        <f>VLOOKUP(C105,Countries!$D$5:$F$250,2,FALSE)</f>
        <v>Asia</v>
      </c>
      <c r="E105">
        <f>INDEX(_Death_Data,MATCH(Tabelle4[[#This Row],[Country]],_Death_Country,0),MATCH('Death for a Week'!E$7,_Death_Day,0))</f>
        <v>24</v>
      </c>
      <c r="F105">
        <f>INDEX(_Death_Data,MATCH(Tabelle4[[#This Row],[Country]],_Death_Country,0),MATCH('Death for a Week'!F$7,_Death_Day,0))</f>
        <v>24</v>
      </c>
      <c r="G105">
        <f>INDEX(_Death_Data,MATCH(Tabelle4[[#This Row],[Country]],_Death_Country,0),MATCH('Death for a Week'!G$7,_Death_Day,0))</f>
        <v>24</v>
      </c>
      <c r="H105">
        <f>INDEX(_Death_Data,MATCH(Tabelle4[[#This Row],[Country]],_Death_Country,0),MATCH('Death for a Week'!H$7,_Death_Day,0))</f>
        <v>25</v>
      </c>
      <c r="I105">
        <f>INDEX(_Death_Data,MATCH(Tabelle4[[#This Row],[Country]],_Death_Country,0),MATCH('Death for a Week'!I$7,_Death_Day,0))</f>
        <v>25</v>
      </c>
      <c r="J105">
        <f>INDEX(_Death_Data,MATCH(Tabelle4[[#This Row],[Country]],_Death_Country,0),MATCH('Death for a Week'!J$7,_Death_Day,0))</f>
        <v>25</v>
      </c>
      <c r="K105">
        <f>INDEX(_Death_Data,MATCH(Tabelle4[[#This Row],[Country]],_Death_Country,0),MATCH('Death for a Week'!K$7,_Death_Day,0))</f>
        <v>25</v>
      </c>
      <c r="L105">
        <f>INDEX(_Death_Data,MATCH(Tabelle4[[#This Row],[Country]],_Death_Country,0),MATCH('Death for a Week'!L$7,_Death_Day,0))</f>
        <v>25</v>
      </c>
      <c r="N105">
        <f t="shared" si="10"/>
        <v>0</v>
      </c>
      <c r="O105">
        <f t="shared" si="11"/>
        <v>0</v>
      </c>
      <c r="P105">
        <f t="shared" si="12"/>
        <v>1</v>
      </c>
      <c r="Q105">
        <f t="shared" si="13"/>
        <v>0</v>
      </c>
      <c r="R105">
        <f t="shared" si="14"/>
        <v>0</v>
      </c>
      <c r="S105">
        <f t="shared" si="15"/>
        <v>0</v>
      </c>
      <c r="T105">
        <f t="shared" si="16"/>
        <v>0</v>
      </c>
      <c r="V105">
        <f t="shared" si="17"/>
        <v>1</v>
      </c>
      <c r="W105" s="56" t="e">
        <f t="shared" si="18"/>
        <v>#VALUE!</v>
      </c>
      <c r="Y105" t="str">
        <f>Tabelle4[[#This Row],[Country]]</f>
        <v>Lebanon</v>
      </c>
      <c r="Z105">
        <f>Tabelle4[[#This Row],[Total Week]]</f>
        <v>1</v>
      </c>
      <c r="AA105" s="55" t="e">
        <f>Tabelle4[[#This Row],[per 100.000]]</f>
        <v>#VALUE!</v>
      </c>
    </row>
    <row r="106" spans="2:27" hidden="1" x14ac:dyDescent="0.25">
      <c r="B106" s="62"/>
      <c r="C106" t="str">
        <f>Deaths!A101</f>
        <v>Liberia</v>
      </c>
      <c r="D106" s="7" t="str">
        <f>VLOOKUP(C106,Countries!$D$5:$F$250,2,FALSE)</f>
        <v>Africa</v>
      </c>
      <c r="E106">
        <f>INDEX(_Death_Data,MATCH(Tabelle4[[#This Row],[Country]],_Death_Country,0),MATCH('Death for a Week'!E$7,_Death_Day,0))</f>
        <v>16</v>
      </c>
      <c r="F106">
        <f>INDEX(_Death_Data,MATCH(Tabelle4[[#This Row],[Country]],_Death_Country,0),MATCH('Death for a Week'!F$7,_Death_Day,0))</f>
        <v>16</v>
      </c>
      <c r="G106">
        <f>INDEX(_Death_Data,MATCH(Tabelle4[[#This Row],[Country]],_Death_Country,0),MATCH('Death for a Week'!G$7,_Death_Day,0))</f>
        <v>18</v>
      </c>
      <c r="H106">
        <f>INDEX(_Death_Data,MATCH(Tabelle4[[#This Row],[Country]],_Death_Country,0),MATCH('Death for a Week'!H$7,_Death_Day,0))</f>
        <v>18</v>
      </c>
      <c r="I106">
        <f>INDEX(_Death_Data,MATCH(Tabelle4[[#This Row],[Country]],_Death_Country,0),MATCH('Death for a Week'!I$7,_Death_Day,0))</f>
        <v>18</v>
      </c>
      <c r="J106">
        <f>INDEX(_Death_Data,MATCH(Tabelle4[[#This Row],[Country]],_Death_Country,0),MATCH('Death for a Week'!J$7,_Death_Day,0))</f>
        <v>18</v>
      </c>
      <c r="K106">
        <f>INDEX(_Death_Data,MATCH(Tabelle4[[#This Row],[Country]],_Death_Country,0),MATCH('Death for a Week'!K$7,_Death_Day,0))</f>
        <v>20</v>
      </c>
      <c r="L106">
        <f>INDEX(_Death_Data,MATCH(Tabelle4[[#This Row],[Country]],_Death_Country,0),MATCH('Death for a Week'!L$7,_Death_Day,0))</f>
        <v>20</v>
      </c>
      <c r="N106">
        <f t="shared" si="10"/>
        <v>0</v>
      </c>
      <c r="O106">
        <f t="shared" si="11"/>
        <v>2</v>
      </c>
      <c r="P106">
        <f t="shared" si="12"/>
        <v>0</v>
      </c>
      <c r="Q106">
        <f t="shared" si="13"/>
        <v>0</v>
      </c>
      <c r="R106">
        <f t="shared" si="14"/>
        <v>0</v>
      </c>
      <c r="S106">
        <f t="shared" si="15"/>
        <v>2</v>
      </c>
      <c r="T106">
        <f t="shared" si="16"/>
        <v>0</v>
      </c>
      <c r="V106">
        <f t="shared" si="17"/>
        <v>4</v>
      </c>
      <c r="W106" s="56" t="e">
        <f t="shared" si="18"/>
        <v>#VALUE!</v>
      </c>
      <c r="Y106" t="str">
        <f>Tabelle4[[#This Row],[Country]]</f>
        <v>Liberia</v>
      </c>
      <c r="Z106">
        <f>Tabelle4[[#This Row],[Total Week]]</f>
        <v>4</v>
      </c>
      <c r="AA106" s="55" t="e">
        <f>Tabelle4[[#This Row],[per 100.000]]</f>
        <v>#VALUE!</v>
      </c>
    </row>
    <row r="107" spans="2:27" hidden="1" x14ac:dyDescent="0.25">
      <c r="B107" s="62"/>
      <c r="C107" t="str">
        <f>Deaths!A102</f>
        <v>Libya</v>
      </c>
      <c r="D107" s="7" t="str">
        <f>VLOOKUP(C107,Countries!$D$5:$F$250,2,FALSE)</f>
        <v>Africa</v>
      </c>
      <c r="E107">
        <f>INDEX(_Death_Data,MATCH(Tabelle4[[#This Row],[Country]],_Death_Country,0),MATCH('Death for a Week'!E$7,_Death_Day,0))</f>
        <v>2</v>
      </c>
      <c r="F107">
        <f>INDEX(_Death_Data,MATCH(Tabelle4[[#This Row],[Country]],_Death_Country,0),MATCH('Death for a Week'!F$7,_Death_Day,0))</f>
        <v>3</v>
      </c>
      <c r="G107">
        <f>INDEX(_Death_Data,MATCH(Tabelle4[[#This Row],[Country]],_Death_Country,0),MATCH('Death for a Week'!G$7,_Death_Day,0))</f>
        <v>3</v>
      </c>
      <c r="H107">
        <f>INDEX(_Death_Data,MATCH(Tabelle4[[#This Row],[Country]],_Death_Country,0),MATCH('Death for a Week'!H$7,_Death_Day,0))</f>
        <v>3</v>
      </c>
      <c r="I107">
        <f>INDEX(_Death_Data,MATCH(Tabelle4[[#This Row],[Country]],_Death_Country,0),MATCH('Death for a Week'!I$7,_Death_Day,0))</f>
        <v>3</v>
      </c>
      <c r="J107">
        <f>INDEX(_Death_Data,MATCH(Tabelle4[[#This Row],[Country]],_Death_Country,0),MATCH('Death for a Week'!J$7,_Death_Day,0))</f>
        <v>3</v>
      </c>
      <c r="K107">
        <f>INDEX(_Death_Data,MATCH(Tabelle4[[#This Row],[Country]],_Death_Country,0),MATCH('Death for a Week'!K$7,_Death_Day,0))</f>
        <v>3</v>
      </c>
      <c r="L107">
        <f>INDEX(_Death_Data,MATCH(Tabelle4[[#This Row],[Country]],_Death_Country,0),MATCH('Death for a Week'!L$7,_Death_Day,0))</f>
        <v>3</v>
      </c>
      <c r="N107">
        <f t="shared" si="10"/>
        <v>1</v>
      </c>
      <c r="O107">
        <f t="shared" si="11"/>
        <v>0</v>
      </c>
      <c r="P107">
        <f t="shared" si="12"/>
        <v>0</v>
      </c>
      <c r="Q107">
        <f t="shared" si="13"/>
        <v>0</v>
      </c>
      <c r="R107">
        <f t="shared" si="14"/>
        <v>0</v>
      </c>
      <c r="S107">
        <f t="shared" si="15"/>
        <v>0</v>
      </c>
      <c r="T107">
        <f t="shared" si="16"/>
        <v>0</v>
      </c>
      <c r="V107">
        <f t="shared" si="17"/>
        <v>1</v>
      </c>
      <c r="W107" s="56" t="e">
        <f t="shared" si="18"/>
        <v>#VALUE!</v>
      </c>
      <c r="Y107" t="str">
        <f>Tabelle4[[#This Row],[Country]]</f>
        <v>Libya</v>
      </c>
      <c r="Z107">
        <f>Tabelle4[[#This Row],[Total Week]]</f>
        <v>1</v>
      </c>
      <c r="AA107" s="55" t="e">
        <f>Tabelle4[[#This Row],[per 100.000]]</f>
        <v>#VALUE!</v>
      </c>
    </row>
    <row r="108" spans="2:27" hidden="1" x14ac:dyDescent="0.25">
      <c r="B108" s="62"/>
      <c r="C108" t="str">
        <f>Deaths!A103</f>
        <v>Liechtenstein</v>
      </c>
      <c r="D108" s="7" t="str">
        <f>VLOOKUP(C108,Countries!$D$5:$F$250,2,FALSE)</f>
        <v>Europe</v>
      </c>
      <c r="E108">
        <f>INDEX(_Death_Data,MATCH(Tabelle4[[#This Row],[Country]],_Death_Country,0),MATCH('Death for a Week'!E$7,_Death_Day,0))</f>
        <v>1</v>
      </c>
      <c r="F108">
        <f>INDEX(_Death_Data,MATCH(Tabelle4[[#This Row],[Country]],_Death_Country,0),MATCH('Death for a Week'!F$7,_Death_Day,0))</f>
        <v>1</v>
      </c>
      <c r="G108">
        <f>INDEX(_Death_Data,MATCH(Tabelle4[[#This Row],[Country]],_Death_Country,0),MATCH('Death for a Week'!G$7,_Death_Day,0))</f>
        <v>1</v>
      </c>
      <c r="H108">
        <f>INDEX(_Death_Data,MATCH(Tabelle4[[#This Row],[Country]],_Death_Country,0),MATCH('Death for a Week'!H$7,_Death_Day,0))</f>
        <v>1</v>
      </c>
      <c r="I108">
        <f>INDEX(_Death_Data,MATCH(Tabelle4[[#This Row],[Country]],_Death_Country,0),MATCH('Death for a Week'!I$7,_Death_Day,0))</f>
        <v>1</v>
      </c>
      <c r="J108">
        <f>INDEX(_Death_Data,MATCH(Tabelle4[[#This Row],[Country]],_Death_Country,0),MATCH('Death for a Week'!J$7,_Death_Day,0))</f>
        <v>1</v>
      </c>
      <c r="K108">
        <f>INDEX(_Death_Data,MATCH(Tabelle4[[#This Row],[Country]],_Death_Country,0),MATCH('Death for a Week'!K$7,_Death_Day,0))</f>
        <v>1</v>
      </c>
      <c r="L108">
        <f>INDEX(_Death_Data,MATCH(Tabelle4[[#This Row],[Country]],_Death_Country,0),MATCH('Death for a Week'!L$7,_Death_Day,0))</f>
        <v>1</v>
      </c>
      <c r="N108">
        <f t="shared" si="10"/>
        <v>0</v>
      </c>
      <c r="O108">
        <f t="shared" si="11"/>
        <v>0</v>
      </c>
      <c r="P108">
        <f t="shared" si="12"/>
        <v>0</v>
      </c>
      <c r="Q108">
        <f t="shared" si="13"/>
        <v>0</v>
      </c>
      <c r="R108">
        <f t="shared" si="14"/>
        <v>0</v>
      </c>
      <c r="S108">
        <f t="shared" si="15"/>
        <v>0</v>
      </c>
      <c r="T108">
        <f t="shared" si="16"/>
        <v>0</v>
      </c>
      <c r="V108">
        <f t="shared" si="17"/>
        <v>0</v>
      </c>
      <c r="W108" s="56" t="e">
        <f t="shared" si="18"/>
        <v>#VALUE!</v>
      </c>
      <c r="Y108" t="str">
        <f>Tabelle4[[#This Row],[Country]]</f>
        <v>Liechtenstein</v>
      </c>
      <c r="Z108">
        <f>Tabelle4[[#This Row],[Total Week]]</f>
        <v>0</v>
      </c>
      <c r="AA108" s="55" t="e">
        <f>Tabelle4[[#This Row],[per 100.000]]</f>
        <v>#VALUE!</v>
      </c>
    </row>
    <row r="109" spans="2:27" hidden="1" x14ac:dyDescent="0.25">
      <c r="B109" s="62"/>
      <c r="C109" t="str">
        <f>Deaths!A104</f>
        <v>Lithuania</v>
      </c>
      <c r="D109" s="7" t="str">
        <f>VLOOKUP(C109,Countries!$D$5:$F$250,2,FALSE)</f>
        <v>Europe</v>
      </c>
      <c r="E109">
        <f>INDEX(_Death_Data,MATCH(Tabelle4[[#This Row],[Country]],_Death_Country,0),MATCH('Death for a Week'!E$7,_Death_Day,0))</f>
        <v>45</v>
      </c>
      <c r="F109">
        <f>INDEX(_Death_Data,MATCH(Tabelle4[[#This Row],[Country]],_Death_Country,0),MATCH('Death for a Week'!F$7,_Death_Day,0))</f>
        <v>45</v>
      </c>
      <c r="G109">
        <f>INDEX(_Death_Data,MATCH(Tabelle4[[#This Row],[Country]],_Death_Country,0),MATCH('Death for a Week'!G$7,_Death_Day,0))</f>
        <v>45</v>
      </c>
      <c r="H109">
        <f>INDEX(_Death_Data,MATCH(Tabelle4[[#This Row],[Country]],_Death_Country,0),MATCH('Death for a Week'!H$7,_Death_Day,0))</f>
        <v>46</v>
      </c>
      <c r="I109">
        <f>INDEX(_Death_Data,MATCH(Tabelle4[[#This Row],[Country]],_Death_Country,0),MATCH('Death for a Week'!I$7,_Death_Day,0))</f>
        <v>46</v>
      </c>
      <c r="J109">
        <f>INDEX(_Death_Data,MATCH(Tabelle4[[#This Row],[Country]],_Death_Country,0),MATCH('Death for a Week'!J$7,_Death_Day,0))</f>
        <v>46</v>
      </c>
      <c r="K109">
        <f>INDEX(_Death_Data,MATCH(Tabelle4[[#This Row],[Country]],_Death_Country,0),MATCH('Death for a Week'!K$7,_Death_Day,0))</f>
        <v>46</v>
      </c>
      <c r="L109">
        <f>INDEX(_Death_Data,MATCH(Tabelle4[[#This Row],[Country]],_Death_Country,0),MATCH('Death for a Week'!L$7,_Death_Day,0))</f>
        <v>48</v>
      </c>
      <c r="N109">
        <f t="shared" si="10"/>
        <v>0</v>
      </c>
      <c r="O109">
        <f t="shared" si="11"/>
        <v>0</v>
      </c>
      <c r="P109">
        <f t="shared" si="12"/>
        <v>1</v>
      </c>
      <c r="Q109">
        <f t="shared" si="13"/>
        <v>0</v>
      </c>
      <c r="R109">
        <f t="shared" si="14"/>
        <v>0</v>
      </c>
      <c r="S109">
        <f t="shared" si="15"/>
        <v>0</v>
      </c>
      <c r="T109">
        <f t="shared" si="16"/>
        <v>2</v>
      </c>
      <c r="V109">
        <f t="shared" si="17"/>
        <v>3</v>
      </c>
      <c r="W109" s="56" t="e">
        <f t="shared" si="18"/>
        <v>#VALUE!</v>
      </c>
      <c r="Y109" t="str">
        <f>Tabelle4[[#This Row],[Country]]</f>
        <v>Lithuania</v>
      </c>
      <c r="Z109">
        <f>Tabelle4[[#This Row],[Total Week]]</f>
        <v>3</v>
      </c>
      <c r="AA109" s="55" t="e">
        <f>Tabelle4[[#This Row],[per 100.000]]</f>
        <v>#VALUE!</v>
      </c>
    </row>
    <row r="110" spans="2:27" hidden="1" x14ac:dyDescent="0.25">
      <c r="B110" s="62"/>
      <c r="C110" t="str">
        <f>Deaths!A105</f>
        <v>Luxembourg</v>
      </c>
      <c r="D110" s="7" t="str">
        <f>VLOOKUP(C110,Countries!$D$5:$F$250,2,FALSE)</f>
        <v>Europe</v>
      </c>
      <c r="E110">
        <f>INDEX(_Death_Data,MATCH(Tabelle4[[#This Row],[Country]],_Death_Country,0),MATCH('Death for a Week'!E$7,_Death_Day,0))</f>
        <v>89</v>
      </c>
      <c r="F110">
        <f>INDEX(_Death_Data,MATCH(Tabelle4[[#This Row],[Country]],_Death_Country,0),MATCH('Death for a Week'!F$7,_Death_Day,0))</f>
        <v>90</v>
      </c>
      <c r="G110">
        <f>INDEX(_Death_Data,MATCH(Tabelle4[[#This Row],[Country]],_Death_Country,0),MATCH('Death for a Week'!G$7,_Death_Day,0))</f>
        <v>92</v>
      </c>
      <c r="H110">
        <f>INDEX(_Death_Data,MATCH(Tabelle4[[#This Row],[Country]],_Death_Country,0),MATCH('Death for a Week'!H$7,_Death_Day,0))</f>
        <v>92</v>
      </c>
      <c r="I110">
        <f>INDEX(_Death_Data,MATCH(Tabelle4[[#This Row],[Country]],_Death_Country,0),MATCH('Death for a Week'!I$7,_Death_Day,0))</f>
        <v>96</v>
      </c>
      <c r="J110">
        <f>INDEX(_Death_Data,MATCH(Tabelle4[[#This Row],[Country]],_Death_Country,0),MATCH('Death for a Week'!J$7,_Death_Day,0))</f>
        <v>96</v>
      </c>
      <c r="K110">
        <f>INDEX(_Death_Data,MATCH(Tabelle4[[#This Row],[Country]],_Death_Country,0),MATCH('Death for a Week'!K$7,_Death_Day,0))</f>
        <v>96</v>
      </c>
      <c r="L110">
        <f>INDEX(_Death_Data,MATCH(Tabelle4[[#This Row],[Country]],_Death_Country,0),MATCH('Death for a Week'!L$7,_Death_Day,0))</f>
        <v>98</v>
      </c>
      <c r="N110">
        <f t="shared" si="10"/>
        <v>1</v>
      </c>
      <c r="O110">
        <f t="shared" si="11"/>
        <v>2</v>
      </c>
      <c r="P110">
        <f t="shared" si="12"/>
        <v>0</v>
      </c>
      <c r="Q110">
        <f t="shared" si="13"/>
        <v>4</v>
      </c>
      <c r="R110">
        <f t="shared" si="14"/>
        <v>0</v>
      </c>
      <c r="S110">
        <f t="shared" si="15"/>
        <v>0</v>
      </c>
      <c r="T110">
        <f t="shared" si="16"/>
        <v>2</v>
      </c>
      <c r="V110">
        <f t="shared" si="17"/>
        <v>9</v>
      </c>
      <c r="W110" s="56" t="e">
        <f t="shared" si="18"/>
        <v>#VALUE!</v>
      </c>
      <c r="Y110" t="str">
        <f>Tabelle4[[#This Row],[Country]]</f>
        <v>Luxembourg</v>
      </c>
      <c r="Z110">
        <f>Tabelle4[[#This Row],[Total Week]]</f>
        <v>9</v>
      </c>
      <c r="AA110" s="55" t="e">
        <f>Tabelle4[[#This Row],[per 100.000]]</f>
        <v>#VALUE!</v>
      </c>
    </row>
    <row r="111" spans="2:27" hidden="1" x14ac:dyDescent="0.25">
      <c r="B111" s="62"/>
      <c r="C111" t="str">
        <f>Deaths!A106</f>
        <v>Madagascar</v>
      </c>
      <c r="D111" s="7" t="str">
        <f>VLOOKUP(C111,Countries!$D$5:$F$250,2,FALSE)</f>
        <v>Africa</v>
      </c>
      <c r="E111">
        <f>INDEX(_Death_Data,MATCH(Tabelle4[[#This Row],[Country]],_Death_Country,0),MATCH('Death for a Week'!E$7,_Death_Day,0))</f>
        <v>0</v>
      </c>
      <c r="F111">
        <f>INDEX(_Death_Data,MATCH(Tabelle4[[#This Row],[Country]],_Death_Country,0),MATCH('Death for a Week'!F$7,_Death_Day,0))</f>
        <v>0</v>
      </c>
      <c r="G111">
        <f>INDEX(_Death_Data,MATCH(Tabelle4[[#This Row],[Country]],_Death_Country,0),MATCH('Death for a Week'!G$7,_Death_Day,0))</f>
        <v>0</v>
      </c>
      <c r="H111">
        <f>INDEX(_Death_Data,MATCH(Tabelle4[[#This Row],[Country]],_Death_Country,0),MATCH('Death for a Week'!H$7,_Death_Day,0))</f>
        <v>0</v>
      </c>
      <c r="I111">
        <f>INDEX(_Death_Data,MATCH(Tabelle4[[#This Row],[Country]],_Death_Country,0),MATCH('Death for a Week'!I$7,_Death_Day,0))</f>
        <v>0</v>
      </c>
      <c r="J111">
        <f>INDEX(_Death_Data,MATCH(Tabelle4[[#This Row],[Country]],_Death_Country,0),MATCH('Death for a Week'!J$7,_Death_Day,0))</f>
        <v>0</v>
      </c>
      <c r="K111">
        <f>INDEX(_Death_Data,MATCH(Tabelle4[[#This Row],[Country]],_Death_Country,0),MATCH('Death for a Week'!K$7,_Death_Day,0))</f>
        <v>0</v>
      </c>
      <c r="L111">
        <f>INDEX(_Death_Data,MATCH(Tabelle4[[#This Row],[Country]],_Death_Country,0),MATCH('Death for a Week'!L$7,_Death_Day,0))</f>
        <v>0</v>
      </c>
      <c r="N111">
        <f t="shared" si="10"/>
        <v>0</v>
      </c>
      <c r="O111">
        <f t="shared" si="11"/>
        <v>0</v>
      </c>
      <c r="P111">
        <f t="shared" si="12"/>
        <v>0</v>
      </c>
      <c r="Q111">
        <f t="shared" si="13"/>
        <v>0</v>
      </c>
      <c r="R111">
        <f t="shared" si="14"/>
        <v>0</v>
      </c>
      <c r="S111">
        <f t="shared" si="15"/>
        <v>0</v>
      </c>
      <c r="T111">
        <f t="shared" si="16"/>
        <v>0</v>
      </c>
      <c r="V111">
        <f t="shared" si="17"/>
        <v>0</v>
      </c>
      <c r="W111" s="56" t="e">
        <f t="shared" si="18"/>
        <v>#VALUE!</v>
      </c>
      <c r="Y111" t="str">
        <f>Tabelle4[[#This Row],[Country]]</f>
        <v>Madagascar</v>
      </c>
      <c r="Z111">
        <f>Tabelle4[[#This Row],[Total Week]]</f>
        <v>0</v>
      </c>
      <c r="AA111" s="55" t="e">
        <f>Tabelle4[[#This Row],[per 100.000]]</f>
        <v>#VALUE!</v>
      </c>
    </row>
    <row r="112" spans="2:27" hidden="1" x14ac:dyDescent="0.25">
      <c r="B112" s="62"/>
      <c r="C112" t="str">
        <f>Deaths!A107</f>
        <v>Malawi</v>
      </c>
      <c r="D112" s="7" t="str">
        <f>VLOOKUP(C112,Countries!$D$5:$F$250,2,FALSE)</f>
        <v>Africa</v>
      </c>
      <c r="E112">
        <f>INDEX(_Death_Data,MATCH(Tabelle4[[#This Row],[Country]],_Death_Country,0),MATCH('Death for a Week'!E$7,_Death_Day,0))</f>
        <v>3</v>
      </c>
      <c r="F112">
        <f>INDEX(_Death_Data,MATCH(Tabelle4[[#This Row],[Country]],_Death_Country,0),MATCH('Death for a Week'!F$7,_Death_Day,0))</f>
        <v>3</v>
      </c>
      <c r="G112">
        <f>INDEX(_Death_Data,MATCH(Tabelle4[[#This Row],[Country]],_Death_Country,0),MATCH('Death for a Week'!G$7,_Death_Day,0))</f>
        <v>3</v>
      </c>
      <c r="H112">
        <f>INDEX(_Death_Data,MATCH(Tabelle4[[#This Row],[Country]],_Death_Country,0),MATCH('Death for a Week'!H$7,_Death_Day,0))</f>
        <v>3</v>
      </c>
      <c r="I112">
        <f>INDEX(_Death_Data,MATCH(Tabelle4[[#This Row],[Country]],_Death_Country,0),MATCH('Death for a Week'!I$7,_Death_Day,0))</f>
        <v>3</v>
      </c>
      <c r="J112">
        <f>INDEX(_Death_Data,MATCH(Tabelle4[[#This Row],[Country]],_Death_Country,0),MATCH('Death for a Week'!J$7,_Death_Day,0))</f>
        <v>3</v>
      </c>
      <c r="K112">
        <f>INDEX(_Death_Data,MATCH(Tabelle4[[#This Row],[Country]],_Death_Country,0),MATCH('Death for a Week'!K$7,_Death_Day,0))</f>
        <v>3</v>
      </c>
      <c r="L112">
        <f>INDEX(_Death_Data,MATCH(Tabelle4[[#This Row],[Country]],_Death_Country,0),MATCH('Death for a Week'!L$7,_Death_Day,0))</f>
        <v>3</v>
      </c>
      <c r="N112">
        <f t="shared" si="10"/>
        <v>0</v>
      </c>
      <c r="O112">
        <f t="shared" si="11"/>
        <v>0</v>
      </c>
      <c r="P112">
        <f t="shared" si="12"/>
        <v>0</v>
      </c>
      <c r="Q112">
        <f t="shared" si="13"/>
        <v>0</v>
      </c>
      <c r="R112">
        <f t="shared" si="14"/>
        <v>0</v>
      </c>
      <c r="S112">
        <f t="shared" si="15"/>
        <v>0</v>
      </c>
      <c r="T112">
        <f t="shared" si="16"/>
        <v>0</v>
      </c>
      <c r="V112">
        <f t="shared" si="17"/>
        <v>0</v>
      </c>
      <c r="W112" s="56" t="e">
        <f t="shared" si="18"/>
        <v>#VALUE!</v>
      </c>
      <c r="Y112" t="str">
        <f>Tabelle4[[#This Row],[Country]]</f>
        <v>Malawi</v>
      </c>
      <c r="Z112">
        <f>Tabelle4[[#This Row],[Total Week]]</f>
        <v>0</v>
      </c>
      <c r="AA112" s="55" t="e">
        <f>Tabelle4[[#This Row],[per 100.000]]</f>
        <v>#VALUE!</v>
      </c>
    </row>
    <row r="113" spans="2:27" hidden="1" x14ac:dyDescent="0.25">
      <c r="B113" s="62"/>
      <c r="C113" t="str">
        <f>Deaths!A108</f>
        <v>Malaysia</v>
      </c>
      <c r="D113" s="7" t="str">
        <f>VLOOKUP(C113,Countries!$D$5:$F$250,2,FALSE)</f>
        <v>Asia</v>
      </c>
      <c r="E113">
        <f>INDEX(_Death_Data,MATCH(Tabelle4[[#This Row],[Country]],_Death_Country,0),MATCH('Death for a Week'!E$7,_Death_Day,0))</f>
        <v>100</v>
      </c>
      <c r="F113">
        <f>INDEX(_Death_Data,MATCH(Tabelle4[[#This Row],[Country]],_Death_Country,0),MATCH('Death for a Week'!F$7,_Death_Day,0))</f>
        <v>102</v>
      </c>
      <c r="G113">
        <f>INDEX(_Death_Data,MATCH(Tabelle4[[#This Row],[Country]],_Death_Country,0),MATCH('Death for a Week'!G$7,_Death_Day,0))</f>
        <v>103</v>
      </c>
      <c r="H113">
        <f>INDEX(_Death_Data,MATCH(Tabelle4[[#This Row],[Country]],_Death_Country,0),MATCH('Death for a Week'!H$7,_Death_Day,0))</f>
        <v>103</v>
      </c>
      <c r="I113">
        <f>INDEX(_Death_Data,MATCH(Tabelle4[[#This Row],[Country]],_Death_Country,0),MATCH('Death for a Week'!I$7,_Death_Day,0))</f>
        <v>105</v>
      </c>
      <c r="J113">
        <f>INDEX(_Death_Data,MATCH(Tabelle4[[#This Row],[Country]],_Death_Country,0),MATCH('Death for a Week'!J$7,_Death_Day,0))</f>
        <v>105</v>
      </c>
      <c r="K113">
        <f>INDEX(_Death_Data,MATCH(Tabelle4[[#This Row],[Country]],_Death_Country,0),MATCH('Death for a Week'!K$7,_Death_Day,0))</f>
        <v>106</v>
      </c>
      <c r="L113">
        <f>INDEX(_Death_Data,MATCH(Tabelle4[[#This Row],[Country]],_Death_Country,0),MATCH('Death for a Week'!L$7,_Death_Day,0))</f>
        <v>107</v>
      </c>
      <c r="N113">
        <f t="shared" si="10"/>
        <v>2</v>
      </c>
      <c r="O113">
        <f t="shared" si="11"/>
        <v>1</v>
      </c>
      <c r="P113">
        <f t="shared" si="12"/>
        <v>0</v>
      </c>
      <c r="Q113">
        <f t="shared" si="13"/>
        <v>2</v>
      </c>
      <c r="R113">
        <f t="shared" si="14"/>
        <v>0</v>
      </c>
      <c r="S113">
        <f t="shared" si="15"/>
        <v>1</v>
      </c>
      <c r="T113">
        <f t="shared" si="16"/>
        <v>1</v>
      </c>
      <c r="V113">
        <f t="shared" si="17"/>
        <v>7</v>
      </c>
      <c r="W113" s="56" t="e">
        <f t="shared" si="18"/>
        <v>#VALUE!</v>
      </c>
      <c r="Y113" t="str">
        <f>Tabelle4[[#This Row],[Country]]</f>
        <v>Malaysia</v>
      </c>
      <c r="Z113">
        <f>Tabelle4[[#This Row],[Total Week]]</f>
        <v>7</v>
      </c>
      <c r="AA113" s="55" t="e">
        <f>Tabelle4[[#This Row],[per 100.000]]</f>
        <v>#VALUE!</v>
      </c>
    </row>
    <row r="114" spans="2:27" hidden="1" x14ac:dyDescent="0.25">
      <c r="B114" s="62"/>
      <c r="C114" t="str">
        <f>Deaths!A109</f>
        <v>Maldives</v>
      </c>
      <c r="D114" s="7" t="str">
        <f>VLOOKUP(C114,Countries!$D$5:$F$250,2,FALSE)</f>
        <v>Asia</v>
      </c>
      <c r="E114">
        <f>INDEX(_Death_Data,MATCH(Tabelle4[[#This Row],[Country]],_Death_Country,0),MATCH('Death for a Week'!E$7,_Death_Day,0))</f>
        <v>1</v>
      </c>
      <c r="F114">
        <f>INDEX(_Death_Data,MATCH(Tabelle4[[#This Row],[Country]],_Death_Country,0),MATCH('Death for a Week'!F$7,_Death_Day,0))</f>
        <v>1</v>
      </c>
      <c r="G114">
        <f>INDEX(_Death_Data,MATCH(Tabelle4[[#This Row],[Country]],_Death_Country,0),MATCH('Death for a Week'!G$7,_Death_Day,0))</f>
        <v>1</v>
      </c>
      <c r="H114">
        <f>INDEX(_Death_Data,MATCH(Tabelle4[[#This Row],[Country]],_Death_Country,0),MATCH('Death for a Week'!H$7,_Death_Day,0))</f>
        <v>1</v>
      </c>
      <c r="I114">
        <f>INDEX(_Death_Data,MATCH(Tabelle4[[#This Row],[Country]],_Death_Country,0),MATCH('Death for a Week'!I$7,_Death_Day,0))</f>
        <v>1</v>
      </c>
      <c r="J114">
        <f>INDEX(_Death_Data,MATCH(Tabelle4[[#This Row],[Country]],_Death_Country,0),MATCH('Death for a Week'!J$7,_Death_Day,0))</f>
        <v>1</v>
      </c>
      <c r="K114">
        <f>INDEX(_Death_Data,MATCH(Tabelle4[[#This Row],[Country]],_Death_Country,0),MATCH('Death for a Week'!K$7,_Death_Day,0))</f>
        <v>2</v>
      </c>
      <c r="L114">
        <f>INDEX(_Death_Data,MATCH(Tabelle4[[#This Row],[Country]],_Death_Country,0),MATCH('Death for a Week'!L$7,_Death_Day,0))</f>
        <v>2</v>
      </c>
      <c r="N114">
        <f t="shared" si="10"/>
        <v>0</v>
      </c>
      <c r="O114">
        <f t="shared" si="11"/>
        <v>0</v>
      </c>
      <c r="P114">
        <f t="shared" si="12"/>
        <v>0</v>
      </c>
      <c r="Q114">
        <f t="shared" si="13"/>
        <v>0</v>
      </c>
      <c r="R114">
        <f t="shared" si="14"/>
        <v>0</v>
      </c>
      <c r="S114">
        <f t="shared" si="15"/>
        <v>1</v>
      </c>
      <c r="T114">
        <f t="shared" si="16"/>
        <v>0</v>
      </c>
      <c r="V114">
        <f t="shared" si="17"/>
        <v>1</v>
      </c>
      <c r="W114" s="56" t="e">
        <f t="shared" si="18"/>
        <v>#VALUE!</v>
      </c>
      <c r="Y114" t="str">
        <f>Tabelle4[[#This Row],[Country]]</f>
        <v>Maldives</v>
      </c>
      <c r="Z114">
        <f>Tabelle4[[#This Row],[Total Week]]</f>
        <v>1</v>
      </c>
      <c r="AA114" s="55" t="e">
        <f>Tabelle4[[#This Row],[per 100.000]]</f>
        <v>#VALUE!</v>
      </c>
    </row>
    <row r="115" spans="2:27" hidden="1" x14ac:dyDescent="0.25">
      <c r="B115" s="62"/>
      <c r="C115" t="str">
        <f>Deaths!A110</f>
        <v>Mali</v>
      </c>
      <c r="D115" s="7" t="str">
        <f>VLOOKUP(C115,Countries!$D$5:$F$250,2,FALSE)</f>
        <v>Africa</v>
      </c>
      <c r="E115">
        <f>INDEX(_Death_Data,MATCH(Tabelle4[[#This Row],[Country]],_Death_Country,0),MATCH('Death for a Week'!E$7,_Death_Day,0))</f>
        <v>25</v>
      </c>
      <c r="F115">
        <f>INDEX(_Death_Data,MATCH(Tabelle4[[#This Row],[Country]],_Death_Country,0),MATCH('Death for a Week'!F$7,_Death_Day,0))</f>
        <v>26</v>
      </c>
      <c r="G115">
        <f>INDEX(_Death_Data,MATCH(Tabelle4[[#This Row],[Country]],_Death_Country,0),MATCH('Death for a Week'!G$7,_Death_Day,0))</f>
        <v>26</v>
      </c>
      <c r="H115">
        <f>INDEX(_Death_Data,MATCH(Tabelle4[[#This Row],[Country]],_Death_Country,0),MATCH('Death for a Week'!H$7,_Death_Day,0))</f>
        <v>26</v>
      </c>
      <c r="I115">
        <f>INDEX(_Death_Data,MATCH(Tabelle4[[#This Row],[Country]],_Death_Country,0),MATCH('Death for a Week'!I$7,_Death_Day,0))</f>
        <v>27</v>
      </c>
      <c r="J115">
        <f>INDEX(_Death_Data,MATCH(Tabelle4[[#This Row],[Country]],_Death_Country,0),MATCH('Death for a Week'!J$7,_Death_Day,0))</f>
        <v>29</v>
      </c>
      <c r="K115">
        <f>INDEX(_Death_Data,MATCH(Tabelle4[[#This Row],[Country]],_Death_Country,0),MATCH('Death for a Week'!K$7,_Death_Day,0))</f>
        <v>32</v>
      </c>
      <c r="L115">
        <f>INDEX(_Death_Data,MATCH(Tabelle4[[#This Row],[Country]],_Death_Country,0),MATCH('Death for a Week'!L$7,_Death_Day,0))</f>
        <v>32</v>
      </c>
      <c r="N115">
        <f t="shared" si="10"/>
        <v>1</v>
      </c>
      <c r="O115">
        <f t="shared" si="11"/>
        <v>0</v>
      </c>
      <c r="P115">
        <f t="shared" si="12"/>
        <v>0</v>
      </c>
      <c r="Q115">
        <f t="shared" si="13"/>
        <v>1</v>
      </c>
      <c r="R115">
        <f t="shared" si="14"/>
        <v>2</v>
      </c>
      <c r="S115">
        <f t="shared" si="15"/>
        <v>3</v>
      </c>
      <c r="T115">
        <f t="shared" si="16"/>
        <v>0</v>
      </c>
      <c r="V115">
        <f t="shared" si="17"/>
        <v>7</v>
      </c>
      <c r="W115" s="56" t="e">
        <f t="shared" si="18"/>
        <v>#VALUE!</v>
      </c>
      <c r="Y115" t="str">
        <f>Tabelle4[[#This Row],[Country]]</f>
        <v>Mali</v>
      </c>
      <c r="Z115">
        <f>Tabelle4[[#This Row],[Total Week]]</f>
        <v>7</v>
      </c>
      <c r="AA115" s="55" t="e">
        <f>Tabelle4[[#This Row],[per 100.000]]</f>
        <v>#VALUE!</v>
      </c>
    </row>
    <row r="116" spans="2:27" hidden="1" x14ac:dyDescent="0.25">
      <c r="B116" s="62"/>
      <c r="C116" t="str">
        <f>Deaths!A111</f>
        <v>Malta</v>
      </c>
      <c r="D116" s="7" t="str">
        <f>VLOOKUP(C116,Countries!$D$5:$F$250,2,FALSE)</f>
        <v>Europe</v>
      </c>
      <c r="E116">
        <f>INDEX(_Death_Data,MATCH(Tabelle4[[#This Row],[Country]],_Death_Country,0),MATCH('Death for a Week'!E$7,_Death_Day,0))</f>
        <v>4</v>
      </c>
      <c r="F116">
        <f>INDEX(_Death_Data,MATCH(Tabelle4[[#This Row],[Country]],_Death_Country,0),MATCH('Death for a Week'!F$7,_Death_Day,0))</f>
        <v>4</v>
      </c>
      <c r="G116">
        <f>INDEX(_Death_Data,MATCH(Tabelle4[[#This Row],[Country]],_Death_Country,0),MATCH('Death for a Week'!G$7,_Death_Day,0))</f>
        <v>4</v>
      </c>
      <c r="H116">
        <f>INDEX(_Death_Data,MATCH(Tabelle4[[#This Row],[Country]],_Death_Country,0),MATCH('Death for a Week'!H$7,_Death_Day,0))</f>
        <v>4</v>
      </c>
      <c r="I116">
        <f>INDEX(_Death_Data,MATCH(Tabelle4[[#This Row],[Country]],_Death_Country,0),MATCH('Death for a Week'!I$7,_Death_Day,0))</f>
        <v>4</v>
      </c>
      <c r="J116">
        <f>INDEX(_Death_Data,MATCH(Tabelle4[[#This Row],[Country]],_Death_Country,0),MATCH('Death for a Week'!J$7,_Death_Day,0))</f>
        <v>4</v>
      </c>
      <c r="K116">
        <f>INDEX(_Death_Data,MATCH(Tabelle4[[#This Row],[Country]],_Death_Country,0),MATCH('Death for a Week'!K$7,_Death_Day,0))</f>
        <v>5</v>
      </c>
      <c r="L116">
        <f>INDEX(_Death_Data,MATCH(Tabelle4[[#This Row],[Country]],_Death_Country,0),MATCH('Death for a Week'!L$7,_Death_Day,0))</f>
        <v>5</v>
      </c>
      <c r="N116">
        <f t="shared" si="10"/>
        <v>0</v>
      </c>
      <c r="O116">
        <f t="shared" si="11"/>
        <v>0</v>
      </c>
      <c r="P116">
        <f t="shared" si="12"/>
        <v>0</v>
      </c>
      <c r="Q116">
        <f t="shared" si="13"/>
        <v>0</v>
      </c>
      <c r="R116">
        <f t="shared" si="14"/>
        <v>0</v>
      </c>
      <c r="S116">
        <f t="shared" si="15"/>
        <v>1</v>
      </c>
      <c r="T116">
        <f t="shared" si="16"/>
        <v>0</v>
      </c>
      <c r="V116">
        <f t="shared" si="17"/>
        <v>1</v>
      </c>
      <c r="W116" s="56" t="e">
        <f t="shared" si="18"/>
        <v>#VALUE!</v>
      </c>
      <c r="Y116" t="str">
        <f>Tabelle4[[#This Row],[Country]]</f>
        <v>Malta</v>
      </c>
      <c r="Z116">
        <f>Tabelle4[[#This Row],[Total Week]]</f>
        <v>1</v>
      </c>
      <c r="AA116" s="55" t="e">
        <f>Tabelle4[[#This Row],[per 100.000]]</f>
        <v>#VALUE!</v>
      </c>
    </row>
    <row r="117" spans="2:27" hidden="1" x14ac:dyDescent="0.25">
      <c r="B117" s="62"/>
      <c r="C117" t="str">
        <f>Deaths!A112</f>
        <v>Mauritania</v>
      </c>
      <c r="D117" s="7" t="str">
        <f>VLOOKUP(C117,Countries!$D$5:$F$250,2,FALSE)</f>
        <v>Africa</v>
      </c>
      <c r="E117">
        <f>INDEX(_Death_Data,MATCH(Tabelle4[[#This Row],[Country]],_Death_Country,0),MATCH('Death for a Week'!E$7,_Death_Day,0))</f>
        <v>1</v>
      </c>
      <c r="F117">
        <f>INDEX(_Death_Data,MATCH(Tabelle4[[#This Row],[Country]],_Death_Country,0),MATCH('Death for a Week'!F$7,_Death_Day,0))</f>
        <v>1</v>
      </c>
      <c r="G117">
        <f>INDEX(_Death_Data,MATCH(Tabelle4[[#This Row],[Country]],_Death_Country,0),MATCH('Death for a Week'!G$7,_Death_Day,0))</f>
        <v>1</v>
      </c>
      <c r="H117">
        <f>INDEX(_Death_Data,MATCH(Tabelle4[[#This Row],[Country]],_Death_Country,0),MATCH('Death for a Week'!H$7,_Death_Day,0))</f>
        <v>1</v>
      </c>
      <c r="I117">
        <f>INDEX(_Death_Data,MATCH(Tabelle4[[#This Row],[Country]],_Death_Country,0),MATCH('Death for a Week'!I$7,_Death_Day,0))</f>
        <v>1</v>
      </c>
      <c r="J117">
        <f>INDEX(_Death_Data,MATCH(Tabelle4[[#This Row],[Country]],_Death_Country,0),MATCH('Death for a Week'!J$7,_Death_Day,0))</f>
        <v>1</v>
      </c>
      <c r="K117">
        <f>INDEX(_Death_Data,MATCH(Tabelle4[[#This Row],[Country]],_Death_Country,0),MATCH('Death for a Week'!K$7,_Death_Day,0))</f>
        <v>1</v>
      </c>
      <c r="L117">
        <f>INDEX(_Death_Data,MATCH(Tabelle4[[#This Row],[Country]],_Death_Country,0),MATCH('Death for a Week'!L$7,_Death_Day,0))</f>
        <v>1</v>
      </c>
      <c r="N117">
        <f t="shared" si="10"/>
        <v>0</v>
      </c>
      <c r="O117">
        <f t="shared" si="11"/>
        <v>0</v>
      </c>
      <c r="P117">
        <f t="shared" si="12"/>
        <v>0</v>
      </c>
      <c r="Q117">
        <f t="shared" si="13"/>
        <v>0</v>
      </c>
      <c r="R117">
        <f t="shared" si="14"/>
        <v>0</v>
      </c>
      <c r="S117">
        <f t="shared" si="15"/>
        <v>0</v>
      </c>
      <c r="T117">
        <f t="shared" si="16"/>
        <v>0</v>
      </c>
      <c r="V117">
        <f t="shared" si="17"/>
        <v>0</v>
      </c>
      <c r="W117" s="56" t="e">
        <f t="shared" si="18"/>
        <v>#VALUE!</v>
      </c>
      <c r="Y117" t="str">
        <f>Tabelle4[[#This Row],[Country]]</f>
        <v>Mauritania</v>
      </c>
      <c r="Z117">
        <f>Tabelle4[[#This Row],[Total Week]]</f>
        <v>0</v>
      </c>
      <c r="AA117" s="55" t="e">
        <f>Tabelle4[[#This Row],[per 100.000]]</f>
        <v>#VALUE!</v>
      </c>
    </row>
    <row r="118" spans="2:27" hidden="1" x14ac:dyDescent="0.25">
      <c r="B118" s="62"/>
      <c r="C118" t="str">
        <f>Deaths!A113</f>
        <v>Mauritius</v>
      </c>
      <c r="D118" s="7" t="str">
        <f>VLOOKUP(C118,Countries!$D$5:$F$250,2,FALSE)</f>
        <v>Africa</v>
      </c>
      <c r="E118">
        <f>INDEX(_Death_Data,MATCH(Tabelle4[[#This Row],[Country]],_Death_Country,0),MATCH('Death for a Week'!E$7,_Death_Day,0))</f>
        <v>10</v>
      </c>
      <c r="F118">
        <f>INDEX(_Death_Data,MATCH(Tabelle4[[#This Row],[Country]],_Death_Country,0),MATCH('Death for a Week'!F$7,_Death_Day,0))</f>
        <v>10</v>
      </c>
      <c r="G118">
        <f>INDEX(_Death_Data,MATCH(Tabelle4[[#This Row],[Country]],_Death_Country,0),MATCH('Death for a Week'!G$7,_Death_Day,0))</f>
        <v>10</v>
      </c>
      <c r="H118">
        <f>INDEX(_Death_Data,MATCH(Tabelle4[[#This Row],[Country]],_Death_Country,0),MATCH('Death for a Week'!H$7,_Death_Day,0))</f>
        <v>10</v>
      </c>
      <c r="I118">
        <f>INDEX(_Death_Data,MATCH(Tabelle4[[#This Row],[Country]],_Death_Country,0),MATCH('Death for a Week'!I$7,_Death_Day,0))</f>
        <v>10</v>
      </c>
      <c r="J118">
        <f>INDEX(_Death_Data,MATCH(Tabelle4[[#This Row],[Country]],_Death_Country,0),MATCH('Death for a Week'!J$7,_Death_Day,0))</f>
        <v>10</v>
      </c>
      <c r="K118">
        <f>INDEX(_Death_Data,MATCH(Tabelle4[[#This Row],[Country]],_Death_Country,0),MATCH('Death for a Week'!K$7,_Death_Day,0))</f>
        <v>10</v>
      </c>
      <c r="L118">
        <f>INDEX(_Death_Data,MATCH(Tabelle4[[#This Row],[Country]],_Death_Country,0),MATCH('Death for a Week'!L$7,_Death_Day,0))</f>
        <v>10</v>
      </c>
      <c r="N118">
        <f t="shared" si="10"/>
        <v>0</v>
      </c>
      <c r="O118">
        <f t="shared" si="11"/>
        <v>0</v>
      </c>
      <c r="P118">
        <f t="shared" si="12"/>
        <v>0</v>
      </c>
      <c r="Q118">
        <f t="shared" si="13"/>
        <v>0</v>
      </c>
      <c r="R118">
        <f t="shared" si="14"/>
        <v>0</v>
      </c>
      <c r="S118">
        <f t="shared" si="15"/>
        <v>0</v>
      </c>
      <c r="T118">
        <f t="shared" si="16"/>
        <v>0</v>
      </c>
      <c r="V118">
        <f t="shared" si="17"/>
        <v>0</v>
      </c>
      <c r="W118" s="56" t="e">
        <f t="shared" si="18"/>
        <v>#VALUE!</v>
      </c>
      <c r="Y118" t="str">
        <f>Tabelle4[[#This Row],[Country]]</f>
        <v>Mauritius</v>
      </c>
      <c r="Z118">
        <f>Tabelle4[[#This Row],[Total Week]]</f>
        <v>0</v>
      </c>
      <c r="AA118" s="55" t="e">
        <f>Tabelle4[[#This Row],[per 100.000]]</f>
        <v>#VALUE!</v>
      </c>
    </row>
    <row r="119" spans="2:27" hidden="1" x14ac:dyDescent="0.25">
      <c r="B119" s="62"/>
      <c r="C119" t="str">
        <f>Deaths!A114</f>
        <v>Mexico</v>
      </c>
      <c r="D119" s="7" t="str">
        <f>VLOOKUP(C119,Countries!$D$5:$F$250,2,FALSE)</f>
        <v>NorthAmerica</v>
      </c>
      <c r="E119">
        <f>INDEX(_Death_Data,MATCH(Tabelle4[[#This Row],[Country]],_Death_Country,0),MATCH('Death for a Week'!E$7,_Death_Day,0))</f>
        <v>1732</v>
      </c>
      <c r="F119">
        <f>INDEX(_Death_Data,MATCH(Tabelle4[[#This Row],[Country]],_Death_Country,0),MATCH('Death for a Week'!F$7,_Death_Day,0))</f>
        <v>1859</v>
      </c>
      <c r="G119">
        <f>INDEX(_Death_Data,MATCH(Tabelle4[[#This Row],[Country]],_Death_Country,0),MATCH('Death for a Week'!G$7,_Death_Day,0))</f>
        <v>1972</v>
      </c>
      <c r="H119">
        <f>INDEX(_Death_Data,MATCH(Tabelle4[[#This Row],[Country]],_Death_Country,0),MATCH('Death for a Week'!H$7,_Death_Day,0))</f>
        <v>2061</v>
      </c>
      <c r="I119">
        <f>INDEX(_Death_Data,MATCH(Tabelle4[[#This Row],[Country]],_Death_Country,0),MATCH('Death for a Week'!I$7,_Death_Day,0))</f>
        <v>2154</v>
      </c>
      <c r="J119">
        <f>INDEX(_Death_Data,MATCH(Tabelle4[[#This Row],[Country]],_Death_Country,0),MATCH('Death for a Week'!J$7,_Death_Day,0))</f>
        <v>2271</v>
      </c>
      <c r="K119">
        <f>INDEX(_Death_Data,MATCH(Tabelle4[[#This Row],[Country]],_Death_Country,0),MATCH('Death for a Week'!K$7,_Death_Day,0))</f>
        <v>2507</v>
      </c>
      <c r="L119">
        <f>INDEX(_Death_Data,MATCH(Tabelle4[[#This Row],[Country]],_Death_Country,0),MATCH('Death for a Week'!L$7,_Death_Day,0))</f>
        <v>2704</v>
      </c>
      <c r="N119">
        <f t="shared" si="10"/>
        <v>127</v>
      </c>
      <c r="O119">
        <f t="shared" si="11"/>
        <v>113</v>
      </c>
      <c r="P119">
        <f t="shared" si="12"/>
        <v>89</v>
      </c>
      <c r="Q119">
        <f t="shared" si="13"/>
        <v>93</v>
      </c>
      <c r="R119">
        <f t="shared" si="14"/>
        <v>117</v>
      </c>
      <c r="S119">
        <f t="shared" si="15"/>
        <v>236</v>
      </c>
      <c r="T119">
        <f t="shared" si="16"/>
        <v>197</v>
      </c>
      <c r="V119">
        <f t="shared" si="17"/>
        <v>972</v>
      </c>
      <c r="W119" s="56" t="e">
        <f t="shared" si="18"/>
        <v>#VALUE!</v>
      </c>
      <c r="Y119" t="str">
        <f>Tabelle4[[#This Row],[Country]]</f>
        <v>Mexico</v>
      </c>
      <c r="Z119">
        <f>Tabelle4[[#This Row],[Total Week]]</f>
        <v>972</v>
      </c>
      <c r="AA119" s="55" t="e">
        <f>Tabelle4[[#This Row],[per 100.000]]</f>
        <v>#VALUE!</v>
      </c>
    </row>
    <row r="120" spans="2:27" hidden="1" x14ac:dyDescent="0.25">
      <c r="B120" s="62"/>
      <c r="C120" t="str">
        <f>Deaths!A115</f>
        <v>Moldova</v>
      </c>
      <c r="D120" s="7" t="str">
        <f>VLOOKUP(C120,Countries!$D$5:$F$250,2,FALSE)</f>
        <v>Europe</v>
      </c>
      <c r="E120">
        <f>INDEX(_Death_Data,MATCH(Tabelle4[[#This Row],[Country]],_Death_Country,0),MATCH('Death for a Week'!E$7,_Death_Day,0))</f>
        <v>111</v>
      </c>
      <c r="F120">
        <f>INDEX(_Death_Data,MATCH(Tabelle4[[#This Row],[Country]],_Death_Country,0),MATCH('Death for a Week'!F$7,_Death_Day,0))</f>
        <v>116</v>
      </c>
      <c r="G120">
        <f>INDEX(_Death_Data,MATCH(Tabelle4[[#This Row],[Country]],_Death_Country,0),MATCH('Death for a Week'!G$7,_Death_Day,0))</f>
        <v>122</v>
      </c>
      <c r="H120">
        <f>INDEX(_Death_Data,MATCH(Tabelle4[[#This Row],[Country]],_Death_Country,0),MATCH('Death for a Week'!H$7,_Death_Day,0))</f>
        <v>124</v>
      </c>
      <c r="I120">
        <f>INDEX(_Death_Data,MATCH(Tabelle4[[#This Row],[Country]],_Death_Country,0),MATCH('Death for a Week'!I$7,_Death_Day,0))</f>
        <v>125</v>
      </c>
      <c r="J120">
        <f>INDEX(_Death_Data,MATCH(Tabelle4[[#This Row],[Country]],_Death_Country,0),MATCH('Death for a Week'!J$7,_Death_Day,0))</f>
        <v>132</v>
      </c>
      <c r="K120">
        <f>INDEX(_Death_Data,MATCH(Tabelle4[[#This Row],[Country]],_Death_Country,0),MATCH('Death for a Week'!K$7,_Death_Day,0))</f>
        <v>136</v>
      </c>
      <c r="L120">
        <f>INDEX(_Death_Data,MATCH(Tabelle4[[#This Row],[Country]],_Death_Country,0),MATCH('Death for a Week'!L$7,_Death_Day,0))</f>
        <v>143</v>
      </c>
      <c r="N120">
        <f t="shared" si="10"/>
        <v>5</v>
      </c>
      <c r="O120">
        <f t="shared" si="11"/>
        <v>6</v>
      </c>
      <c r="P120">
        <f t="shared" si="12"/>
        <v>2</v>
      </c>
      <c r="Q120">
        <f t="shared" si="13"/>
        <v>1</v>
      </c>
      <c r="R120">
        <f t="shared" si="14"/>
        <v>7</v>
      </c>
      <c r="S120">
        <f t="shared" si="15"/>
        <v>4</v>
      </c>
      <c r="T120">
        <f t="shared" si="16"/>
        <v>7</v>
      </c>
      <c r="V120">
        <f t="shared" si="17"/>
        <v>32</v>
      </c>
      <c r="W120" s="56" t="e">
        <f t="shared" si="18"/>
        <v>#VALUE!</v>
      </c>
      <c r="Y120" t="str">
        <f>Tabelle4[[#This Row],[Country]]</f>
        <v>Moldova</v>
      </c>
      <c r="Z120">
        <f>Tabelle4[[#This Row],[Total Week]]</f>
        <v>32</v>
      </c>
      <c r="AA120" s="55" t="e">
        <f>Tabelle4[[#This Row],[per 100.000]]</f>
        <v>#VALUE!</v>
      </c>
    </row>
    <row r="121" spans="2:27" hidden="1" x14ac:dyDescent="0.25">
      <c r="B121" s="62"/>
      <c r="C121" t="str">
        <f>Deaths!A116</f>
        <v>Monaco</v>
      </c>
      <c r="D121" s="7" t="str">
        <f>VLOOKUP(C121,Countries!$D$5:$F$250,2,FALSE)</f>
        <v>Europe</v>
      </c>
      <c r="E121">
        <f>INDEX(_Death_Data,MATCH(Tabelle4[[#This Row],[Country]],_Death_Country,0),MATCH('Death for a Week'!E$7,_Death_Day,0))</f>
        <v>4</v>
      </c>
      <c r="F121">
        <f>INDEX(_Death_Data,MATCH(Tabelle4[[#This Row],[Country]],_Death_Country,0),MATCH('Death for a Week'!F$7,_Death_Day,0))</f>
        <v>4</v>
      </c>
      <c r="G121">
        <f>INDEX(_Death_Data,MATCH(Tabelle4[[#This Row],[Country]],_Death_Country,0),MATCH('Death for a Week'!G$7,_Death_Day,0))</f>
        <v>4</v>
      </c>
      <c r="H121">
        <f>INDEX(_Death_Data,MATCH(Tabelle4[[#This Row],[Country]],_Death_Country,0),MATCH('Death for a Week'!H$7,_Death_Day,0))</f>
        <v>4</v>
      </c>
      <c r="I121">
        <f>INDEX(_Death_Data,MATCH(Tabelle4[[#This Row],[Country]],_Death_Country,0),MATCH('Death for a Week'!I$7,_Death_Day,0))</f>
        <v>4</v>
      </c>
      <c r="J121">
        <f>INDEX(_Death_Data,MATCH(Tabelle4[[#This Row],[Country]],_Death_Country,0),MATCH('Death for a Week'!J$7,_Death_Day,0))</f>
        <v>4</v>
      </c>
      <c r="K121">
        <f>INDEX(_Death_Data,MATCH(Tabelle4[[#This Row],[Country]],_Death_Country,0),MATCH('Death for a Week'!K$7,_Death_Day,0))</f>
        <v>4</v>
      </c>
      <c r="L121">
        <f>INDEX(_Death_Data,MATCH(Tabelle4[[#This Row],[Country]],_Death_Country,0),MATCH('Death for a Week'!L$7,_Death_Day,0))</f>
        <v>4</v>
      </c>
      <c r="N121">
        <f t="shared" si="10"/>
        <v>0</v>
      </c>
      <c r="O121">
        <f t="shared" si="11"/>
        <v>0</v>
      </c>
      <c r="P121">
        <f t="shared" si="12"/>
        <v>0</v>
      </c>
      <c r="Q121">
        <f t="shared" si="13"/>
        <v>0</v>
      </c>
      <c r="R121">
        <f t="shared" si="14"/>
        <v>0</v>
      </c>
      <c r="S121">
        <f t="shared" si="15"/>
        <v>0</v>
      </c>
      <c r="T121">
        <f t="shared" si="16"/>
        <v>0</v>
      </c>
      <c r="V121">
        <f t="shared" si="17"/>
        <v>0</v>
      </c>
      <c r="W121" s="56" t="e">
        <f t="shared" si="18"/>
        <v>#VALUE!</v>
      </c>
      <c r="Y121" t="str">
        <f>Tabelle4[[#This Row],[Country]]</f>
        <v>Monaco</v>
      </c>
      <c r="Z121">
        <f>Tabelle4[[#This Row],[Total Week]]</f>
        <v>0</v>
      </c>
      <c r="AA121" s="55" t="e">
        <f>Tabelle4[[#This Row],[per 100.000]]</f>
        <v>#VALUE!</v>
      </c>
    </row>
    <row r="122" spans="2:27" hidden="1" x14ac:dyDescent="0.25">
      <c r="B122" s="62"/>
      <c r="C122" t="str">
        <f>Deaths!A117</f>
        <v>Mongolia</v>
      </c>
      <c r="D122" s="7" t="str">
        <f>VLOOKUP(C122,Countries!$D$5:$F$250,2,FALSE)</f>
        <v>Asia</v>
      </c>
      <c r="E122">
        <f>INDEX(_Death_Data,MATCH(Tabelle4[[#This Row],[Country]],_Death_Country,0),MATCH('Death for a Week'!E$7,_Death_Day,0))</f>
        <v>0</v>
      </c>
      <c r="F122">
        <f>INDEX(_Death_Data,MATCH(Tabelle4[[#This Row],[Country]],_Death_Country,0),MATCH('Death for a Week'!F$7,_Death_Day,0))</f>
        <v>0</v>
      </c>
      <c r="G122">
        <f>INDEX(_Death_Data,MATCH(Tabelle4[[#This Row],[Country]],_Death_Country,0),MATCH('Death for a Week'!G$7,_Death_Day,0))</f>
        <v>0</v>
      </c>
      <c r="H122">
        <f>INDEX(_Death_Data,MATCH(Tabelle4[[#This Row],[Country]],_Death_Country,0),MATCH('Death for a Week'!H$7,_Death_Day,0))</f>
        <v>0</v>
      </c>
      <c r="I122">
        <f>INDEX(_Death_Data,MATCH(Tabelle4[[#This Row],[Country]],_Death_Country,0),MATCH('Death for a Week'!I$7,_Death_Day,0))</f>
        <v>0</v>
      </c>
      <c r="J122">
        <f>INDEX(_Death_Data,MATCH(Tabelle4[[#This Row],[Country]],_Death_Country,0),MATCH('Death for a Week'!J$7,_Death_Day,0))</f>
        <v>0</v>
      </c>
      <c r="K122">
        <f>INDEX(_Death_Data,MATCH(Tabelle4[[#This Row],[Country]],_Death_Country,0),MATCH('Death for a Week'!K$7,_Death_Day,0))</f>
        <v>0</v>
      </c>
      <c r="L122">
        <f>INDEX(_Death_Data,MATCH(Tabelle4[[#This Row],[Country]],_Death_Country,0),MATCH('Death for a Week'!L$7,_Death_Day,0))</f>
        <v>0</v>
      </c>
      <c r="N122">
        <f t="shared" si="10"/>
        <v>0</v>
      </c>
      <c r="O122">
        <f t="shared" si="11"/>
        <v>0</v>
      </c>
      <c r="P122">
        <f t="shared" si="12"/>
        <v>0</v>
      </c>
      <c r="Q122">
        <f t="shared" si="13"/>
        <v>0</v>
      </c>
      <c r="R122">
        <f t="shared" si="14"/>
        <v>0</v>
      </c>
      <c r="S122">
        <f t="shared" si="15"/>
        <v>0</v>
      </c>
      <c r="T122">
        <f t="shared" si="16"/>
        <v>0</v>
      </c>
      <c r="V122">
        <f t="shared" si="17"/>
        <v>0</v>
      </c>
      <c r="W122" s="56" t="e">
        <f t="shared" si="18"/>
        <v>#VALUE!</v>
      </c>
      <c r="Y122" t="str">
        <f>Tabelle4[[#This Row],[Country]]</f>
        <v>Mongolia</v>
      </c>
      <c r="Z122">
        <f>Tabelle4[[#This Row],[Total Week]]</f>
        <v>0</v>
      </c>
      <c r="AA122" s="55" t="e">
        <f>Tabelle4[[#This Row],[per 100.000]]</f>
        <v>#VALUE!</v>
      </c>
    </row>
    <row r="123" spans="2:27" hidden="1" x14ac:dyDescent="0.25">
      <c r="B123" s="62"/>
      <c r="C123" t="str">
        <f>Deaths!A118</f>
        <v>Montenegro</v>
      </c>
      <c r="D123" s="7" t="str">
        <f>VLOOKUP(C123,Countries!$D$5:$F$250,2,FALSE)</f>
        <v>Europe</v>
      </c>
      <c r="E123">
        <f>INDEX(_Death_Data,MATCH(Tabelle4[[#This Row],[Country]],_Death_Country,0),MATCH('Death for a Week'!E$7,_Death_Day,0))</f>
        <v>7</v>
      </c>
      <c r="F123">
        <f>INDEX(_Death_Data,MATCH(Tabelle4[[#This Row],[Country]],_Death_Country,0),MATCH('Death for a Week'!F$7,_Death_Day,0))</f>
        <v>7</v>
      </c>
      <c r="G123">
        <f>INDEX(_Death_Data,MATCH(Tabelle4[[#This Row],[Country]],_Death_Country,0),MATCH('Death for a Week'!G$7,_Death_Day,0))</f>
        <v>7</v>
      </c>
      <c r="H123">
        <f>INDEX(_Death_Data,MATCH(Tabelle4[[#This Row],[Country]],_Death_Country,0),MATCH('Death for a Week'!H$7,_Death_Day,0))</f>
        <v>8</v>
      </c>
      <c r="I123">
        <f>INDEX(_Death_Data,MATCH(Tabelle4[[#This Row],[Country]],_Death_Country,0),MATCH('Death for a Week'!I$7,_Death_Day,0))</f>
        <v>8</v>
      </c>
      <c r="J123">
        <f>INDEX(_Death_Data,MATCH(Tabelle4[[#This Row],[Country]],_Death_Country,0),MATCH('Death for a Week'!J$7,_Death_Day,0))</f>
        <v>8</v>
      </c>
      <c r="K123">
        <f>INDEX(_Death_Data,MATCH(Tabelle4[[#This Row],[Country]],_Death_Country,0),MATCH('Death for a Week'!K$7,_Death_Day,0))</f>
        <v>8</v>
      </c>
      <c r="L123">
        <f>INDEX(_Death_Data,MATCH(Tabelle4[[#This Row],[Country]],_Death_Country,0),MATCH('Death for a Week'!L$7,_Death_Day,0))</f>
        <v>8</v>
      </c>
      <c r="N123">
        <f t="shared" si="10"/>
        <v>0</v>
      </c>
      <c r="O123">
        <f t="shared" si="11"/>
        <v>0</v>
      </c>
      <c r="P123">
        <f t="shared" si="12"/>
        <v>1</v>
      </c>
      <c r="Q123">
        <f t="shared" si="13"/>
        <v>0</v>
      </c>
      <c r="R123">
        <f t="shared" si="14"/>
        <v>0</v>
      </c>
      <c r="S123">
        <f t="shared" si="15"/>
        <v>0</v>
      </c>
      <c r="T123">
        <f t="shared" si="16"/>
        <v>0</v>
      </c>
      <c r="V123">
        <f t="shared" si="17"/>
        <v>1</v>
      </c>
      <c r="W123" s="56" t="e">
        <f t="shared" si="18"/>
        <v>#VALUE!</v>
      </c>
      <c r="Y123" t="str">
        <f>Tabelle4[[#This Row],[Country]]</f>
        <v>Montenegro</v>
      </c>
      <c r="Z123">
        <f>Tabelle4[[#This Row],[Total Week]]</f>
        <v>1</v>
      </c>
      <c r="AA123" s="55" t="e">
        <f>Tabelle4[[#This Row],[per 100.000]]</f>
        <v>#VALUE!</v>
      </c>
    </row>
    <row r="124" spans="2:27" hidden="1" x14ac:dyDescent="0.25">
      <c r="B124" s="62"/>
      <c r="C124" t="str">
        <f>Deaths!A119</f>
        <v>Morocco</v>
      </c>
      <c r="D124" s="7" t="str">
        <f>VLOOKUP(C124,Countries!$D$5:$F$250,2,FALSE)</f>
        <v>Africa</v>
      </c>
      <c r="E124">
        <f>INDEX(_Death_Data,MATCH(Tabelle4[[#This Row],[Country]],_Death_Country,0),MATCH('Death for a Week'!E$7,_Death_Day,0))</f>
        <v>168</v>
      </c>
      <c r="F124">
        <f>INDEX(_Death_Data,MATCH(Tabelle4[[#This Row],[Country]],_Death_Country,0),MATCH('Death for a Week'!F$7,_Death_Day,0))</f>
        <v>170</v>
      </c>
      <c r="G124">
        <f>INDEX(_Death_Data,MATCH(Tabelle4[[#This Row],[Country]],_Death_Country,0),MATCH('Death for a Week'!G$7,_Death_Day,0))</f>
        <v>171</v>
      </c>
      <c r="H124">
        <f>INDEX(_Death_Data,MATCH(Tabelle4[[#This Row],[Country]],_Death_Country,0),MATCH('Death for a Week'!H$7,_Death_Day,0))</f>
        <v>173</v>
      </c>
      <c r="I124">
        <f>INDEX(_Death_Data,MATCH(Tabelle4[[#This Row],[Country]],_Death_Country,0),MATCH('Death for a Week'!I$7,_Death_Day,0))</f>
        <v>174</v>
      </c>
      <c r="J124">
        <f>INDEX(_Death_Data,MATCH(Tabelle4[[#This Row],[Country]],_Death_Country,0),MATCH('Death for a Week'!J$7,_Death_Day,0))</f>
        <v>179</v>
      </c>
      <c r="K124">
        <f>INDEX(_Death_Data,MATCH(Tabelle4[[#This Row],[Country]],_Death_Country,0),MATCH('Death for a Week'!K$7,_Death_Day,0))</f>
        <v>181</v>
      </c>
      <c r="L124">
        <f>INDEX(_Death_Data,MATCH(Tabelle4[[#This Row],[Country]],_Death_Country,0),MATCH('Death for a Week'!L$7,_Death_Day,0))</f>
        <v>183</v>
      </c>
      <c r="N124">
        <f t="shared" si="10"/>
        <v>2</v>
      </c>
      <c r="O124">
        <f t="shared" si="11"/>
        <v>1</v>
      </c>
      <c r="P124">
        <f t="shared" si="12"/>
        <v>2</v>
      </c>
      <c r="Q124">
        <f t="shared" si="13"/>
        <v>1</v>
      </c>
      <c r="R124">
        <f t="shared" si="14"/>
        <v>5</v>
      </c>
      <c r="S124">
        <f t="shared" si="15"/>
        <v>2</v>
      </c>
      <c r="T124">
        <f t="shared" si="16"/>
        <v>2</v>
      </c>
      <c r="V124">
        <f t="shared" si="17"/>
        <v>15</v>
      </c>
      <c r="W124" s="56" t="e">
        <f t="shared" si="18"/>
        <v>#VALUE!</v>
      </c>
      <c r="Y124" t="str">
        <f>Tabelle4[[#This Row],[Country]]</f>
        <v>Morocco</v>
      </c>
      <c r="Z124">
        <f>Tabelle4[[#This Row],[Total Week]]</f>
        <v>15</v>
      </c>
      <c r="AA124" s="55" t="e">
        <f>Tabelle4[[#This Row],[per 100.000]]</f>
        <v>#VALUE!</v>
      </c>
    </row>
    <row r="125" spans="2:27" hidden="1" x14ac:dyDescent="0.25">
      <c r="B125" s="62"/>
      <c r="C125" t="str">
        <f>Deaths!A120</f>
        <v>Mozambique</v>
      </c>
      <c r="D125" s="7" t="str">
        <f>VLOOKUP(C125,Countries!$D$5:$F$250,2,FALSE)</f>
        <v>Africa</v>
      </c>
      <c r="E125">
        <f>INDEX(_Death_Data,MATCH(Tabelle4[[#This Row],[Country]],_Death_Country,0),MATCH('Death for a Week'!E$7,_Death_Day,0))</f>
        <v>0</v>
      </c>
      <c r="F125">
        <f>INDEX(_Death_Data,MATCH(Tabelle4[[#This Row],[Country]],_Death_Country,0),MATCH('Death for a Week'!F$7,_Death_Day,0))</f>
        <v>0</v>
      </c>
      <c r="G125">
        <f>INDEX(_Death_Data,MATCH(Tabelle4[[#This Row],[Country]],_Death_Country,0),MATCH('Death for a Week'!G$7,_Death_Day,0))</f>
        <v>0</v>
      </c>
      <c r="H125">
        <f>INDEX(_Death_Data,MATCH(Tabelle4[[#This Row],[Country]],_Death_Country,0),MATCH('Death for a Week'!H$7,_Death_Day,0))</f>
        <v>0</v>
      </c>
      <c r="I125">
        <f>INDEX(_Death_Data,MATCH(Tabelle4[[#This Row],[Country]],_Death_Country,0),MATCH('Death for a Week'!I$7,_Death_Day,0))</f>
        <v>0</v>
      </c>
      <c r="J125">
        <f>INDEX(_Death_Data,MATCH(Tabelle4[[#This Row],[Country]],_Death_Country,0),MATCH('Death for a Week'!J$7,_Death_Day,0))</f>
        <v>0</v>
      </c>
      <c r="K125">
        <f>INDEX(_Death_Data,MATCH(Tabelle4[[#This Row],[Country]],_Death_Country,0),MATCH('Death for a Week'!K$7,_Death_Day,0))</f>
        <v>0</v>
      </c>
      <c r="L125">
        <f>INDEX(_Death_Data,MATCH(Tabelle4[[#This Row],[Country]],_Death_Country,0),MATCH('Death for a Week'!L$7,_Death_Day,0))</f>
        <v>0</v>
      </c>
      <c r="N125">
        <f t="shared" si="10"/>
        <v>0</v>
      </c>
      <c r="O125">
        <f t="shared" si="11"/>
        <v>0</v>
      </c>
      <c r="P125">
        <f t="shared" si="12"/>
        <v>0</v>
      </c>
      <c r="Q125">
        <f t="shared" si="13"/>
        <v>0</v>
      </c>
      <c r="R125">
        <f t="shared" si="14"/>
        <v>0</v>
      </c>
      <c r="S125">
        <f t="shared" si="15"/>
        <v>0</v>
      </c>
      <c r="T125">
        <f t="shared" si="16"/>
        <v>0</v>
      </c>
      <c r="V125">
        <f t="shared" si="17"/>
        <v>0</v>
      </c>
      <c r="W125" s="56" t="e">
        <f t="shared" si="18"/>
        <v>#VALUE!</v>
      </c>
      <c r="Y125" t="str">
        <f>Tabelle4[[#This Row],[Country]]</f>
        <v>Mozambique</v>
      </c>
      <c r="Z125">
        <f>Tabelle4[[#This Row],[Total Week]]</f>
        <v>0</v>
      </c>
      <c r="AA125" s="55" t="e">
        <f>Tabelle4[[#This Row],[per 100.000]]</f>
        <v>#VALUE!</v>
      </c>
    </row>
    <row r="126" spans="2:27" hidden="1" x14ac:dyDescent="0.25">
      <c r="B126" s="62"/>
      <c r="C126" t="str">
        <f>Deaths!A121</f>
        <v>MS Zaandam</v>
      </c>
      <c r="D126" s="7" t="str">
        <f>VLOOKUP(C126,Countries!$D$5:$F$250,2,FALSE)</f>
        <v>Africa</v>
      </c>
      <c r="E126">
        <f>INDEX(_Death_Data,MATCH(Tabelle4[[#This Row],[Country]],_Death_Country,0),MATCH('Death for a Week'!E$7,_Death_Day,0))</f>
        <v>2</v>
      </c>
      <c r="F126">
        <f>INDEX(_Death_Data,MATCH(Tabelle4[[#This Row],[Country]],_Death_Country,0),MATCH('Death for a Week'!F$7,_Death_Day,0))</f>
        <v>2</v>
      </c>
      <c r="G126">
        <f>INDEX(_Death_Data,MATCH(Tabelle4[[#This Row],[Country]],_Death_Country,0),MATCH('Death for a Week'!G$7,_Death_Day,0))</f>
        <v>2</v>
      </c>
      <c r="H126">
        <f>INDEX(_Death_Data,MATCH(Tabelle4[[#This Row],[Country]],_Death_Country,0),MATCH('Death for a Week'!H$7,_Death_Day,0))</f>
        <v>2</v>
      </c>
      <c r="I126">
        <f>INDEX(_Death_Data,MATCH(Tabelle4[[#This Row],[Country]],_Death_Country,0),MATCH('Death for a Week'!I$7,_Death_Day,0))</f>
        <v>2</v>
      </c>
      <c r="J126">
        <f>INDEX(_Death_Data,MATCH(Tabelle4[[#This Row],[Country]],_Death_Country,0),MATCH('Death for a Week'!J$7,_Death_Day,0))</f>
        <v>2</v>
      </c>
      <c r="K126">
        <f>INDEX(_Death_Data,MATCH(Tabelle4[[#This Row],[Country]],_Death_Country,0),MATCH('Death for a Week'!K$7,_Death_Day,0))</f>
        <v>2</v>
      </c>
      <c r="L126">
        <f>INDEX(_Death_Data,MATCH(Tabelle4[[#This Row],[Country]],_Death_Country,0),MATCH('Death for a Week'!L$7,_Death_Day,0))</f>
        <v>2</v>
      </c>
      <c r="N126">
        <f t="shared" si="10"/>
        <v>0</v>
      </c>
      <c r="O126">
        <f t="shared" si="11"/>
        <v>0</v>
      </c>
      <c r="P126">
        <f t="shared" si="12"/>
        <v>0</v>
      </c>
      <c r="Q126">
        <f t="shared" si="13"/>
        <v>0</v>
      </c>
      <c r="R126">
        <f t="shared" si="14"/>
        <v>0</v>
      </c>
      <c r="S126">
        <f t="shared" si="15"/>
        <v>0</v>
      </c>
      <c r="T126">
        <f t="shared" si="16"/>
        <v>0</v>
      </c>
      <c r="V126">
        <f t="shared" si="17"/>
        <v>0</v>
      </c>
      <c r="W126" s="56" t="e">
        <f t="shared" si="18"/>
        <v>#VALUE!</v>
      </c>
      <c r="Y126" t="str">
        <f>Tabelle4[[#This Row],[Country]]</f>
        <v>MS Zaandam</v>
      </c>
      <c r="Z126">
        <f>Tabelle4[[#This Row],[Total Week]]</f>
        <v>0</v>
      </c>
      <c r="AA126" s="55" t="e">
        <f>Tabelle4[[#This Row],[per 100.000]]</f>
        <v>#VALUE!</v>
      </c>
    </row>
    <row r="127" spans="2:27" hidden="1" x14ac:dyDescent="0.25">
      <c r="B127" s="62"/>
      <c r="C127" t="str">
        <f>Deaths!A122</f>
        <v>Namibia</v>
      </c>
      <c r="D127" s="7" t="str">
        <f>VLOOKUP(C127,Countries!$D$5:$F$250,2,FALSE)</f>
        <v>Africa</v>
      </c>
      <c r="E127">
        <f>INDEX(_Death_Data,MATCH(Tabelle4[[#This Row],[Country]],_Death_Country,0),MATCH('Death for a Week'!E$7,_Death_Day,0))</f>
        <v>0</v>
      </c>
      <c r="F127">
        <f>INDEX(_Death_Data,MATCH(Tabelle4[[#This Row],[Country]],_Death_Country,0),MATCH('Death for a Week'!F$7,_Death_Day,0))</f>
        <v>0</v>
      </c>
      <c r="G127">
        <f>INDEX(_Death_Data,MATCH(Tabelle4[[#This Row],[Country]],_Death_Country,0),MATCH('Death for a Week'!G$7,_Death_Day,0))</f>
        <v>0</v>
      </c>
      <c r="H127">
        <f>INDEX(_Death_Data,MATCH(Tabelle4[[#This Row],[Country]],_Death_Country,0),MATCH('Death for a Week'!H$7,_Death_Day,0))</f>
        <v>0</v>
      </c>
      <c r="I127">
        <f>INDEX(_Death_Data,MATCH(Tabelle4[[#This Row],[Country]],_Death_Country,0),MATCH('Death for a Week'!I$7,_Death_Day,0))</f>
        <v>0</v>
      </c>
      <c r="J127">
        <f>INDEX(_Death_Data,MATCH(Tabelle4[[#This Row],[Country]],_Death_Country,0),MATCH('Death for a Week'!J$7,_Death_Day,0))</f>
        <v>0</v>
      </c>
      <c r="K127">
        <f>INDEX(_Death_Data,MATCH(Tabelle4[[#This Row],[Country]],_Death_Country,0),MATCH('Death for a Week'!K$7,_Death_Day,0))</f>
        <v>0</v>
      </c>
      <c r="L127">
        <f>INDEX(_Death_Data,MATCH(Tabelle4[[#This Row],[Country]],_Death_Country,0),MATCH('Death for a Week'!L$7,_Death_Day,0))</f>
        <v>0</v>
      </c>
      <c r="N127">
        <f t="shared" si="10"/>
        <v>0</v>
      </c>
      <c r="O127">
        <f t="shared" si="11"/>
        <v>0</v>
      </c>
      <c r="P127">
        <f t="shared" si="12"/>
        <v>0</v>
      </c>
      <c r="Q127">
        <f t="shared" si="13"/>
        <v>0</v>
      </c>
      <c r="R127">
        <f t="shared" si="14"/>
        <v>0</v>
      </c>
      <c r="S127">
        <f t="shared" si="15"/>
        <v>0</v>
      </c>
      <c r="T127">
        <f t="shared" si="16"/>
        <v>0</v>
      </c>
      <c r="V127">
        <f t="shared" si="17"/>
        <v>0</v>
      </c>
      <c r="W127" s="56" t="e">
        <f t="shared" si="18"/>
        <v>#VALUE!</v>
      </c>
      <c r="Y127" t="str">
        <f>Tabelle4[[#This Row],[Country]]</f>
        <v>Namibia</v>
      </c>
      <c r="Z127">
        <f>Tabelle4[[#This Row],[Total Week]]</f>
        <v>0</v>
      </c>
      <c r="AA127" s="55" t="e">
        <f>Tabelle4[[#This Row],[per 100.000]]</f>
        <v>#VALUE!</v>
      </c>
    </row>
    <row r="128" spans="2:27" hidden="1" x14ac:dyDescent="0.25">
      <c r="B128" s="62"/>
      <c r="C128" t="str">
        <f>Deaths!A123</f>
        <v>Nepal</v>
      </c>
      <c r="D128" s="7" t="str">
        <f>VLOOKUP(C128,Countries!$D$5:$F$250,2,FALSE)</f>
        <v>Asia</v>
      </c>
      <c r="E128">
        <f>INDEX(_Death_Data,MATCH(Tabelle4[[#This Row],[Country]],_Death_Country,0),MATCH('Death for a Week'!E$7,_Death_Day,0))</f>
        <v>0</v>
      </c>
      <c r="F128">
        <f>INDEX(_Death_Data,MATCH(Tabelle4[[#This Row],[Country]],_Death_Country,0),MATCH('Death for a Week'!F$7,_Death_Day,0))</f>
        <v>0</v>
      </c>
      <c r="G128">
        <f>INDEX(_Death_Data,MATCH(Tabelle4[[#This Row],[Country]],_Death_Country,0),MATCH('Death for a Week'!G$7,_Death_Day,0))</f>
        <v>0</v>
      </c>
      <c r="H128">
        <f>INDEX(_Death_Data,MATCH(Tabelle4[[#This Row],[Country]],_Death_Country,0),MATCH('Death for a Week'!H$7,_Death_Day,0))</f>
        <v>0</v>
      </c>
      <c r="I128">
        <f>INDEX(_Death_Data,MATCH(Tabelle4[[#This Row],[Country]],_Death_Country,0),MATCH('Death for a Week'!I$7,_Death_Day,0))</f>
        <v>0</v>
      </c>
      <c r="J128">
        <f>INDEX(_Death_Data,MATCH(Tabelle4[[#This Row],[Country]],_Death_Country,0),MATCH('Death for a Week'!J$7,_Death_Day,0))</f>
        <v>0</v>
      </c>
      <c r="K128">
        <f>INDEX(_Death_Data,MATCH(Tabelle4[[#This Row],[Country]],_Death_Country,0),MATCH('Death for a Week'!K$7,_Death_Day,0))</f>
        <v>0</v>
      </c>
      <c r="L128">
        <f>INDEX(_Death_Data,MATCH(Tabelle4[[#This Row],[Country]],_Death_Country,0),MATCH('Death for a Week'!L$7,_Death_Day,0))</f>
        <v>0</v>
      </c>
      <c r="N128">
        <f t="shared" si="10"/>
        <v>0</v>
      </c>
      <c r="O128">
        <f t="shared" si="11"/>
        <v>0</v>
      </c>
      <c r="P128">
        <f t="shared" si="12"/>
        <v>0</v>
      </c>
      <c r="Q128">
        <f t="shared" si="13"/>
        <v>0</v>
      </c>
      <c r="R128">
        <f t="shared" si="14"/>
        <v>0</v>
      </c>
      <c r="S128">
        <f t="shared" si="15"/>
        <v>0</v>
      </c>
      <c r="T128">
        <f t="shared" si="16"/>
        <v>0</v>
      </c>
      <c r="V128">
        <f t="shared" si="17"/>
        <v>0</v>
      </c>
      <c r="W128" s="56" t="e">
        <f t="shared" si="18"/>
        <v>#VALUE!</v>
      </c>
      <c r="Y128" t="str">
        <f>Tabelle4[[#This Row],[Country]]</f>
        <v>Nepal</v>
      </c>
      <c r="Z128">
        <f>Tabelle4[[#This Row],[Total Week]]</f>
        <v>0</v>
      </c>
      <c r="AA128" s="55" t="e">
        <f>Tabelle4[[#This Row],[per 100.000]]</f>
        <v>#VALUE!</v>
      </c>
    </row>
    <row r="129" spans="2:27" hidden="1" x14ac:dyDescent="0.25">
      <c r="B129" s="62"/>
      <c r="C129" t="str">
        <f>Deaths!A124</f>
        <v>Netherlands</v>
      </c>
      <c r="D129" s="7" t="str">
        <f>VLOOKUP(C129,Countries!$D$5:$F$250,2,FALSE)</f>
        <v>Europe</v>
      </c>
      <c r="E129">
        <f>INDEX(_Death_Data,MATCH(Tabelle4[[#This Row],[Country]],_Death_Country,0),MATCH('Death for a Week'!E$7,_Death_Day,0))</f>
        <v>4727</v>
      </c>
      <c r="F129">
        <f>INDEX(_Death_Data,MATCH(Tabelle4[[#This Row],[Country]],_Death_Country,0),MATCH('Death for a Week'!F$7,_Death_Day,0))</f>
        <v>4811</v>
      </c>
      <c r="G129">
        <f>INDEX(_Death_Data,MATCH(Tabelle4[[#This Row],[Country]],_Death_Country,0),MATCH('Death for a Week'!G$7,_Death_Day,0))</f>
        <v>4909</v>
      </c>
      <c r="H129">
        <f>INDEX(_Death_Data,MATCH(Tabelle4[[#This Row],[Country]],_Death_Country,0),MATCH('Death for a Week'!H$7,_Death_Day,0))</f>
        <v>5003</v>
      </c>
      <c r="I129">
        <f>INDEX(_Death_Data,MATCH(Tabelle4[[#This Row],[Country]],_Death_Country,0),MATCH('Death for a Week'!I$7,_Death_Day,0))</f>
        <v>5072</v>
      </c>
      <c r="J129">
        <f>INDEX(_Death_Data,MATCH(Tabelle4[[#This Row],[Country]],_Death_Country,0),MATCH('Death for a Week'!J$7,_Death_Day,0))</f>
        <v>5098</v>
      </c>
      <c r="K129">
        <f>INDEX(_Death_Data,MATCH(Tabelle4[[#This Row],[Country]],_Death_Country,0),MATCH('Death for a Week'!K$7,_Death_Day,0))</f>
        <v>5185</v>
      </c>
      <c r="L129">
        <f>INDEX(_Death_Data,MATCH(Tabelle4[[#This Row],[Country]],_Death_Country,0),MATCH('Death for a Week'!L$7,_Death_Day,0))</f>
        <v>5221</v>
      </c>
      <c r="N129">
        <f t="shared" si="10"/>
        <v>84</v>
      </c>
      <c r="O129">
        <f t="shared" si="11"/>
        <v>98</v>
      </c>
      <c r="P129">
        <f t="shared" si="12"/>
        <v>94</v>
      </c>
      <c r="Q129">
        <f t="shared" si="13"/>
        <v>69</v>
      </c>
      <c r="R129">
        <f t="shared" si="14"/>
        <v>26</v>
      </c>
      <c r="S129">
        <f t="shared" si="15"/>
        <v>87</v>
      </c>
      <c r="T129">
        <f t="shared" si="16"/>
        <v>36</v>
      </c>
      <c r="V129">
        <f t="shared" si="17"/>
        <v>494</v>
      </c>
      <c r="W129" s="56" t="e">
        <f t="shared" si="18"/>
        <v>#VALUE!</v>
      </c>
      <c r="Y129" t="str">
        <f>Tabelle4[[#This Row],[Country]]</f>
        <v>Netherlands</v>
      </c>
      <c r="Z129">
        <f>Tabelle4[[#This Row],[Total Week]]</f>
        <v>494</v>
      </c>
      <c r="AA129" s="55" t="e">
        <f>Tabelle4[[#This Row],[per 100.000]]</f>
        <v>#VALUE!</v>
      </c>
    </row>
    <row r="130" spans="2:27" hidden="1" x14ac:dyDescent="0.25">
      <c r="B130" s="62"/>
      <c r="C130" t="str">
        <f>Deaths!A125</f>
        <v>New Zealand</v>
      </c>
      <c r="D130" s="7" t="str">
        <f>VLOOKUP(C130,Countries!$D$5:$F$250,2,FALSE)</f>
        <v>Australia</v>
      </c>
      <c r="E130">
        <f>INDEX(_Death_Data,MATCH(Tabelle4[[#This Row],[Country]],_Death_Country,0),MATCH('Death for a Week'!E$7,_Death_Day,0))</f>
        <v>19</v>
      </c>
      <c r="F130">
        <f>INDEX(_Death_Data,MATCH(Tabelle4[[#This Row],[Country]],_Death_Country,0),MATCH('Death for a Week'!F$7,_Death_Day,0))</f>
        <v>19</v>
      </c>
      <c r="G130">
        <f>INDEX(_Death_Data,MATCH(Tabelle4[[#This Row],[Country]],_Death_Country,0),MATCH('Death for a Week'!G$7,_Death_Day,0))</f>
        <v>20</v>
      </c>
      <c r="H130">
        <f>INDEX(_Death_Data,MATCH(Tabelle4[[#This Row],[Country]],_Death_Country,0),MATCH('Death for a Week'!H$7,_Death_Day,0))</f>
        <v>20</v>
      </c>
      <c r="I130">
        <f>INDEX(_Death_Data,MATCH(Tabelle4[[#This Row],[Country]],_Death_Country,0),MATCH('Death for a Week'!I$7,_Death_Day,0))</f>
        <v>20</v>
      </c>
      <c r="J130">
        <f>INDEX(_Death_Data,MATCH(Tabelle4[[#This Row],[Country]],_Death_Country,0),MATCH('Death for a Week'!J$7,_Death_Day,0))</f>
        <v>20</v>
      </c>
      <c r="K130">
        <f>INDEX(_Death_Data,MATCH(Tabelle4[[#This Row],[Country]],_Death_Country,0),MATCH('Death for a Week'!K$7,_Death_Day,0))</f>
        <v>21</v>
      </c>
      <c r="L130">
        <f>INDEX(_Death_Data,MATCH(Tabelle4[[#This Row],[Country]],_Death_Country,0),MATCH('Death for a Week'!L$7,_Death_Day,0))</f>
        <v>21</v>
      </c>
      <c r="N130">
        <f t="shared" si="10"/>
        <v>0</v>
      </c>
      <c r="O130">
        <f t="shared" si="11"/>
        <v>1</v>
      </c>
      <c r="P130">
        <f t="shared" si="12"/>
        <v>0</v>
      </c>
      <c r="Q130">
        <f t="shared" si="13"/>
        <v>0</v>
      </c>
      <c r="R130">
        <f t="shared" si="14"/>
        <v>0</v>
      </c>
      <c r="S130">
        <f t="shared" si="15"/>
        <v>1</v>
      </c>
      <c r="T130">
        <f t="shared" si="16"/>
        <v>0</v>
      </c>
      <c r="V130">
        <f t="shared" si="17"/>
        <v>2</v>
      </c>
      <c r="W130" s="56" t="e">
        <f t="shared" si="18"/>
        <v>#VALUE!</v>
      </c>
      <c r="Y130" t="str">
        <f>Tabelle4[[#This Row],[Country]]</f>
        <v>New Zealand</v>
      </c>
      <c r="Z130">
        <f>Tabelle4[[#This Row],[Total Week]]</f>
        <v>2</v>
      </c>
      <c r="AA130" s="55" t="e">
        <f>Tabelle4[[#This Row],[per 100.000]]</f>
        <v>#VALUE!</v>
      </c>
    </row>
    <row r="131" spans="2:27" hidden="1" x14ac:dyDescent="0.25">
      <c r="B131" s="62"/>
      <c r="C131" t="str">
        <f>Deaths!A126</f>
        <v>Nicaragua</v>
      </c>
      <c r="D131" s="7" t="str">
        <f>VLOOKUP(C131,Countries!$D$5:$F$250,2,FALSE)</f>
        <v>NorthAmerica</v>
      </c>
      <c r="E131">
        <f>INDEX(_Death_Data,MATCH(Tabelle4[[#This Row],[Country]],_Death_Country,0),MATCH('Death for a Week'!E$7,_Death_Day,0))</f>
        <v>3</v>
      </c>
      <c r="F131">
        <f>INDEX(_Death_Data,MATCH(Tabelle4[[#This Row],[Country]],_Death_Country,0),MATCH('Death for a Week'!F$7,_Death_Day,0))</f>
        <v>3</v>
      </c>
      <c r="G131">
        <f>INDEX(_Death_Data,MATCH(Tabelle4[[#This Row],[Country]],_Death_Country,0),MATCH('Death for a Week'!G$7,_Death_Day,0))</f>
        <v>3</v>
      </c>
      <c r="H131">
        <f>INDEX(_Death_Data,MATCH(Tabelle4[[#This Row],[Country]],_Death_Country,0),MATCH('Death for a Week'!H$7,_Death_Day,0))</f>
        <v>3</v>
      </c>
      <c r="I131">
        <f>INDEX(_Death_Data,MATCH(Tabelle4[[#This Row],[Country]],_Death_Country,0),MATCH('Death for a Week'!I$7,_Death_Day,0))</f>
        <v>5</v>
      </c>
      <c r="J131">
        <f>INDEX(_Death_Data,MATCH(Tabelle4[[#This Row],[Country]],_Death_Country,0),MATCH('Death for a Week'!J$7,_Death_Day,0))</f>
        <v>5</v>
      </c>
      <c r="K131">
        <f>INDEX(_Death_Data,MATCH(Tabelle4[[#This Row],[Country]],_Death_Country,0),MATCH('Death for a Week'!K$7,_Death_Day,0))</f>
        <v>5</v>
      </c>
      <c r="L131">
        <f>INDEX(_Death_Data,MATCH(Tabelle4[[#This Row],[Country]],_Death_Country,0),MATCH('Death for a Week'!L$7,_Death_Day,0))</f>
        <v>5</v>
      </c>
      <c r="N131">
        <f t="shared" si="10"/>
        <v>0</v>
      </c>
      <c r="O131">
        <f t="shared" si="11"/>
        <v>0</v>
      </c>
      <c r="P131">
        <f t="shared" si="12"/>
        <v>0</v>
      </c>
      <c r="Q131">
        <f t="shared" si="13"/>
        <v>2</v>
      </c>
      <c r="R131">
        <f t="shared" si="14"/>
        <v>0</v>
      </c>
      <c r="S131">
        <f t="shared" si="15"/>
        <v>0</v>
      </c>
      <c r="T131">
        <f t="shared" si="16"/>
        <v>0</v>
      </c>
      <c r="V131">
        <f t="shared" si="17"/>
        <v>2</v>
      </c>
      <c r="W131" s="56" t="e">
        <f t="shared" si="18"/>
        <v>#VALUE!</v>
      </c>
      <c r="Y131" t="str">
        <f>Tabelle4[[#This Row],[Country]]</f>
        <v>Nicaragua</v>
      </c>
      <c r="Z131">
        <f>Tabelle4[[#This Row],[Total Week]]</f>
        <v>2</v>
      </c>
      <c r="AA131" s="55" t="e">
        <f>Tabelle4[[#This Row],[per 100.000]]</f>
        <v>#VALUE!</v>
      </c>
    </row>
    <row r="132" spans="2:27" hidden="1" x14ac:dyDescent="0.25">
      <c r="B132" s="62"/>
      <c r="C132" t="str">
        <f>Deaths!A127</f>
        <v>Niger</v>
      </c>
      <c r="D132" s="7" t="str">
        <f>VLOOKUP(C132,Countries!$D$5:$F$250,2,FALSE)</f>
        <v>Africa</v>
      </c>
      <c r="E132">
        <f>INDEX(_Death_Data,MATCH(Tabelle4[[#This Row],[Country]],_Death_Country,0),MATCH('Death for a Week'!E$7,_Death_Day,0))</f>
        <v>32</v>
      </c>
      <c r="F132">
        <f>INDEX(_Death_Data,MATCH(Tabelle4[[#This Row],[Country]],_Death_Country,0),MATCH('Death for a Week'!F$7,_Death_Day,0))</f>
        <v>32</v>
      </c>
      <c r="G132">
        <f>INDEX(_Death_Data,MATCH(Tabelle4[[#This Row],[Country]],_Death_Country,0),MATCH('Death for a Week'!G$7,_Death_Day,0))</f>
        <v>33</v>
      </c>
      <c r="H132">
        <f>INDEX(_Death_Data,MATCH(Tabelle4[[#This Row],[Country]],_Death_Country,0),MATCH('Death for a Week'!H$7,_Death_Day,0))</f>
        <v>35</v>
      </c>
      <c r="I132">
        <f>INDEX(_Death_Data,MATCH(Tabelle4[[#This Row],[Country]],_Death_Country,0),MATCH('Death for a Week'!I$7,_Death_Day,0))</f>
        <v>36</v>
      </c>
      <c r="J132">
        <f>INDEX(_Death_Data,MATCH(Tabelle4[[#This Row],[Country]],_Death_Country,0),MATCH('Death for a Week'!J$7,_Death_Day,0))</f>
        <v>37</v>
      </c>
      <c r="K132">
        <f>INDEX(_Death_Data,MATCH(Tabelle4[[#This Row],[Country]],_Death_Country,0),MATCH('Death for a Week'!K$7,_Death_Day,0))</f>
        <v>38</v>
      </c>
      <c r="L132">
        <f>INDEX(_Death_Data,MATCH(Tabelle4[[#This Row],[Country]],_Death_Country,0),MATCH('Death for a Week'!L$7,_Death_Day,0))</f>
        <v>38</v>
      </c>
      <c r="N132">
        <f t="shared" si="10"/>
        <v>0</v>
      </c>
      <c r="O132">
        <f t="shared" si="11"/>
        <v>1</v>
      </c>
      <c r="P132">
        <f t="shared" si="12"/>
        <v>2</v>
      </c>
      <c r="Q132">
        <f t="shared" si="13"/>
        <v>1</v>
      </c>
      <c r="R132">
        <f t="shared" si="14"/>
        <v>1</v>
      </c>
      <c r="S132">
        <f t="shared" si="15"/>
        <v>1</v>
      </c>
      <c r="T132">
        <f t="shared" si="16"/>
        <v>0</v>
      </c>
      <c r="V132">
        <f t="shared" si="17"/>
        <v>6</v>
      </c>
      <c r="W132" s="56" t="e">
        <f t="shared" si="18"/>
        <v>#VALUE!</v>
      </c>
      <c r="Y132" t="str">
        <f>Tabelle4[[#This Row],[Country]]</f>
        <v>Niger</v>
      </c>
      <c r="Z132">
        <f>Tabelle4[[#This Row],[Total Week]]</f>
        <v>6</v>
      </c>
      <c r="AA132" s="55" t="e">
        <f>Tabelle4[[#This Row],[per 100.000]]</f>
        <v>#VALUE!</v>
      </c>
    </row>
    <row r="133" spans="2:27" hidden="1" x14ac:dyDescent="0.25">
      <c r="B133" s="62"/>
      <c r="C133" t="str">
        <f>Deaths!A128</f>
        <v>Nigeria</v>
      </c>
      <c r="D133" s="7" t="str">
        <f>VLOOKUP(C133,Countries!$D$5:$F$250,2,FALSE)</f>
        <v>Africa</v>
      </c>
      <c r="E133">
        <f>INDEX(_Death_Data,MATCH(Tabelle4[[#This Row],[Country]],_Death_Country,0),MATCH('Death for a Week'!E$7,_Death_Day,0))</f>
        <v>51</v>
      </c>
      <c r="F133">
        <f>INDEX(_Death_Data,MATCH(Tabelle4[[#This Row],[Country]],_Death_Country,0),MATCH('Death for a Week'!F$7,_Death_Day,0))</f>
        <v>58</v>
      </c>
      <c r="G133">
        <f>INDEX(_Death_Data,MATCH(Tabelle4[[#This Row],[Country]],_Death_Country,0),MATCH('Death for a Week'!G$7,_Death_Day,0))</f>
        <v>68</v>
      </c>
      <c r="H133">
        <f>INDEX(_Death_Data,MATCH(Tabelle4[[#This Row],[Country]],_Death_Country,0),MATCH('Death for a Week'!H$7,_Death_Day,0))</f>
        <v>85</v>
      </c>
      <c r="I133">
        <f>INDEX(_Death_Data,MATCH(Tabelle4[[#This Row],[Country]],_Death_Country,0),MATCH('Death for a Week'!I$7,_Death_Day,0))</f>
        <v>87</v>
      </c>
      <c r="J133">
        <f>INDEX(_Death_Data,MATCH(Tabelle4[[#This Row],[Country]],_Death_Country,0),MATCH('Death for a Week'!J$7,_Death_Day,0))</f>
        <v>93</v>
      </c>
      <c r="K133">
        <f>INDEX(_Death_Data,MATCH(Tabelle4[[#This Row],[Country]],_Death_Country,0),MATCH('Death for a Week'!K$7,_Death_Day,0))</f>
        <v>98</v>
      </c>
      <c r="L133">
        <f>INDEX(_Death_Data,MATCH(Tabelle4[[#This Row],[Country]],_Death_Country,0),MATCH('Death for a Week'!L$7,_Death_Day,0))</f>
        <v>103</v>
      </c>
      <c r="N133">
        <f t="shared" si="10"/>
        <v>7</v>
      </c>
      <c r="O133">
        <f t="shared" si="11"/>
        <v>10</v>
      </c>
      <c r="P133">
        <f t="shared" si="12"/>
        <v>17</v>
      </c>
      <c r="Q133">
        <f t="shared" si="13"/>
        <v>2</v>
      </c>
      <c r="R133">
        <f t="shared" si="14"/>
        <v>6</v>
      </c>
      <c r="S133">
        <f t="shared" si="15"/>
        <v>5</v>
      </c>
      <c r="T133">
        <f t="shared" si="16"/>
        <v>5</v>
      </c>
      <c r="V133">
        <f t="shared" si="17"/>
        <v>52</v>
      </c>
      <c r="W133" s="56" t="e">
        <f t="shared" si="18"/>
        <v>#VALUE!</v>
      </c>
      <c r="Y133" t="str">
        <f>Tabelle4[[#This Row],[Country]]</f>
        <v>Nigeria</v>
      </c>
      <c r="Z133">
        <f>Tabelle4[[#This Row],[Total Week]]</f>
        <v>52</v>
      </c>
      <c r="AA133" s="55" t="e">
        <f>Tabelle4[[#This Row],[per 100.000]]</f>
        <v>#VALUE!</v>
      </c>
    </row>
    <row r="134" spans="2:27" hidden="1" x14ac:dyDescent="0.25">
      <c r="B134" s="62"/>
      <c r="C134" t="str">
        <f>Deaths!A129</f>
        <v>North Macedonia</v>
      </c>
      <c r="D134" s="7" t="str">
        <f>VLOOKUP(C134,Countries!$D$5:$F$250,2,FALSE)</f>
        <v>Europe</v>
      </c>
      <c r="E134">
        <f>INDEX(_Death_Data,MATCH(Tabelle4[[#This Row],[Country]],_Death_Country,0),MATCH('Death for a Week'!E$7,_Death_Day,0))</f>
        <v>73</v>
      </c>
      <c r="F134">
        <f>INDEX(_Death_Data,MATCH(Tabelle4[[#This Row],[Country]],_Death_Country,0),MATCH('Death for a Week'!F$7,_Death_Day,0))</f>
        <v>77</v>
      </c>
      <c r="G134">
        <f>INDEX(_Death_Data,MATCH(Tabelle4[[#This Row],[Country]],_Death_Country,0),MATCH('Death for a Week'!G$7,_Death_Day,0))</f>
        <v>81</v>
      </c>
      <c r="H134">
        <f>INDEX(_Death_Data,MATCH(Tabelle4[[#This Row],[Country]],_Death_Country,0),MATCH('Death for a Week'!H$7,_Death_Day,0))</f>
        <v>82</v>
      </c>
      <c r="I134">
        <f>INDEX(_Death_Data,MATCH(Tabelle4[[#This Row],[Country]],_Death_Country,0),MATCH('Death for a Week'!I$7,_Death_Day,0))</f>
        <v>84</v>
      </c>
      <c r="J134">
        <f>INDEX(_Death_Data,MATCH(Tabelle4[[#This Row],[Country]],_Death_Country,0),MATCH('Death for a Week'!J$7,_Death_Day,0))</f>
        <v>85</v>
      </c>
      <c r="K134">
        <f>INDEX(_Death_Data,MATCH(Tabelle4[[#This Row],[Country]],_Death_Country,0),MATCH('Death for a Week'!K$7,_Death_Day,0))</f>
        <v>86</v>
      </c>
      <c r="L134">
        <f>INDEX(_Death_Data,MATCH(Tabelle4[[#This Row],[Country]],_Death_Country,0),MATCH('Death for a Week'!L$7,_Death_Day,0))</f>
        <v>88</v>
      </c>
      <c r="N134">
        <f t="shared" si="10"/>
        <v>4</v>
      </c>
      <c r="O134">
        <f t="shared" si="11"/>
        <v>4</v>
      </c>
      <c r="P134">
        <f t="shared" si="12"/>
        <v>1</v>
      </c>
      <c r="Q134">
        <f t="shared" si="13"/>
        <v>2</v>
      </c>
      <c r="R134">
        <f t="shared" si="14"/>
        <v>1</v>
      </c>
      <c r="S134">
        <f t="shared" si="15"/>
        <v>1</v>
      </c>
      <c r="T134">
        <f t="shared" si="16"/>
        <v>2</v>
      </c>
      <c r="V134">
        <f t="shared" si="17"/>
        <v>15</v>
      </c>
      <c r="W134" s="56" t="e">
        <f t="shared" si="18"/>
        <v>#VALUE!</v>
      </c>
      <c r="Y134" t="str">
        <f>Tabelle4[[#This Row],[Country]]</f>
        <v>North Macedonia</v>
      </c>
      <c r="Z134">
        <f>Tabelle4[[#This Row],[Total Week]]</f>
        <v>15</v>
      </c>
      <c r="AA134" s="55" t="e">
        <f>Tabelle4[[#This Row],[per 100.000]]</f>
        <v>#VALUE!</v>
      </c>
    </row>
    <row r="135" spans="2:27" hidden="1" x14ac:dyDescent="0.25">
      <c r="B135" s="62"/>
      <c r="C135" t="str">
        <f>Deaths!A130</f>
        <v>Norway</v>
      </c>
      <c r="D135" s="7" t="str">
        <f>VLOOKUP(C135,Countries!$D$5:$F$250,2,FALSE)</f>
        <v>Europe</v>
      </c>
      <c r="E135">
        <f>INDEX(_Death_Data,MATCH(Tabelle4[[#This Row],[Country]],_Death_Country,0),MATCH('Death for a Week'!E$7,_Death_Day,0))</f>
        <v>207</v>
      </c>
      <c r="F135">
        <f>INDEX(_Death_Data,MATCH(Tabelle4[[#This Row],[Country]],_Death_Country,0),MATCH('Death for a Week'!F$7,_Death_Day,0))</f>
        <v>210</v>
      </c>
      <c r="G135">
        <f>INDEX(_Death_Data,MATCH(Tabelle4[[#This Row],[Country]],_Death_Country,0),MATCH('Death for a Week'!G$7,_Death_Day,0))</f>
        <v>210</v>
      </c>
      <c r="H135">
        <f>INDEX(_Death_Data,MATCH(Tabelle4[[#This Row],[Country]],_Death_Country,0),MATCH('Death for a Week'!H$7,_Death_Day,0))</f>
        <v>211</v>
      </c>
      <c r="I135">
        <f>INDEX(_Death_Data,MATCH(Tabelle4[[#This Row],[Country]],_Death_Country,0),MATCH('Death for a Week'!I$7,_Death_Day,0))</f>
        <v>211</v>
      </c>
      <c r="J135">
        <f>INDEX(_Death_Data,MATCH(Tabelle4[[#This Row],[Country]],_Death_Country,0),MATCH('Death for a Week'!J$7,_Death_Day,0))</f>
        <v>214</v>
      </c>
      <c r="K135">
        <f>INDEX(_Death_Data,MATCH(Tabelle4[[#This Row],[Country]],_Death_Country,0),MATCH('Death for a Week'!K$7,_Death_Day,0))</f>
        <v>215</v>
      </c>
      <c r="L135">
        <f>INDEX(_Death_Data,MATCH(Tabelle4[[#This Row],[Country]],_Death_Country,0),MATCH('Death for a Week'!L$7,_Death_Day,0))</f>
        <v>216</v>
      </c>
      <c r="N135">
        <f t="shared" si="10"/>
        <v>3</v>
      </c>
      <c r="O135">
        <f t="shared" si="11"/>
        <v>0</v>
      </c>
      <c r="P135">
        <f t="shared" si="12"/>
        <v>1</v>
      </c>
      <c r="Q135">
        <f t="shared" si="13"/>
        <v>0</v>
      </c>
      <c r="R135">
        <f t="shared" si="14"/>
        <v>3</v>
      </c>
      <c r="S135">
        <f t="shared" si="15"/>
        <v>1</v>
      </c>
      <c r="T135">
        <f t="shared" si="16"/>
        <v>1</v>
      </c>
      <c r="V135">
        <f t="shared" si="17"/>
        <v>9</v>
      </c>
      <c r="W135" s="56" t="e">
        <f t="shared" si="18"/>
        <v>#VALUE!</v>
      </c>
      <c r="Y135" t="str">
        <f>Tabelle4[[#This Row],[Country]]</f>
        <v>Norway</v>
      </c>
      <c r="Z135">
        <f>Tabelle4[[#This Row],[Total Week]]</f>
        <v>9</v>
      </c>
      <c r="AA135" s="55" t="e">
        <f>Tabelle4[[#This Row],[per 100.000]]</f>
        <v>#VALUE!</v>
      </c>
    </row>
    <row r="136" spans="2:27" hidden="1" x14ac:dyDescent="0.25">
      <c r="B136" s="62"/>
      <c r="C136" t="str">
        <f>Deaths!A131</f>
        <v>Oman</v>
      </c>
      <c r="D136" s="7" t="str">
        <f>VLOOKUP(C136,Countries!$D$5:$F$250,2,FALSE)</f>
        <v>Asia</v>
      </c>
      <c r="E136">
        <f>INDEX(_Death_Data,MATCH(Tabelle4[[#This Row],[Country]],_Death_Country,0),MATCH('Death for a Week'!E$7,_Death_Day,0))</f>
        <v>10</v>
      </c>
      <c r="F136">
        <f>INDEX(_Death_Data,MATCH(Tabelle4[[#This Row],[Country]],_Death_Country,0),MATCH('Death for a Week'!F$7,_Death_Day,0))</f>
        <v>11</v>
      </c>
      <c r="G136">
        <f>INDEX(_Death_Data,MATCH(Tabelle4[[#This Row],[Country]],_Death_Country,0),MATCH('Death for a Week'!G$7,_Death_Day,0))</f>
        <v>11</v>
      </c>
      <c r="H136">
        <f>INDEX(_Death_Data,MATCH(Tabelle4[[#This Row],[Country]],_Death_Country,0),MATCH('Death for a Week'!H$7,_Death_Day,0))</f>
        <v>12</v>
      </c>
      <c r="I136">
        <f>INDEX(_Death_Data,MATCH(Tabelle4[[#This Row],[Country]],_Death_Country,0),MATCH('Death for a Week'!I$7,_Death_Day,0))</f>
        <v>12</v>
      </c>
      <c r="J136">
        <f>INDEX(_Death_Data,MATCH(Tabelle4[[#This Row],[Country]],_Death_Country,0),MATCH('Death for a Week'!J$7,_Death_Day,0))</f>
        <v>12</v>
      </c>
      <c r="K136">
        <f>INDEX(_Death_Data,MATCH(Tabelle4[[#This Row],[Country]],_Death_Country,0),MATCH('Death for a Week'!K$7,_Death_Day,0))</f>
        <v>13</v>
      </c>
      <c r="L136">
        <f>INDEX(_Death_Data,MATCH(Tabelle4[[#This Row],[Country]],_Death_Country,0),MATCH('Death for a Week'!L$7,_Death_Day,0))</f>
        <v>13</v>
      </c>
      <c r="N136">
        <f t="shared" si="10"/>
        <v>1</v>
      </c>
      <c r="O136">
        <f t="shared" si="11"/>
        <v>0</v>
      </c>
      <c r="P136">
        <f t="shared" si="12"/>
        <v>1</v>
      </c>
      <c r="Q136">
        <f t="shared" si="13"/>
        <v>0</v>
      </c>
      <c r="R136">
        <f t="shared" si="14"/>
        <v>0</v>
      </c>
      <c r="S136">
        <f t="shared" si="15"/>
        <v>1</v>
      </c>
      <c r="T136">
        <f t="shared" si="16"/>
        <v>0</v>
      </c>
      <c r="V136">
        <f t="shared" si="17"/>
        <v>3</v>
      </c>
      <c r="W136" s="56" t="e">
        <f t="shared" si="18"/>
        <v>#VALUE!</v>
      </c>
      <c r="Y136" t="str">
        <f>Tabelle4[[#This Row],[Country]]</f>
        <v>Oman</v>
      </c>
      <c r="Z136">
        <f>Tabelle4[[#This Row],[Total Week]]</f>
        <v>3</v>
      </c>
      <c r="AA136" s="55" t="e">
        <f>Tabelle4[[#This Row],[per 100.000]]</f>
        <v>#VALUE!</v>
      </c>
    </row>
    <row r="137" spans="2:27" hidden="1" x14ac:dyDescent="0.25">
      <c r="B137" s="62"/>
      <c r="C137" t="str">
        <f>Deaths!A132</f>
        <v>Pakistan</v>
      </c>
      <c r="D137" s="7" t="str">
        <f>VLOOKUP(C137,Countries!$D$5:$F$250,2,FALSE)</f>
        <v>Asia</v>
      </c>
      <c r="E137">
        <f>INDEX(_Death_Data,MATCH(Tabelle4[[#This Row],[Country]],_Death_Country,0),MATCH('Death for a Week'!E$7,_Death_Day,0))</f>
        <v>343</v>
      </c>
      <c r="F137">
        <f>INDEX(_Death_Data,MATCH(Tabelle4[[#This Row],[Country]],_Death_Country,0),MATCH('Death for a Week'!F$7,_Death_Day,0))</f>
        <v>385</v>
      </c>
      <c r="G137">
        <f>INDEX(_Death_Data,MATCH(Tabelle4[[#This Row],[Country]],_Death_Country,0),MATCH('Death for a Week'!G$7,_Death_Day,0))</f>
        <v>417</v>
      </c>
      <c r="H137">
        <f>INDEX(_Death_Data,MATCH(Tabelle4[[#This Row],[Country]],_Death_Country,0),MATCH('Death for a Week'!H$7,_Death_Day,0))</f>
        <v>440</v>
      </c>
      <c r="I137">
        <f>INDEX(_Death_Data,MATCH(Tabelle4[[#This Row],[Country]],_Death_Country,0),MATCH('Death for a Week'!I$7,_Death_Day,0))</f>
        <v>457</v>
      </c>
      <c r="J137">
        <f>INDEX(_Death_Data,MATCH(Tabelle4[[#This Row],[Country]],_Death_Country,0),MATCH('Death for a Week'!J$7,_Death_Day,0))</f>
        <v>476</v>
      </c>
      <c r="K137">
        <f>INDEX(_Death_Data,MATCH(Tabelle4[[#This Row],[Country]],_Death_Country,0),MATCH('Death for a Week'!K$7,_Death_Day,0))</f>
        <v>514</v>
      </c>
      <c r="L137">
        <f>INDEX(_Death_Data,MATCH(Tabelle4[[#This Row],[Country]],_Death_Country,0),MATCH('Death for a Week'!L$7,_Death_Day,0))</f>
        <v>564</v>
      </c>
      <c r="N137">
        <f t="shared" ref="N137:N200" si="19">F137-E137</f>
        <v>42</v>
      </c>
      <c r="O137">
        <f t="shared" ref="O137:O200" si="20">G137-F137</f>
        <v>32</v>
      </c>
      <c r="P137">
        <f t="shared" ref="P137:P200" si="21">H137-G137</f>
        <v>23</v>
      </c>
      <c r="Q137">
        <f t="shared" ref="Q137:Q200" si="22">I137-H137</f>
        <v>17</v>
      </c>
      <c r="R137">
        <f t="shared" ref="R137:R200" si="23">J137-I137</f>
        <v>19</v>
      </c>
      <c r="S137">
        <f t="shared" ref="S137:S200" si="24">K137-J137</f>
        <v>38</v>
      </c>
      <c r="T137">
        <f t="shared" ref="T137:T200" si="25">L137-K137</f>
        <v>50</v>
      </c>
      <c r="V137">
        <f t="shared" ref="V137:V200" si="26">SUM(N137:T137)</f>
        <v>221</v>
      </c>
      <c r="W137" s="56" t="e">
        <f t="shared" ref="W137:W200" si="27">V137/D137*100000</f>
        <v>#VALUE!</v>
      </c>
      <c r="Y137" t="str">
        <f>Tabelle4[[#This Row],[Country]]</f>
        <v>Pakistan</v>
      </c>
      <c r="Z137">
        <f>Tabelle4[[#This Row],[Total Week]]</f>
        <v>221</v>
      </c>
      <c r="AA137" s="55" t="e">
        <f>Tabelle4[[#This Row],[per 100.000]]</f>
        <v>#VALUE!</v>
      </c>
    </row>
    <row r="138" spans="2:27" hidden="1" x14ac:dyDescent="0.25">
      <c r="B138" s="62"/>
      <c r="C138" t="str">
        <f>Deaths!A133</f>
        <v>Panama</v>
      </c>
      <c r="D138" s="7" t="str">
        <f>VLOOKUP(C138,Countries!$D$5:$F$250,2,FALSE)</f>
        <v>NorthAmerica</v>
      </c>
      <c r="E138">
        <f>INDEX(_Death_Data,MATCH(Tabelle4[[#This Row],[Country]],_Death_Country,0),MATCH('Death for a Week'!E$7,_Death_Day,0))</f>
        <v>178</v>
      </c>
      <c r="F138">
        <f>INDEX(_Death_Data,MATCH(Tabelle4[[#This Row],[Country]],_Death_Country,0),MATCH('Death for a Week'!F$7,_Death_Day,0))</f>
        <v>188</v>
      </c>
      <c r="G138">
        <f>INDEX(_Death_Data,MATCH(Tabelle4[[#This Row],[Country]],_Death_Country,0),MATCH('Death for a Week'!G$7,_Death_Day,0))</f>
        <v>192</v>
      </c>
      <c r="H138">
        <f>INDEX(_Death_Data,MATCH(Tabelle4[[#This Row],[Country]],_Death_Country,0),MATCH('Death for a Week'!H$7,_Death_Day,0))</f>
        <v>197</v>
      </c>
      <c r="I138">
        <f>INDEX(_Death_Data,MATCH(Tabelle4[[#This Row],[Country]],_Death_Country,0),MATCH('Death for a Week'!I$7,_Death_Day,0))</f>
        <v>197</v>
      </c>
      <c r="J138">
        <f>INDEX(_Death_Data,MATCH(Tabelle4[[#This Row],[Country]],_Death_Country,0),MATCH('Death for a Week'!J$7,_Death_Day,0))</f>
        <v>200</v>
      </c>
      <c r="K138">
        <f>INDEX(_Death_Data,MATCH(Tabelle4[[#This Row],[Country]],_Death_Country,0),MATCH('Death for a Week'!K$7,_Death_Day,0))</f>
        <v>210</v>
      </c>
      <c r="L138">
        <f>INDEX(_Death_Data,MATCH(Tabelle4[[#This Row],[Country]],_Death_Country,0),MATCH('Death for a Week'!L$7,_Death_Day,0))</f>
        <v>218</v>
      </c>
      <c r="N138">
        <f t="shared" si="19"/>
        <v>10</v>
      </c>
      <c r="O138">
        <f t="shared" si="20"/>
        <v>4</v>
      </c>
      <c r="P138">
        <f t="shared" si="21"/>
        <v>5</v>
      </c>
      <c r="Q138">
        <f t="shared" si="22"/>
        <v>0</v>
      </c>
      <c r="R138">
        <f t="shared" si="23"/>
        <v>3</v>
      </c>
      <c r="S138">
        <f t="shared" si="24"/>
        <v>10</v>
      </c>
      <c r="T138">
        <f t="shared" si="25"/>
        <v>8</v>
      </c>
      <c r="V138">
        <f t="shared" si="26"/>
        <v>40</v>
      </c>
      <c r="W138" s="56" t="e">
        <f t="shared" si="27"/>
        <v>#VALUE!</v>
      </c>
      <c r="Y138" t="str">
        <f>Tabelle4[[#This Row],[Country]]</f>
        <v>Panama</v>
      </c>
      <c r="Z138">
        <f>Tabelle4[[#This Row],[Total Week]]</f>
        <v>40</v>
      </c>
      <c r="AA138" s="55" t="e">
        <f>Tabelle4[[#This Row],[per 100.000]]</f>
        <v>#VALUE!</v>
      </c>
    </row>
    <row r="139" spans="2:27" hidden="1" x14ac:dyDescent="0.25">
      <c r="B139" s="62"/>
      <c r="C139" t="str">
        <f>Deaths!A134</f>
        <v>Papua New Guinea</v>
      </c>
      <c r="D139" s="7" t="str">
        <f>VLOOKUP(C139,Countries!$D$5:$F$250,2,FALSE)</f>
        <v>Asia</v>
      </c>
      <c r="E139">
        <f>INDEX(_Death_Data,MATCH(Tabelle4[[#This Row],[Country]],_Death_Country,0),MATCH('Death for a Week'!E$7,_Death_Day,0))</f>
        <v>0</v>
      </c>
      <c r="F139">
        <f>INDEX(_Death_Data,MATCH(Tabelle4[[#This Row],[Country]],_Death_Country,0),MATCH('Death for a Week'!F$7,_Death_Day,0))</f>
        <v>0</v>
      </c>
      <c r="G139">
        <f>INDEX(_Death_Data,MATCH(Tabelle4[[#This Row],[Country]],_Death_Country,0),MATCH('Death for a Week'!G$7,_Death_Day,0))</f>
        <v>0</v>
      </c>
      <c r="H139">
        <f>INDEX(_Death_Data,MATCH(Tabelle4[[#This Row],[Country]],_Death_Country,0),MATCH('Death for a Week'!H$7,_Death_Day,0))</f>
        <v>0</v>
      </c>
      <c r="I139">
        <f>INDEX(_Death_Data,MATCH(Tabelle4[[#This Row],[Country]],_Death_Country,0),MATCH('Death for a Week'!I$7,_Death_Day,0))</f>
        <v>0</v>
      </c>
      <c r="J139">
        <f>INDEX(_Death_Data,MATCH(Tabelle4[[#This Row],[Country]],_Death_Country,0),MATCH('Death for a Week'!J$7,_Death_Day,0))</f>
        <v>0</v>
      </c>
      <c r="K139">
        <f>INDEX(_Death_Data,MATCH(Tabelle4[[#This Row],[Country]],_Death_Country,0),MATCH('Death for a Week'!K$7,_Death_Day,0))</f>
        <v>0</v>
      </c>
      <c r="L139">
        <f>INDEX(_Death_Data,MATCH(Tabelle4[[#This Row],[Country]],_Death_Country,0),MATCH('Death for a Week'!L$7,_Death_Day,0))</f>
        <v>0</v>
      </c>
      <c r="N139">
        <f t="shared" si="19"/>
        <v>0</v>
      </c>
      <c r="O139">
        <f t="shared" si="20"/>
        <v>0</v>
      </c>
      <c r="P139">
        <f t="shared" si="21"/>
        <v>0</v>
      </c>
      <c r="Q139">
        <f t="shared" si="22"/>
        <v>0</v>
      </c>
      <c r="R139">
        <f t="shared" si="23"/>
        <v>0</v>
      </c>
      <c r="S139">
        <f t="shared" si="24"/>
        <v>0</v>
      </c>
      <c r="T139">
        <f t="shared" si="25"/>
        <v>0</v>
      </c>
      <c r="V139">
        <f t="shared" si="26"/>
        <v>0</v>
      </c>
      <c r="W139" s="56" t="e">
        <f t="shared" si="27"/>
        <v>#VALUE!</v>
      </c>
      <c r="Y139" t="str">
        <f>Tabelle4[[#This Row],[Country]]</f>
        <v>Papua New Guinea</v>
      </c>
      <c r="Z139">
        <f>Tabelle4[[#This Row],[Total Week]]</f>
        <v>0</v>
      </c>
      <c r="AA139" s="55" t="e">
        <f>Tabelle4[[#This Row],[per 100.000]]</f>
        <v>#VALUE!</v>
      </c>
    </row>
    <row r="140" spans="2:27" hidden="1" x14ac:dyDescent="0.25">
      <c r="B140" s="62"/>
      <c r="C140" t="str">
        <f>Deaths!A135</f>
        <v>Paraguay</v>
      </c>
      <c r="D140" s="7" t="str">
        <f>VLOOKUP(C140,Countries!$D$5:$F$250,2,FALSE)</f>
        <v>SouthAmerica</v>
      </c>
      <c r="E140">
        <f>INDEX(_Death_Data,MATCH(Tabelle4[[#This Row],[Country]],_Death_Country,0),MATCH('Death for a Week'!E$7,_Death_Day,0))</f>
        <v>9</v>
      </c>
      <c r="F140">
        <f>INDEX(_Death_Data,MATCH(Tabelle4[[#This Row],[Country]],_Death_Country,0),MATCH('Death for a Week'!F$7,_Death_Day,0))</f>
        <v>10</v>
      </c>
      <c r="G140">
        <f>INDEX(_Death_Data,MATCH(Tabelle4[[#This Row],[Country]],_Death_Country,0),MATCH('Death for a Week'!G$7,_Death_Day,0))</f>
        <v>10</v>
      </c>
      <c r="H140">
        <f>INDEX(_Death_Data,MATCH(Tabelle4[[#This Row],[Country]],_Death_Country,0),MATCH('Death for a Week'!H$7,_Death_Day,0))</f>
        <v>10</v>
      </c>
      <c r="I140">
        <f>INDEX(_Death_Data,MATCH(Tabelle4[[#This Row],[Country]],_Death_Country,0),MATCH('Death for a Week'!I$7,_Death_Day,0))</f>
        <v>10</v>
      </c>
      <c r="J140">
        <f>INDEX(_Death_Data,MATCH(Tabelle4[[#This Row],[Country]],_Death_Country,0),MATCH('Death for a Week'!J$7,_Death_Day,0))</f>
        <v>10</v>
      </c>
      <c r="K140">
        <f>INDEX(_Death_Data,MATCH(Tabelle4[[#This Row],[Country]],_Death_Country,0),MATCH('Death for a Week'!K$7,_Death_Day,0))</f>
        <v>10</v>
      </c>
      <c r="L140">
        <f>INDEX(_Death_Data,MATCH(Tabelle4[[#This Row],[Country]],_Death_Country,0),MATCH('Death for a Week'!L$7,_Death_Day,0))</f>
        <v>10</v>
      </c>
      <c r="N140">
        <f t="shared" si="19"/>
        <v>1</v>
      </c>
      <c r="O140">
        <f t="shared" si="20"/>
        <v>0</v>
      </c>
      <c r="P140">
        <f t="shared" si="21"/>
        <v>0</v>
      </c>
      <c r="Q140">
        <f t="shared" si="22"/>
        <v>0</v>
      </c>
      <c r="R140">
        <f t="shared" si="23"/>
        <v>0</v>
      </c>
      <c r="S140">
        <f t="shared" si="24"/>
        <v>0</v>
      </c>
      <c r="T140">
        <f t="shared" si="25"/>
        <v>0</v>
      </c>
      <c r="V140">
        <f t="shared" si="26"/>
        <v>1</v>
      </c>
      <c r="W140" s="56" t="e">
        <f t="shared" si="27"/>
        <v>#VALUE!</v>
      </c>
      <c r="Y140" t="str">
        <f>Tabelle4[[#This Row],[Country]]</f>
        <v>Paraguay</v>
      </c>
      <c r="Z140">
        <f>Tabelle4[[#This Row],[Total Week]]</f>
        <v>1</v>
      </c>
      <c r="AA140" s="55" t="e">
        <f>Tabelle4[[#This Row],[per 100.000]]</f>
        <v>#VALUE!</v>
      </c>
    </row>
    <row r="141" spans="2:27" hidden="1" x14ac:dyDescent="0.25">
      <c r="B141" s="62"/>
      <c r="C141" t="str">
        <f>Deaths!A136</f>
        <v>Peru</v>
      </c>
      <c r="D141" s="7" t="str">
        <f>VLOOKUP(C141,Countries!$D$5:$F$250,2,FALSE)</f>
        <v>SouthAmerica</v>
      </c>
      <c r="E141">
        <f>INDEX(_Death_Data,MATCH(Tabelle4[[#This Row],[Country]],_Death_Country,0),MATCH('Death for a Week'!E$7,_Death_Day,0))</f>
        <v>943</v>
      </c>
      <c r="F141">
        <f>INDEX(_Death_Data,MATCH(Tabelle4[[#This Row],[Country]],_Death_Country,0),MATCH('Death for a Week'!F$7,_Death_Day,0))</f>
        <v>1051</v>
      </c>
      <c r="G141">
        <f>INDEX(_Death_Data,MATCH(Tabelle4[[#This Row],[Country]],_Death_Country,0),MATCH('Death for a Week'!G$7,_Death_Day,0))</f>
        <v>1124</v>
      </c>
      <c r="H141">
        <f>INDEX(_Death_Data,MATCH(Tabelle4[[#This Row],[Country]],_Death_Country,0),MATCH('Death for a Week'!H$7,_Death_Day,0))</f>
        <v>1200</v>
      </c>
      <c r="I141">
        <f>INDEX(_Death_Data,MATCH(Tabelle4[[#This Row],[Country]],_Death_Country,0),MATCH('Death for a Week'!I$7,_Death_Day,0))</f>
        <v>1286</v>
      </c>
      <c r="J141">
        <f>INDEX(_Death_Data,MATCH(Tabelle4[[#This Row],[Country]],_Death_Country,0),MATCH('Death for a Week'!J$7,_Death_Day,0))</f>
        <v>1344</v>
      </c>
      <c r="K141">
        <f>INDEX(_Death_Data,MATCH(Tabelle4[[#This Row],[Country]],_Death_Country,0),MATCH('Death for a Week'!K$7,_Death_Day,0))</f>
        <v>1444</v>
      </c>
      <c r="L141">
        <f>INDEX(_Death_Data,MATCH(Tabelle4[[#This Row],[Country]],_Death_Country,0),MATCH('Death for a Week'!L$7,_Death_Day,0))</f>
        <v>1533</v>
      </c>
      <c r="N141">
        <f t="shared" si="19"/>
        <v>108</v>
      </c>
      <c r="O141">
        <f t="shared" si="20"/>
        <v>73</v>
      </c>
      <c r="P141">
        <f t="shared" si="21"/>
        <v>76</v>
      </c>
      <c r="Q141">
        <f t="shared" si="22"/>
        <v>86</v>
      </c>
      <c r="R141">
        <f t="shared" si="23"/>
        <v>58</v>
      </c>
      <c r="S141">
        <f t="shared" si="24"/>
        <v>100</v>
      </c>
      <c r="T141">
        <f t="shared" si="25"/>
        <v>89</v>
      </c>
      <c r="V141">
        <f t="shared" si="26"/>
        <v>590</v>
      </c>
      <c r="W141" s="56" t="e">
        <f t="shared" si="27"/>
        <v>#VALUE!</v>
      </c>
      <c r="Y141" t="str">
        <f>Tabelle4[[#This Row],[Country]]</f>
        <v>Peru</v>
      </c>
      <c r="Z141">
        <f>Tabelle4[[#This Row],[Total Week]]</f>
        <v>590</v>
      </c>
      <c r="AA141" s="55" t="e">
        <f>Tabelle4[[#This Row],[per 100.000]]</f>
        <v>#VALUE!</v>
      </c>
    </row>
    <row r="142" spans="2:27" hidden="1" x14ac:dyDescent="0.25">
      <c r="B142" s="62"/>
      <c r="C142" t="str">
        <f>Deaths!A137</f>
        <v>Philippines</v>
      </c>
      <c r="D142" s="7" t="str">
        <f>VLOOKUP(C142,Countries!$D$5:$F$250,2,FALSE)</f>
        <v>Asia</v>
      </c>
      <c r="E142">
        <f>INDEX(_Death_Data,MATCH(Tabelle4[[#This Row],[Country]],_Death_Country,0),MATCH('Death for a Week'!E$7,_Death_Day,0))</f>
        <v>558</v>
      </c>
      <c r="F142">
        <f>INDEX(_Death_Data,MATCH(Tabelle4[[#This Row],[Country]],_Death_Country,0),MATCH('Death for a Week'!F$7,_Death_Day,0))</f>
        <v>568</v>
      </c>
      <c r="G142">
        <f>INDEX(_Death_Data,MATCH(Tabelle4[[#This Row],[Country]],_Death_Country,0),MATCH('Death for a Week'!G$7,_Death_Day,0))</f>
        <v>579</v>
      </c>
      <c r="H142">
        <f>INDEX(_Death_Data,MATCH(Tabelle4[[#This Row],[Country]],_Death_Country,0),MATCH('Death for a Week'!H$7,_Death_Day,0))</f>
        <v>603</v>
      </c>
      <c r="I142">
        <f>INDEX(_Death_Data,MATCH(Tabelle4[[#This Row],[Country]],_Death_Country,0),MATCH('Death for a Week'!I$7,_Death_Day,0))</f>
        <v>607</v>
      </c>
      <c r="J142">
        <f>INDEX(_Death_Data,MATCH(Tabelle4[[#This Row],[Country]],_Death_Country,0),MATCH('Death for a Week'!J$7,_Death_Day,0))</f>
        <v>623</v>
      </c>
      <c r="K142">
        <f>INDEX(_Death_Data,MATCH(Tabelle4[[#This Row],[Country]],_Death_Country,0),MATCH('Death for a Week'!K$7,_Death_Day,0))</f>
        <v>637</v>
      </c>
      <c r="L142">
        <f>INDEX(_Death_Data,MATCH(Tabelle4[[#This Row],[Country]],_Death_Country,0),MATCH('Death for a Week'!L$7,_Death_Day,0))</f>
        <v>658</v>
      </c>
      <c r="N142">
        <f t="shared" si="19"/>
        <v>10</v>
      </c>
      <c r="O142">
        <f t="shared" si="20"/>
        <v>11</v>
      </c>
      <c r="P142">
        <f t="shared" si="21"/>
        <v>24</v>
      </c>
      <c r="Q142">
        <f t="shared" si="22"/>
        <v>4</v>
      </c>
      <c r="R142">
        <f t="shared" si="23"/>
        <v>16</v>
      </c>
      <c r="S142">
        <f t="shared" si="24"/>
        <v>14</v>
      </c>
      <c r="T142">
        <f t="shared" si="25"/>
        <v>21</v>
      </c>
      <c r="V142">
        <f t="shared" si="26"/>
        <v>100</v>
      </c>
      <c r="W142" s="56" t="e">
        <f t="shared" si="27"/>
        <v>#VALUE!</v>
      </c>
      <c r="Y142" t="str">
        <f>Tabelle4[[#This Row],[Country]]</f>
        <v>Philippines</v>
      </c>
      <c r="Z142">
        <f>Tabelle4[[#This Row],[Total Week]]</f>
        <v>100</v>
      </c>
      <c r="AA142" s="55" t="e">
        <f>Tabelle4[[#This Row],[per 100.000]]</f>
        <v>#VALUE!</v>
      </c>
    </row>
    <row r="143" spans="2:27" hidden="1" x14ac:dyDescent="0.25">
      <c r="B143" s="62"/>
      <c r="C143" t="str">
        <f>Deaths!A138</f>
        <v>Poland</v>
      </c>
      <c r="D143" s="7" t="str">
        <f>VLOOKUP(C143,Countries!$D$5:$F$250,2,FALSE)</f>
        <v>Europe</v>
      </c>
      <c r="E143">
        <f>INDEX(_Death_Data,MATCH(Tabelle4[[#This Row],[Country]],_Death_Country,0),MATCH('Death for a Week'!E$7,_Death_Day,0))</f>
        <v>624</v>
      </c>
      <c r="F143">
        <f>INDEX(_Death_Data,MATCH(Tabelle4[[#This Row],[Country]],_Death_Country,0),MATCH('Death for a Week'!F$7,_Death_Day,0))</f>
        <v>644</v>
      </c>
      <c r="G143">
        <f>INDEX(_Death_Data,MATCH(Tabelle4[[#This Row],[Country]],_Death_Country,0),MATCH('Death for a Week'!G$7,_Death_Day,0))</f>
        <v>651</v>
      </c>
      <c r="H143">
        <f>INDEX(_Death_Data,MATCH(Tabelle4[[#This Row],[Country]],_Death_Country,0),MATCH('Death for a Week'!H$7,_Death_Day,0))</f>
        <v>664</v>
      </c>
      <c r="I143">
        <f>INDEX(_Death_Data,MATCH(Tabelle4[[#This Row],[Country]],_Death_Country,0),MATCH('Death for a Week'!I$7,_Death_Day,0))</f>
        <v>678</v>
      </c>
      <c r="J143">
        <f>INDEX(_Death_Data,MATCH(Tabelle4[[#This Row],[Country]],_Death_Country,0),MATCH('Death for a Week'!J$7,_Death_Day,0))</f>
        <v>698</v>
      </c>
      <c r="K143">
        <f>INDEX(_Death_Data,MATCH(Tabelle4[[#This Row],[Country]],_Death_Country,0),MATCH('Death for a Week'!K$7,_Death_Day,0))</f>
        <v>716</v>
      </c>
      <c r="L143">
        <f>INDEX(_Death_Data,MATCH(Tabelle4[[#This Row],[Country]],_Death_Country,0),MATCH('Death for a Week'!L$7,_Death_Day,0))</f>
        <v>733</v>
      </c>
      <c r="N143">
        <f t="shared" si="19"/>
        <v>20</v>
      </c>
      <c r="O143">
        <f t="shared" si="20"/>
        <v>7</v>
      </c>
      <c r="P143">
        <f t="shared" si="21"/>
        <v>13</v>
      </c>
      <c r="Q143">
        <f t="shared" si="22"/>
        <v>14</v>
      </c>
      <c r="R143">
        <f t="shared" si="23"/>
        <v>20</v>
      </c>
      <c r="S143">
        <f t="shared" si="24"/>
        <v>18</v>
      </c>
      <c r="T143">
        <f t="shared" si="25"/>
        <v>17</v>
      </c>
      <c r="V143">
        <f t="shared" si="26"/>
        <v>109</v>
      </c>
      <c r="W143" s="56" t="e">
        <f t="shared" si="27"/>
        <v>#VALUE!</v>
      </c>
      <c r="Y143" t="str">
        <f>Tabelle4[[#This Row],[Country]]</f>
        <v>Poland</v>
      </c>
      <c r="Z143">
        <f>Tabelle4[[#This Row],[Total Week]]</f>
        <v>109</v>
      </c>
      <c r="AA143" s="55" t="e">
        <f>Tabelle4[[#This Row],[per 100.000]]</f>
        <v>#VALUE!</v>
      </c>
    </row>
    <row r="144" spans="2:27" hidden="1" x14ac:dyDescent="0.25">
      <c r="B144" s="62"/>
      <c r="C144" t="str">
        <f>Deaths!A139</f>
        <v>Portugal</v>
      </c>
      <c r="D144" s="7" t="str">
        <f>VLOOKUP(C144,Countries!$D$5:$F$250,2,FALSE)</f>
        <v>Europe</v>
      </c>
      <c r="E144">
        <f>INDEX(_Death_Data,MATCH(Tabelle4[[#This Row],[Country]],_Death_Country,0),MATCH('Death for a Week'!E$7,_Death_Day,0))</f>
        <v>973</v>
      </c>
      <c r="F144">
        <f>INDEX(_Death_Data,MATCH(Tabelle4[[#This Row],[Country]],_Death_Country,0),MATCH('Death for a Week'!F$7,_Death_Day,0))</f>
        <v>989</v>
      </c>
      <c r="G144">
        <f>INDEX(_Death_Data,MATCH(Tabelle4[[#This Row],[Country]],_Death_Country,0),MATCH('Death for a Week'!G$7,_Death_Day,0))</f>
        <v>1007</v>
      </c>
      <c r="H144">
        <f>INDEX(_Death_Data,MATCH(Tabelle4[[#This Row],[Country]],_Death_Country,0),MATCH('Death for a Week'!H$7,_Death_Day,0))</f>
        <v>1023</v>
      </c>
      <c r="I144">
        <f>INDEX(_Death_Data,MATCH(Tabelle4[[#This Row],[Country]],_Death_Country,0),MATCH('Death for a Week'!I$7,_Death_Day,0))</f>
        <v>1043</v>
      </c>
      <c r="J144">
        <f>INDEX(_Death_Data,MATCH(Tabelle4[[#This Row],[Country]],_Death_Country,0),MATCH('Death for a Week'!J$7,_Death_Day,0))</f>
        <v>1063</v>
      </c>
      <c r="K144">
        <f>INDEX(_Death_Data,MATCH(Tabelle4[[#This Row],[Country]],_Death_Country,0),MATCH('Death for a Week'!K$7,_Death_Day,0))</f>
        <v>1074</v>
      </c>
      <c r="L144">
        <f>INDEX(_Death_Data,MATCH(Tabelle4[[#This Row],[Country]],_Death_Country,0),MATCH('Death for a Week'!L$7,_Death_Day,0))</f>
        <v>1089</v>
      </c>
      <c r="N144">
        <f t="shared" si="19"/>
        <v>16</v>
      </c>
      <c r="O144">
        <f t="shared" si="20"/>
        <v>18</v>
      </c>
      <c r="P144">
        <f t="shared" si="21"/>
        <v>16</v>
      </c>
      <c r="Q144">
        <f t="shared" si="22"/>
        <v>20</v>
      </c>
      <c r="R144">
        <f t="shared" si="23"/>
        <v>20</v>
      </c>
      <c r="S144">
        <f t="shared" si="24"/>
        <v>11</v>
      </c>
      <c r="T144">
        <f t="shared" si="25"/>
        <v>15</v>
      </c>
      <c r="V144">
        <f t="shared" si="26"/>
        <v>116</v>
      </c>
      <c r="W144" s="56" t="e">
        <f t="shared" si="27"/>
        <v>#VALUE!</v>
      </c>
      <c r="Y144" t="str">
        <f>Tabelle4[[#This Row],[Country]]</f>
        <v>Portugal</v>
      </c>
      <c r="Z144">
        <f>Tabelle4[[#This Row],[Total Week]]</f>
        <v>116</v>
      </c>
      <c r="AA144" s="55" t="e">
        <f>Tabelle4[[#This Row],[per 100.000]]</f>
        <v>#VALUE!</v>
      </c>
    </row>
    <row r="145" spans="2:27" hidden="1" x14ac:dyDescent="0.25">
      <c r="B145" s="62"/>
      <c r="C145" t="str">
        <f>Deaths!A140</f>
        <v>Qatar</v>
      </c>
      <c r="D145" s="7" t="str">
        <f>VLOOKUP(C145,Countries!$D$5:$F$250,2,FALSE)</f>
        <v>Asia</v>
      </c>
      <c r="E145">
        <f>INDEX(_Death_Data,MATCH(Tabelle4[[#This Row],[Country]],_Death_Country,0),MATCH('Death for a Week'!E$7,_Death_Day,0))</f>
        <v>10</v>
      </c>
      <c r="F145">
        <f>INDEX(_Death_Data,MATCH(Tabelle4[[#This Row],[Country]],_Death_Country,0),MATCH('Death for a Week'!F$7,_Death_Day,0))</f>
        <v>10</v>
      </c>
      <c r="G145">
        <f>INDEX(_Death_Data,MATCH(Tabelle4[[#This Row],[Country]],_Death_Country,0),MATCH('Death for a Week'!G$7,_Death_Day,0))</f>
        <v>12</v>
      </c>
      <c r="H145">
        <f>INDEX(_Death_Data,MATCH(Tabelle4[[#This Row],[Country]],_Death_Country,0),MATCH('Death for a Week'!H$7,_Death_Day,0))</f>
        <v>12</v>
      </c>
      <c r="I145">
        <f>INDEX(_Death_Data,MATCH(Tabelle4[[#This Row],[Country]],_Death_Country,0),MATCH('Death for a Week'!I$7,_Death_Day,0))</f>
        <v>12</v>
      </c>
      <c r="J145">
        <f>INDEX(_Death_Data,MATCH(Tabelle4[[#This Row],[Country]],_Death_Country,0),MATCH('Death for a Week'!J$7,_Death_Day,0))</f>
        <v>12</v>
      </c>
      <c r="K145">
        <f>INDEX(_Death_Data,MATCH(Tabelle4[[#This Row],[Country]],_Death_Country,0),MATCH('Death for a Week'!K$7,_Death_Day,0))</f>
        <v>12</v>
      </c>
      <c r="L145">
        <f>INDEX(_Death_Data,MATCH(Tabelle4[[#This Row],[Country]],_Death_Country,0),MATCH('Death for a Week'!L$7,_Death_Day,0))</f>
        <v>12</v>
      </c>
      <c r="N145">
        <f t="shared" si="19"/>
        <v>0</v>
      </c>
      <c r="O145">
        <f t="shared" si="20"/>
        <v>2</v>
      </c>
      <c r="P145">
        <f t="shared" si="21"/>
        <v>0</v>
      </c>
      <c r="Q145">
        <f t="shared" si="22"/>
        <v>0</v>
      </c>
      <c r="R145">
        <f t="shared" si="23"/>
        <v>0</v>
      </c>
      <c r="S145">
        <f t="shared" si="24"/>
        <v>0</v>
      </c>
      <c r="T145">
        <f t="shared" si="25"/>
        <v>0</v>
      </c>
      <c r="V145">
        <f t="shared" si="26"/>
        <v>2</v>
      </c>
      <c r="W145" s="56" t="e">
        <f t="shared" si="27"/>
        <v>#VALUE!</v>
      </c>
      <c r="Y145" t="str">
        <f>Tabelle4[[#This Row],[Country]]</f>
        <v>Qatar</v>
      </c>
      <c r="Z145">
        <f>Tabelle4[[#This Row],[Total Week]]</f>
        <v>2</v>
      </c>
      <c r="AA145" s="55" t="e">
        <f>Tabelle4[[#This Row],[per 100.000]]</f>
        <v>#VALUE!</v>
      </c>
    </row>
    <row r="146" spans="2:27" hidden="1" x14ac:dyDescent="0.25">
      <c r="B146" s="62"/>
      <c r="C146" t="str">
        <f>Deaths!A141</f>
        <v>Romania</v>
      </c>
      <c r="D146" s="7" t="str">
        <f>VLOOKUP(C146,Countries!$D$5:$F$250,2,FALSE)</f>
        <v>Europe</v>
      </c>
      <c r="E146">
        <f>INDEX(_Death_Data,MATCH(Tabelle4[[#This Row],[Country]],_Death_Country,0),MATCH('Death for a Week'!E$7,_Death_Day,0))</f>
        <v>693</v>
      </c>
      <c r="F146">
        <f>INDEX(_Death_Data,MATCH(Tabelle4[[#This Row],[Country]],_Death_Country,0),MATCH('Death for a Week'!F$7,_Death_Day,0))</f>
        <v>717</v>
      </c>
      <c r="G146">
        <f>INDEX(_Death_Data,MATCH(Tabelle4[[#This Row],[Country]],_Death_Country,0),MATCH('Death for a Week'!G$7,_Death_Day,0))</f>
        <v>744</v>
      </c>
      <c r="H146">
        <f>INDEX(_Death_Data,MATCH(Tabelle4[[#This Row],[Country]],_Death_Country,0),MATCH('Death for a Week'!H$7,_Death_Day,0))</f>
        <v>771</v>
      </c>
      <c r="I146">
        <f>INDEX(_Death_Data,MATCH(Tabelle4[[#This Row],[Country]],_Death_Country,0),MATCH('Death for a Week'!I$7,_Death_Day,0))</f>
        <v>790</v>
      </c>
      <c r="J146">
        <f>INDEX(_Death_Data,MATCH(Tabelle4[[#This Row],[Country]],_Death_Country,0),MATCH('Death for a Week'!J$7,_Death_Day,0))</f>
        <v>818</v>
      </c>
      <c r="K146">
        <f>INDEX(_Death_Data,MATCH(Tabelle4[[#This Row],[Country]],_Death_Country,0),MATCH('Death for a Week'!K$7,_Death_Day,0))</f>
        <v>841</v>
      </c>
      <c r="L146">
        <f>INDEX(_Death_Data,MATCH(Tabelle4[[#This Row],[Country]],_Death_Country,0),MATCH('Death for a Week'!L$7,_Death_Day,0))</f>
        <v>864</v>
      </c>
      <c r="N146">
        <f t="shared" si="19"/>
        <v>24</v>
      </c>
      <c r="O146">
        <f t="shared" si="20"/>
        <v>27</v>
      </c>
      <c r="P146">
        <f t="shared" si="21"/>
        <v>27</v>
      </c>
      <c r="Q146">
        <f t="shared" si="22"/>
        <v>19</v>
      </c>
      <c r="R146">
        <f t="shared" si="23"/>
        <v>28</v>
      </c>
      <c r="S146">
        <f t="shared" si="24"/>
        <v>23</v>
      </c>
      <c r="T146">
        <f t="shared" si="25"/>
        <v>23</v>
      </c>
      <c r="V146">
        <f t="shared" si="26"/>
        <v>171</v>
      </c>
      <c r="W146" s="56" t="e">
        <f t="shared" si="27"/>
        <v>#VALUE!</v>
      </c>
      <c r="Y146" t="str">
        <f>Tabelle4[[#This Row],[Country]]</f>
        <v>Romania</v>
      </c>
      <c r="Z146">
        <f>Tabelle4[[#This Row],[Total Week]]</f>
        <v>171</v>
      </c>
      <c r="AA146" s="55" t="e">
        <f>Tabelle4[[#This Row],[per 100.000]]</f>
        <v>#VALUE!</v>
      </c>
    </row>
    <row r="147" spans="2:27" hidden="1" x14ac:dyDescent="0.25">
      <c r="B147" s="62"/>
      <c r="C147" t="str">
        <f>Deaths!A142</f>
        <v>Russia</v>
      </c>
      <c r="D147" s="7" t="str">
        <f>VLOOKUP(C147,Countries!$D$5:$F$250,2,FALSE)</f>
        <v>Europe</v>
      </c>
      <c r="E147">
        <f>INDEX(_Death_Data,MATCH(Tabelle4[[#This Row],[Country]],_Death_Country,0),MATCH('Death for a Week'!E$7,_Death_Day,0))</f>
        <v>972</v>
      </c>
      <c r="F147">
        <f>INDEX(_Death_Data,MATCH(Tabelle4[[#This Row],[Country]],_Death_Country,0),MATCH('Death for a Week'!F$7,_Death_Day,0))</f>
        <v>1073</v>
      </c>
      <c r="G147">
        <f>INDEX(_Death_Data,MATCH(Tabelle4[[#This Row],[Country]],_Death_Country,0),MATCH('Death for a Week'!G$7,_Death_Day,0))</f>
        <v>1169</v>
      </c>
      <c r="H147">
        <f>INDEX(_Death_Data,MATCH(Tabelle4[[#This Row],[Country]],_Death_Country,0),MATCH('Death for a Week'!H$7,_Death_Day,0))</f>
        <v>1222</v>
      </c>
      <c r="I147">
        <f>INDEX(_Death_Data,MATCH(Tabelle4[[#This Row],[Country]],_Death_Country,0),MATCH('Death for a Week'!I$7,_Death_Day,0))</f>
        <v>1280</v>
      </c>
      <c r="J147">
        <f>INDEX(_Death_Data,MATCH(Tabelle4[[#This Row],[Country]],_Death_Country,0),MATCH('Death for a Week'!J$7,_Death_Day,0))</f>
        <v>1356</v>
      </c>
      <c r="K147">
        <f>INDEX(_Death_Data,MATCH(Tabelle4[[#This Row],[Country]],_Death_Country,0),MATCH('Death for a Week'!K$7,_Death_Day,0))</f>
        <v>1451</v>
      </c>
      <c r="L147">
        <f>INDEX(_Death_Data,MATCH(Tabelle4[[#This Row],[Country]],_Death_Country,0),MATCH('Death for a Week'!L$7,_Death_Day,0))</f>
        <v>1537</v>
      </c>
      <c r="N147">
        <f t="shared" si="19"/>
        <v>101</v>
      </c>
      <c r="O147">
        <f t="shared" si="20"/>
        <v>96</v>
      </c>
      <c r="P147">
        <f t="shared" si="21"/>
        <v>53</v>
      </c>
      <c r="Q147">
        <f t="shared" si="22"/>
        <v>58</v>
      </c>
      <c r="R147">
        <f t="shared" si="23"/>
        <v>76</v>
      </c>
      <c r="S147">
        <f t="shared" si="24"/>
        <v>95</v>
      </c>
      <c r="T147">
        <f t="shared" si="25"/>
        <v>86</v>
      </c>
      <c r="V147">
        <f t="shared" si="26"/>
        <v>565</v>
      </c>
      <c r="W147" s="56" t="e">
        <f t="shared" si="27"/>
        <v>#VALUE!</v>
      </c>
      <c r="Y147" t="str">
        <f>Tabelle4[[#This Row],[Country]]</f>
        <v>Russia</v>
      </c>
      <c r="Z147">
        <f>Tabelle4[[#This Row],[Total Week]]</f>
        <v>565</v>
      </c>
      <c r="AA147" s="55" t="e">
        <f>Tabelle4[[#This Row],[per 100.000]]</f>
        <v>#VALUE!</v>
      </c>
    </row>
    <row r="148" spans="2:27" hidden="1" x14ac:dyDescent="0.25">
      <c r="B148" s="62"/>
      <c r="C148" t="str">
        <f>Deaths!A143</f>
        <v>Rwanda</v>
      </c>
      <c r="D148" s="7" t="str">
        <f>VLOOKUP(C148,Countries!$D$5:$F$250,2,FALSE)</f>
        <v>Africa</v>
      </c>
      <c r="E148">
        <f>INDEX(_Death_Data,MATCH(Tabelle4[[#This Row],[Country]],_Death_Country,0),MATCH('Death for a Week'!E$7,_Death_Day,0))</f>
        <v>0</v>
      </c>
      <c r="F148">
        <f>INDEX(_Death_Data,MATCH(Tabelle4[[#This Row],[Country]],_Death_Country,0),MATCH('Death for a Week'!F$7,_Death_Day,0))</f>
        <v>0</v>
      </c>
      <c r="G148">
        <f>INDEX(_Death_Data,MATCH(Tabelle4[[#This Row],[Country]],_Death_Country,0),MATCH('Death for a Week'!G$7,_Death_Day,0))</f>
        <v>0</v>
      </c>
      <c r="H148">
        <f>INDEX(_Death_Data,MATCH(Tabelle4[[#This Row],[Country]],_Death_Country,0),MATCH('Death for a Week'!H$7,_Death_Day,0))</f>
        <v>0</v>
      </c>
      <c r="I148">
        <f>INDEX(_Death_Data,MATCH(Tabelle4[[#This Row],[Country]],_Death_Country,0),MATCH('Death for a Week'!I$7,_Death_Day,0))</f>
        <v>0</v>
      </c>
      <c r="J148">
        <f>INDEX(_Death_Data,MATCH(Tabelle4[[#This Row],[Country]],_Death_Country,0),MATCH('Death for a Week'!J$7,_Death_Day,0))</f>
        <v>0</v>
      </c>
      <c r="K148">
        <f>INDEX(_Death_Data,MATCH(Tabelle4[[#This Row],[Country]],_Death_Country,0),MATCH('Death for a Week'!K$7,_Death_Day,0))</f>
        <v>0</v>
      </c>
      <c r="L148">
        <f>INDEX(_Death_Data,MATCH(Tabelle4[[#This Row],[Country]],_Death_Country,0),MATCH('Death for a Week'!L$7,_Death_Day,0))</f>
        <v>0</v>
      </c>
      <c r="N148">
        <f t="shared" si="19"/>
        <v>0</v>
      </c>
      <c r="O148">
        <f t="shared" si="20"/>
        <v>0</v>
      </c>
      <c r="P148">
        <f t="shared" si="21"/>
        <v>0</v>
      </c>
      <c r="Q148">
        <f t="shared" si="22"/>
        <v>0</v>
      </c>
      <c r="R148">
        <f t="shared" si="23"/>
        <v>0</v>
      </c>
      <c r="S148">
        <f t="shared" si="24"/>
        <v>0</v>
      </c>
      <c r="T148">
        <f t="shared" si="25"/>
        <v>0</v>
      </c>
      <c r="V148">
        <f t="shared" si="26"/>
        <v>0</v>
      </c>
      <c r="W148" s="56" t="e">
        <f t="shared" si="27"/>
        <v>#VALUE!</v>
      </c>
      <c r="Y148" t="str">
        <f>Tabelle4[[#This Row],[Country]]</f>
        <v>Rwanda</v>
      </c>
      <c r="Z148">
        <f>Tabelle4[[#This Row],[Total Week]]</f>
        <v>0</v>
      </c>
      <c r="AA148" s="55" t="e">
        <f>Tabelle4[[#This Row],[per 100.000]]</f>
        <v>#VALUE!</v>
      </c>
    </row>
    <row r="149" spans="2:27" hidden="1" x14ac:dyDescent="0.25">
      <c r="B149" s="62"/>
      <c r="C149" t="str">
        <f>Deaths!A144</f>
        <v>Saint Kitts and Nevis</v>
      </c>
      <c r="D149" s="7" t="str">
        <f>VLOOKUP(C149,Countries!$D$5:$F$250,2,FALSE)</f>
        <v>SouthAmerica</v>
      </c>
      <c r="E149">
        <f>INDEX(_Death_Data,MATCH(Tabelle4[[#This Row],[Country]],_Death_Country,0),MATCH('Death for a Week'!E$7,_Death_Day,0))</f>
        <v>0</v>
      </c>
      <c r="F149">
        <f>INDEX(_Death_Data,MATCH(Tabelle4[[#This Row],[Country]],_Death_Country,0),MATCH('Death for a Week'!F$7,_Death_Day,0))</f>
        <v>0</v>
      </c>
      <c r="G149">
        <f>INDEX(_Death_Data,MATCH(Tabelle4[[#This Row],[Country]],_Death_Country,0),MATCH('Death for a Week'!G$7,_Death_Day,0))</f>
        <v>0</v>
      </c>
      <c r="H149">
        <f>INDEX(_Death_Data,MATCH(Tabelle4[[#This Row],[Country]],_Death_Country,0),MATCH('Death for a Week'!H$7,_Death_Day,0))</f>
        <v>0</v>
      </c>
      <c r="I149">
        <f>INDEX(_Death_Data,MATCH(Tabelle4[[#This Row],[Country]],_Death_Country,0),MATCH('Death for a Week'!I$7,_Death_Day,0))</f>
        <v>0</v>
      </c>
      <c r="J149">
        <f>INDEX(_Death_Data,MATCH(Tabelle4[[#This Row],[Country]],_Death_Country,0),MATCH('Death for a Week'!J$7,_Death_Day,0))</f>
        <v>0</v>
      </c>
      <c r="K149">
        <f>INDEX(_Death_Data,MATCH(Tabelle4[[#This Row],[Country]],_Death_Country,0),MATCH('Death for a Week'!K$7,_Death_Day,0))</f>
        <v>0</v>
      </c>
      <c r="L149">
        <f>INDEX(_Death_Data,MATCH(Tabelle4[[#This Row],[Country]],_Death_Country,0),MATCH('Death for a Week'!L$7,_Death_Day,0))</f>
        <v>0</v>
      </c>
      <c r="N149">
        <f t="shared" si="19"/>
        <v>0</v>
      </c>
      <c r="O149">
        <f t="shared" si="20"/>
        <v>0</v>
      </c>
      <c r="P149">
        <f t="shared" si="21"/>
        <v>0</v>
      </c>
      <c r="Q149">
        <f t="shared" si="22"/>
        <v>0</v>
      </c>
      <c r="R149">
        <f t="shared" si="23"/>
        <v>0</v>
      </c>
      <c r="S149">
        <f t="shared" si="24"/>
        <v>0</v>
      </c>
      <c r="T149">
        <f t="shared" si="25"/>
        <v>0</v>
      </c>
      <c r="V149">
        <f t="shared" si="26"/>
        <v>0</v>
      </c>
      <c r="W149" s="56" t="e">
        <f t="shared" si="27"/>
        <v>#VALUE!</v>
      </c>
      <c r="Y149" t="str">
        <f>Tabelle4[[#This Row],[Country]]</f>
        <v>Saint Kitts and Nevis</v>
      </c>
      <c r="Z149">
        <f>Tabelle4[[#This Row],[Total Week]]</f>
        <v>0</v>
      </c>
      <c r="AA149" s="55" t="e">
        <f>Tabelle4[[#This Row],[per 100.000]]</f>
        <v>#VALUE!</v>
      </c>
    </row>
    <row r="150" spans="2:27" hidden="1" x14ac:dyDescent="0.25">
      <c r="B150" s="62"/>
      <c r="C150" t="str">
        <f>Deaths!A145</f>
        <v>Saint Lucia</v>
      </c>
      <c r="D150" s="7" t="str">
        <f>VLOOKUP(C150,Countries!$D$5:$F$250,2,FALSE)</f>
        <v>SouthAmerica</v>
      </c>
      <c r="E150">
        <f>INDEX(_Death_Data,MATCH(Tabelle4[[#This Row],[Country]],_Death_Country,0),MATCH('Death for a Week'!E$7,_Death_Day,0))</f>
        <v>0</v>
      </c>
      <c r="F150">
        <f>INDEX(_Death_Data,MATCH(Tabelle4[[#This Row],[Country]],_Death_Country,0),MATCH('Death for a Week'!F$7,_Death_Day,0))</f>
        <v>0</v>
      </c>
      <c r="G150">
        <f>INDEX(_Death_Data,MATCH(Tabelle4[[#This Row],[Country]],_Death_Country,0),MATCH('Death for a Week'!G$7,_Death_Day,0))</f>
        <v>0</v>
      </c>
      <c r="H150">
        <f>INDEX(_Death_Data,MATCH(Tabelle4[[#This Row],[Country]],_Death_Country,0),MATCH('Death for a Week'!H$7,_Death_Day,0))</f>
        <v>0</v>
      </c>
      <c r="I150">
        <f>INDEX(_Death_Data,MATCH(Tabelle4[[#This Row],[Country]],_Death_Country,0),MATCH('Death for a Week'!I$7,_Death_Day,0))</f>
        <v>0</v>
      </c>
      <c r="J150">
        <f>INDEX(_Death_Data,MATCH(Tabelle4[[#This Row],[Country]],_Death_Country,0),MATCH('Death for a Week'!J$7,_Death_Day,0))</f>
        <v>0</v>
      </c>
      <c r="K150">
        <f>INDEX(_Death_Data,MATCH(Tabelle4[[#This Row],[Country]],_Death_Country,0),MATCH('Death for a Week'!K$7,_Death_Day,0))</f>
        <v>0</v>
      </c>
      <c r="L150">
        <f>INDEX(_Death_Data,MATCH(Tabelle4[[#This Row],[Country]],_Death_Country,0),MATCH('Death for a Week'!L$7,_Death_Day,0))</f>
        <v>0</v>
      </c>
      <c r="N150">
        <f t="shared" si="19"/>
        <v>0</v>
      </c>
      <c r="O150">
        <f t="shared" si="20"/>
        <v>0</v>
      </c>
      <c r="P150">
        <f t="shared" si="21"/>
        <v>0</v>
      </c>
      <c r="Q150">
        <f t="shared" si="22"/>
        <v>0</v>
      </c>
      <c r="R150">
        <f t="shared" si="23"/>
        <v>0</v>
      </c>
      <c r="S150">
        <f t="shared" si="24"/>
        <v>0</v>
      </c>
      <c r="T150">
        <f t="shared" si="25"/>
        <v>0</v>
      </c>
      <c r="V150">
        <f t="shared" si="26"/>
        <v>0</v>
      </c>
      <c r="W150" s="56" t="e">
        <f t="shared" si="27"/>
        <v>#VALUE!</v>
      </c>
      <c r="Y150" t="str">
        <f>Tabelle4[[#This Row],[Country]]</f>
        <v>Saint Lucia</v>
      </c>
      <c r="Z150">
        <f>Tabelle4[[#This Row],[Total Week]]</f>
        <v>0</v>
      </c>
      <c r="AA150" s="55" t="e">
        <f>Tabelle4[[#This Row],[per 100.000]]</f>
        <v>#VALUE!</v>
      </c>
    </row>
    <row r="151" spans="2:27" hidden="1" x14ac:dyDescent="0.25">
      <c r="B151" s="62"/>
      <c r="C151" t="str">
        <f>Deaths!A146</f>
        <v>Saint Vincent and the Grenadines</v>
      </c>
      <c r="D151" s="7" t="str">
        <f>VLOOKUP(C151,Countries!$D$5:$F$250,2,FALSE)</f>
        <v>SouthAmerica</v>
      </c>
      <c r="E151">
        <f>INDEX(_Death_Data,MATCH(Tabelle4[[#This Row],[Country]],_Death_Country,0),MATCH('Death for a Week'!E$7,_Death_Day,0))</f>
        <v>0</v>
      </c>
      <c r="F151">
        <f>INDEX(_Death_Data,MATCH(Tabelle4[[#This Row],[Country]],_Death_Country,0),MATCH('Death for a Week'!F$7,_Death_Day,0))</f>
        <v>0</v>
      </c>
      <c r="G151">
        <f>INDEX(_Death_Data,MATCH(Tabelle4[[#This Row],[Country]],_Death_Country,0),MATCH('Death for a Week'!G$7,_Death_Day,0))</f>
        <v>0</v>
      </c>
      <c r="H151">
        <f>INDEX(_Death_Data,MATCH(Tabelle4[[#This Row],[Country]],_Death_Country,0),MATCH('Death for a Week'!H$7,_Death_Day,0))</f>
        <v>0</v>
      </c>
      <c r="I151">
        <f>INDEX(_Death_Data,MATCH(Tabelle4[[#This Row],[Country]],_Death_Country,0),MATCH('Death for a Week'!I$7,_Death_Day,0))</f>
        <v>0</v>
      </c>
      <c r="J151">
        <f>INDEX(_Death_Data,MATCH(Tabelle4[[#This Row],[Country]],_Death_Country,0),MATCH('Death for a Week'!J$7,_Death_Day,0))</f>
        <v>0</v>
      </c>
      <c r="K151">
        <f>INDEX(_Death_Data,MATCH(Tabelle4[[#This Row],[Country]],_Death_Country,0),MATCH('Death for a Week'!K$7,_Death_Day,0))</f>
        <v>0</v>
      </c>
      <c r="L151">
        <f>INDEX(_Death_Data,MATCH(Tabelle4[[#This Row],[Country]],_Death_Country,0),MATCH('Death for a Week'!L$7,_Death_Day,0))</f>
        <v>0</v>
      </c>
      <c r="N151">
        <f t="shared" si="19"/>
        <v>0</v>
      </c>
      <c r="O151">
        <f t="shared" si="20"/>
        <v>0</v>
      </c>
      <c r="P151">
        <f t="shared" si="21"/>
        <v>0</v>
      </c>
      <c r="Q151">
        <f t="shared" si="22"/>
        <v>0</v>
      </c>
      <c r="R151">
        <f t="shared" si="23"/>
        <v>0</v>
      </c>
      <c r="S151">
        <f t="shared" si="24"/>
        <v>0</v>
      </c>
      <c r="T151">
        <f t="shared" si="25"/>
        <v>0</v>
      </c>
      <c r="V151">
        <f t="shared" si="26"/>
        <v>0</v>
      </c>
      <c r="W151" s="56" t="e">
        <f t="shared" si="27"/>
        <v>#VALUE!</v>
      </c>
      <c r="Y151" t="str">
        <f>Tabelle4[[#This Row],[Country]]</f>
        <v>Saint Vincent and the Grenadines</v>
      </c>
      <c r="Z151">
        <f>Tabelle4[[#This Row],[Total Week]]</f>
        <v>0</v>
      </c>
      <c r="AA151" s="55" t="e">
        <f>Tabelle4[[#This Row],[per 100.000]]</f>
        <v>#VALUE!</v>
      </c>
    </row>
    <row r="152" spans="2:27" hidden="1" x14ac:dyDescent="0.25">
      <c r="B152" s="62"/>
      <c r="C152" t="str">
        <f>Deaths!A147</f>
        <v>San Marino</v>
      </c>
      <c r="D152" s="7" t="str">
        <f>VLOOKUP(C152,Countries!$D$5:$F$250,2,FALSE)</f>
        <v>Europe</v>
      </c>
      <c r="E152">
        <f>INDEX(_Death_Data,MATCH(Tabelle4[[#This Row],[Country]],_Death_Country,0),MATCH('Death for a Week'!E$7,_Death_Day,0))</f>
        <v>41</v>
      </c>
      <c r="F152">
        <f>INDEX(_Death_Data,MATCH(Tabelle4[[#This Row],[Country]],_Death_Country,0),MATCH('Death for a Week'!F$7,_Death_Day,0))</f>
        <v>41</v>
      </c>
      <c r="G152">
        <f>INDEX(_Death_Data,MATCH(Tabelle4[[#This Row],[Country]],_Death_Country,0),MATCH('Death for a Week'!G$7,_Death_Day,0))</f>
        <v>41</v>
      </c>
      <c r="H152">
        <f>INDEX(_Death_Data,MATCH(Tabelle4[[#This Row],[Country]],_Death_Country,0),MATCH('Death for a Week'!H$7,_Death_Day,0))</f>
        <v>41</v>
      </c>
      <c r="I152">
        <f>INDEX(_Death_Data,MATCH(Tabelle4[[#This Row],[Country]],_Death_Country,0),MATCH('Death for a Week'!I$7,_Death_Day,0))</f>
        <v>41</v>
      </c>
      <c r="J152">
        <f>INDEX(_Death_Data,MATCH(Tabelle4[[#This Row],[Country]],_Death_Country,0),MATCH('Death for a Week'!J$7,_Death_Day,0))</f>
        <v>41</v>
      </c>
      <c r="K152">
        <f>INDEX(_Death_Data,MATCH(Tabelle4[[#This Row],[Country]],_Death_Country,0),MATCH('Death for a Week'!K$7,_Death_Day,0))</f>
        <v>41</v>
      </c>
      <c r="L152">
        <f>INDEX(_Death_Data,MATCH(Tabelle4[[#This Row],[Country]],_Death_Country,0),MATCH('Death for a Week'!L$7,_Death_Day,0))</f>
        <v>41</v>
      </c>
      <c r="N152">
        <f t="shared" si="19"/>
        <v>0</v>
      </c>
      <c r="O152">
        <f t="shared" si="20"/>
        <v>0</v>
      </c>
      <c r="P152">
        <f t="shared" si="21"/>
        <v>0</v>
      </c>
      <c r="Q152">
        <f t="shared" si="22"/>
        <v>0</v>
      </c>
      <c r="R152">
        <f t="shared" si="23"/>
        <v>0</v>
      </c>
      <c r="S152">
        <f t="shared" si="24"/>
        <v>0</v>
      </c>
      <c r="T152">
        <f t="shared" si="25"/>
        <v>0</v>
      </c>
      <c r="V152">
        <f t="shared" si="26"/>
        <v>0</v>
      </c>
      <c r="W152" s="56" t="e">
        <f t="shared" si="27"/>
        <v>#VALUE!</v>
      </c>
      <c r="Y152" t="str">
        <f>Tabelle4[[#This Row],[Country]]</f>
        <v>San Marino</v>
      </c>
      <c r="Z152">
        <f>Tabelle4[[#This Row],[Total Week]]</f>
        <v>0</v>
      </c>
      <c r="AA152" s="55" t="e">
        <f>Tabelle4[[#This Row],[per 100.000]]</f>
        <v>#VALUE!</v>
      </c>
    </row>
    <row r="153" spans="2:27" hidden="1" x14ac:dyDescent="0.25">
      <c r="B153" s="62"/>
      <c r="C153" t="str">
        <f>Deaths!A148</f>
        <v>Sao Tome and Principe</v>
      </c>
      <c r="D153" s="7" t="str">
        <f>VLOOKUP(C153,Countries!$D$5:$F$250,2,FALSE)</f>
        <v>SouthAmerica</v>
      </c>
      <c r="E153">
        <f>INDEX(_Death_Data,MATCH(Tabelle4[[#This Row],[Country]],_Death_Country,0),MATCH('Death for a Week'!E$7,_Death_Day,0))</f>
        <v>0</v>
      </c>
      <c r="F153">
        <f>INDEX(_Death_Data,MATCH(Tabelle4[[#This Row],[Country]],_Death_Country,0),MATCH('Death for a Week'!F$7,_Death_Day,0))</f>
        <v>0</v>
      </c>
      <c r="G153">
        <f>INDEX(_Death_Data,MATCH(Tabelle4[[#This Row],[Country]],_Death_Country,0),MATCH('Death for a Week'!G$7,_Death_Day,0))</f>
        <v>1</v>
      </c>
      <c r="H153">
        <f>INDEX(_Death_Data,MATCH(Tabelle4[[#This Row],[Country]],_Death_Country,0),MATCH('Death for a Week'!H$7,_Death_Day,0))</f>
        <v>1</v>
      </c>
      <c r="I153">
        <f>INDEX(_Death_Data,MATCH(Tabelle4[[#This Row],[Country]],_Death_Country,0),MATCH('Death for a Week'!I$7,_Death_Day,0))</f>
        <v>1</v>
      </c>
      <c r="J153">
        <f>INDEX(_Death_Data,MATCH(Tabelle4[[#This Row],[Country]],_Death_Country,0),MATCH('Death for a Week'!J$7,_Death_Day,0))</f>
        <v>3</v>
      </c>
      <c r="K153">
        <f>INDEX(_Death_Data,MATCH(Tabelle4[[#This Row],[Country]],_Death_Country,0),MATCH('Death for a Week'!K$7,_Death_Day,0))</f>
        <v>3</v>
      </c>
      <c r="L153">
        <f>INDEX(_Death_Data,MATCH(Tabelle4[[#This Row],[Country]],_Death_Country,0),MATCH('Death for a Week'!L$7,_Death_Day,0))</f>
        <v>3</v>
      </c>
      <c r="N153">
        <f t="shared" si="19"/>
        <v>0</v>
      </c>
      <c r="O153">
        <f t="shared" si="20"/>
        <v>1</v>
      </c>
      <c r="P153">
        <f t="shared" si="21"/>
        <v>0</v>
      </c>
      <c r="Q153">
        <f t="shared" si="22"/>
        <v>0</v>
      </c>
      <c r="R153">
        <f t="shared" si="23"/>
        <v>2</v>
      </c>
      <c r="S153">
        <f t="shared" si="24"/>
        <v>0</v>
      </c>
      <c r="T153">
        <f t="shared" si="25"/>
        <v>0</v>
      </c>
      <c r="V153">
        <f t="shared" si="26"/>
        <v>3</v>
      </c>
      <c r="W153" s="56" t="e">
        <f t="shared" si="27"/>
        <v>#VALUE!</v>
      </c>
      <c r="Y153" t="str">
        <f>Tabelle4[[#This Row],[Country]]</f>
        <v>Sao Tome and Principe</v>
      </c>
      <c r="Z153">
        <f>Tabelle4[[#This Row],[Total Week]]</f>
        <v>3</v>
      </c>
      <c r="AA153" s="55" t="e">
        <f>Tabelle4[[#This Row],[per 100.000]]</f>
        <v>#VALUE!</v>
      </c>
    </row>
    <row r="154" spans="2:27" hidden="1" x14ac:dyDescent="0.25">
      <c r="B154" s="62"/>
      <c r="C154" t="str">
        <f>Deaths!A149</f>
        <v>Saudi Arabia</v>
      </c>
      <c r="D154" s="7" t="str">
        <f>VLOOKUP(C154,Countries!$D$5:$F$250,2,FALSE)</f>
        <v>Asia</v>
      </c>
      <c r="E154">
        <f>INDEX(_Death_Data,MATCH(Tabelle4[[#This Row],[Country]],_Death_Country,0),MATCH('Death for a Week'!E$7,_Death_Day,0))</f>
        <v>157</v>
      </c>
      <c r="F154">
        <f>INDEX(_Death_Data,MATCH(Tabelle4[[#This Row],[Country]],_Death_Country,0),MATCH('Death for a Week'!F$7,_Death_Day,0))</f>
        <v>162</v>
      </c>
      <c r="G154">
        <f>INDEX(_Death_Data,MATCH(Tabelle4[[#This Row],[Country]],_Death_Country,0),MATCH('Death for a Week'!G$7,_Death_Day,0))</f>
        <v>169</v>
      </c>
      <c r="H154">
        <f>INDEX(_Death_Data,MATCH(Tabelle4[[#This Row],[Country]],_Death_Country,0),MATCH('Death for a Week'!H$7,_Death_Day,0))</f>
        <v>176</v>
      </c>
      <c r="I154">
        <f>INDEX(_Death_Data,MATCH(Tabelle4[[#This Row],[Country]],_Death_Country,0),MATCH('Death for a Week'!I$7,_Death_Day,0))</f>
        <v>184</v>
      </c>
      <c r="J154">
        <f>INDEX(_Death_Data,MATCH(Tabelle4[[#This Row],[Country]],_Death_Country,0),MATCH('Death for a Week'!J$7,_Death_Day,0))</f>
        <v>191</v>
      </c>
      <c r="K154">
        <f>INDEX(_Death_Data,MATCH(Tabelle4[[#This Row],[Country]],_Death_Country,0),MATCH('Death for a Week'!K$7,_Death_Day,0))</f>
        <v>200</v>
      </c>
      <c r="L154">
        <f>INDEX(_Death_Data,MATCH(Tabelle4[[#This Row],[Country]],_Death_Country,0),MATCH('Death for a Week'!L$7,_Death_Day,0))</f>
        <v>209</v>
      </c>
      <c r="N154">
        <f t="shared" si="19"/>
        <v>5</v>
      </c>
      <c r="O154">
        <f t="shared" si="20"/>
        <v>7</v>
      </c>
      <c r="P154">
        <f t="shared" si="21"/>
        <v>7</v>
      </c>
      <c r="Q154">
        <f t="shared" si="22"/>
        <v>8</v>
      </c>
      <c r="R154">
        <f t="shared" si="23"/>
        <v>7</v>
      </c>
      <c r="S154">
        <f t="shared" si="24"/>
        <v>9</v>
      </c>
      <c r="T154">
        <f t="shared" si="25"/>
        <v>9</v>
      </c>
      <c r="V154">
        <f t="shared" si="26"/>
        <v>52</v>
      </c>
      <c r="W154" s="56" t="e">
        <f t="shared" si="27"/>
        <v>#VALUE!</v>
      </c>
      <c r="Y154" t="str">
        <f>Tabelle4[[#This Row],[Country]]</f>
        <v>Saudi Arabia</v>
      </c>
      <c r="Z154">
        <f>Tabelle4[[#This Row],[Total Week]]</f>
        <v>52</v>
      </c>
      <c r="AA154" s="55" t="e">
        <f>Tabelle4[[#This Row],[per 100.000]]</f>
        <v>#VALUE!</v>
      </c>
    </row>
    <row r="155" spans="2:27" hidden="1" x14ac:dyDescent="0.25">
      <c r="B155" s="62"/>
      <c r="C155" t="str">
        <f>Deaths!A150</f>
        <v>Senegal</v>
      </c>
      <c r="D155" s="7" t="str">
        <f>VLOOKUP(C155,Countries!$D$5:$F$250,2,FALSE)</f>
        <v>Africa</v>
      </c>
      <c r="E155">
        <f>INDEX(_Death_Data,MATCH(Tabelle4[[#This Row],[Country]],_Death_Country,0),MATCH('Death for a Week'!E$7,_Death_Day,0))</f>
        <v>9</v>
      </c>
      <c r="F155">
        <f>INDEX(_Death_Data,MATCH(Tabelle4[[#This Row],[Country]],_Death_Country,0),MATCH('Death for a Week'!F$7,_Death_Day,0))</f>
        <v>9</v>
      </c>
      <c r="G155">
        <f>INDEX(_Death_Data,MATCH(Tabelle4[[#This Row],[Country]],_Death_Country,0),MATCH('Death for a Week'!G$7,_Death_Day,0))</f>
        <v>9</v>
      </c>
      <c r="H155">
        <f>INDEX(_Death_Data,MATCH(Tabelle4[[#This Row],[Country]],_Death_Country,0),MATCH('Death for a Week'!H$7,_Death_Day,0))</f>
        <v>9</v>
      </c>
      <c r="I155">
        <f>INDEX(_Death_Data,MATCH(Tabelle4[[#This Row],[Country]],_Death_Country,0),MATCH('Death for a Week'!I$7,_Death_Day,0))</f>
        <v>9</v>
      </c>
      <c r="J155">
        <f>INDEX(_Death_Data,MATCH(Tabelle4[[#This Row],[Country]],_Death_Country,0),MATCH('Death for a Week'!J$7,_Death_Day,0))</f>
        <v>10</v>
      </c>
      <c r="K155">
        <f>INDEX(_Death_Data,MATCH(Tabelle4[[#This Row],[Country]],_Death_Country,0),MATCH('Death for a Week'!K$7,_Death_Day,0))</f>
        <v>11</v>
      </c>
      <c r="L155">
        <f>INDEX(_Death_Data,MATCH(Tabelle4[[#This Row],[Country]],_Death_Country,0),MATCH('Death for a Week'!L$7,_Death_Day,0))</f>
        <v>12</v>
      </c>
      <c r="N155">
        <f t="shared" si="19"/>
        <v>0</v>
      </c>
      <c r="O155">
        <f t="shared" si="20"/>
        <v>0</v>
      </c>
      <c r="P155">
        <f t="shared" si="21"/>
        <v>0</v>
      </c>
      <c r="Q155">
        <f t="shared" si="22"/>
        <v>0</v>
      </c>
      <c r="R155">
        <f t="shared" si="23"/>
        <v>1</v>
      </c>
      <c r="S155">
        <f t="shared" si="24"/>
        <v>1</v>
      </c>
      <c r="T155">
        <f t="shared" si="25"/>
        <v>1</v>
      </c>
      <c r="V155">
        <f t="shared" si="26"/>
        <v>3</v>
      </c>
      <c r="W155" s="56" t="e">
        <f t="shared" si="27"/>
        <v>#VALUE!</v>
      </c>
      <c r="Y155" t="str">
        <f>Tabelle4[[#This Row],[Country]]</f>
        <v>Senegal</v>
      </c>
      <c r="Z155">
        <f>Tabelle4[[#This Row],[Total Week]]</f>
        <v>3</v>
      </c>
      <c r="AA155" s="55" t="e">
        <f>Tabelle4[[#This Row],[per 100.000]]</f>
        <v>#VALUE!</v>
      </c>
    </row>
    <row r="156" spans="2:27" hidden="1" x14ac:dyDescent="0.25">
      <c r="B156" s="62"/>
      <c r="C156" t="str">
        <f>Deaths!A151</f>
        <v>Serbia</v>
      </c>
      <c r="D156" s="7" t="str">
        <f>VLOOKUP(C156,Countries!$D$5:$F$250,2,FALSE)</f>
        <v>Europe</v>
      </c>
      <c r="E156">
        <f>INDEX(_Death_Data,MATCH(Tabelle4[[#This Row],[Country]],_Death_Country,0),MATCH('Death for a Week'!E$7,_Death_Day,0))</f>
        <v>173</v>
      </c>
      <c r="F156">
        <f>INDEX(_Death_Data,MATCH(Tabelle4[[#This Row],[Country]],_Death_Country,0),MATCH('Death for a Week'!F$7,_Death_Day,0))</f>
        <v>179</v>
      </c>
      <c r="G156">
        <f>INDEX(_Death_Data,MATCH(Tabelle4[[#This Row],[Country]],_Death_Country,0),MATCH('Death for a Week'!G$7,_Death_Day,0))</f>
        <v>179</v>
      </c>
      <c r="H156">
        <f>INDEX(_Death_Data,MATCH(Tabelle4[[#This Row],[Country]],_Death_Country,0),MATCH('Death for a Week'!H$7,_Death_Day,0))</f>
        <v>189</v>
      </c>
      <c r="I156">
        <f>INDEX(_Death_Data,MATCH(Tabelle4[[#This Row],[Country]],_Death_Country,0),MATCH('Death for a Week'!I$7,_Death_Day,0))</f>
        <v>193</v>
      </c>
      <c r="J156">
        <f>INDEX(_Death_Data,MATCH(Tabelle4[[#This Row],[Country]],_Death_Country,0),MATCH('Death for a Week'!J$7,_Death_Day,0))</f>
        <v>197</v>
      </c>
      <c r="K156">
        <f>INDEX(_Death_Data,MATCH(Tabelle4[[#This Row],[Country]],_Death_Country,0),MATCH('Death for a Week'!K$7,_Death_Day,0))</f>
        <v>200</v>
      </c>
      <c r="L156">
        <f>INDEX(_Death_Data,MATCH(Tabelle4[[#This Row],[Country]],_Death_Country,0),MATCH('Death for a Week'!L$7,_Death_Day,0))</f>
        <v>203</v>
      </c>
      <c r="N156">
        <f t="shared" si="19"/>
        <v>6</v>
      </c>
      <c r="O156">
        <f t="shared" si="20"/>
        <v>0</v>
      </c>
      <c r="P156">
        <f t="shared" si="21"/>
        <v>10</v>
      </c>
      <c r="Q156">
        <f t="shared" si="22"/>
        <v>4</v>
      </c>
      <c r="R156">
        <f t="shared" si="23"/>
        <v>4</v>
      </c>
      <c r="S156">
        <f t="shared" si="24"/>
        <v>3</v>
      </c>
      <c r="T156">
        <f t="shared" si="25"/>
        <v>3</v>
      </c>
      <c r="V156">
        <f t="shared" si="26"/>
        <v>30</v>
      </c>
      <c r="W156" s="56" t="e">
        <f t="shared" si="27"/>
        <v>#VALUE!</v>
      </c>
      <c r="Y156" t="str">
        <f>Tabelle4[[#This Row],[Country]]</f>
        <v>Serbia</v>
      </c>
      <c r="Z156">
        <f>Tabelle4[[#This Row],[Total Week]]</f>
        <v>30</v>
      </c>
      <c r="AA156" s="55" t="e">
        <f>Tabelle4[[#This Row],[per 100.000]]</f>
        <v>#VALUE!</v>
      </c>
    </row>
    <row r="157" spans="2:27" hidden="1" x14ac:dyDescent="0.25">
      <c r="B157" s="62"/>
      <c r="C157" t="str">
        <f>Deaths!A152</f>
        <v>Seychelles</v>
      </c>
      <c r="D157" s="7" t="str">
        <f>VLOOKUP(C157,Countries!$D$5:$F$250,2,FALSE)</f>
        <v>Asia</v>
      </c>
      <c r="E157">
        <f>INDEX(_Death_Data,MATCH(Tabelle4[[#This Row],[Country]],_Death_Country,0),MATCH('Death for a Week'!E$7,_Death_Day,0))</f>
        <v>0</v>
      </c>
      <c r="F157">
        <f>INDEX(_Death_Data,MATCH(Tabelle4[[#This Row],[Country]],_Death_Country,0),MATCH('Death for a Week'!F$7,_Death_Day,0))</f>
        <v>0</v>
      </c>
      <c r="G157">
        <f>INDEX(_Death_Data,MATCH(Tabelle4[[#This Row],[Country]],_Death_Country,0),MATCH('Death for a Week'!G$7,_Death_Day,0))</f>
        <v>0</v>
      </c>
      <c r="H157">
        <f>INDEX(_Death_Data,MATCH(Tabelle4[[#This Row],[Country]],_Death_Country,0),MATCH('Death for a Week'!H$7,_Death_Day,0))</f>
        <v>0</v>
      </c>
      <c r="I157">
        <f>INDEX(_Death_Data,MATCH(Tabelle4[[#This Row],[Country]],_Death_Country,0),MATCH('Death for a Week'!I$7,_Death_Day,0))</f>
        <v>0</v>
      </c>
      <c r="J157">
        <f>INDEX(_Death_Data,MATCH(Tabelle4[[#This Row],[Country]],_Death_Country,0),MATCH('Death for a Week'!J$7,_Death_Day,0))</f>
        <v>0</v>
      </c>
      <c r="K157">
        <f>INDEX(_Death_Data,MATCH(Tabelle4[[#This Row],[Country]],_Death_Country,0),MATCH('Death for a Week'!K$7,_Death_Day,0))</f>
        <v>0</v>
      </c>
      <c r="L157">
        <f>INDEX(_Death_Data,MATCH(Tabelle4[[#This Row],[Country]],_Death_Country,0),MATCH('Death for a Week'!L$7,_Death_Day,0))</f>
        <v>0</v>
      </c>
      <c r="N157">
        <f t="shared" si="19"/>
        <v>0</v>
      </c>
      <c r="O157">
        <f t="shared" si="20"/>
        <v>0</v>
      </c>
      <c r="P157">
        <f t="shared" si="21"/>
        <v>0</v>
      </c>
      <c r="Q157">
        <f t="shared" si="22"/>
        <v>0</v>
      </c>
      <c r="R157">
        <f t="shared" si="23"/>
        <v>0</v>
      </c>
      <c r="S157">
        <f t="shared" si="24"/>
        <v>0</v>
      </c>
      <c r="T157">
        <f t="shared" si="25"/>
        <v>0</v>
      </c>
      <c r="V157">
        <f t="shared" si="26"/>
        <v>0</v>
      </c>
      <c r="W157" s="56" t="e">
        <f t="shared" si="27"/>
        <v>#VALUE!</v>
      </c>
      <c r="Y157" t="str">
        <f>Tabelle4[[#This Row],[Country]]</f>
        <v>Seychelles</v>
      </c>
      <c r="Z157">
        <f>Tabelle4[[#This Row],[Total Week]]</f>
        <v>0</v>
      </c>
      <c r="AA157" s="55" t="e">
        <f>Tabelle4[[#This Row],[per 100.000]]</f>
        <v>#VALUE!</v>
      </c>
    </row>
    <row r="158" spans="2:27" hidden="1" x14ac:dyDescent="0.25">
      <c r="B158" s="62"/>
      <c r="C158" t="str">
        <f>Deaths!A153</f>
        <v>Sierra Leone</v>
      </c>
      <c r="D158" s="7" t="str">
        <f>VLOOKUP(C158,Countries!$D$5:$F$250,2,FALSE)</f>
        <v>Africa</v>
      </c>
      <c r="E158">
        <f>INDEX(_Death_Data,MATCH(Tabelle4[[#This Row],[Country]],_Death_Country,0),MATCH('Death for a Week'!E$7,_Death_Day,0))</f>
        <v>4</v>
      </c>
      <c r="F158">
        <f>INDEX(_Death_Data,MATCH(Tabelle4[[#This Row],[Country]],_Death_Country,0),MATCH('Death for a Week'!F$7,_Death_Day,0))</f>
        <v>7</v>
      </c>
      <c r="G158">
        <f>INDEX(_Death_Data,MATCH(Tabelle4[[#This Row],[Country]],_Death_Country,0),MATCH('Death for a Week'!G$7,_Death_Day,0))</f>
        <v>7</v>
      </c>
      <c r="H158">
        <f>INDEX(_Death_Data,MATCH(Tabelle4[[#This Row],[Country]],_Death_Country,0),MATCH('Death for a Week'!H$7,_Death_Day,0))</f>
        <v>8</v>
      </c>
      <c r="I158">
        <f>INDEX(_Death_Data,MATCH(Tabelle4[[#This Row],[Country]],_Death_Country,0),MATCH('Death for a Week'!I$7,_Death_Day,0))</f>
        <v>8</v>
      </c>
      <c r="J158">
        <f>INDEX(_Death_Data,MATCH(Tabelle4[[#This Row],[Country]],_Death_Country,0),MATCH('Death for a Week'!J$7,_Death_Day,0))</f>
        <v>9</v>
      </c>
      <c r="K158">
        <f>INDEX(_Death_Data,MATCH(Tabelle4[[#This Row],[Country]],_Death_Country,0),MATCH('Death for a Week'!K$7,_Death_Day,0))</f>
        <v>11</v>
      </c>
      <c r="L158">
        <f>INDEX(_Death_Data,MATCH(Tabelle4[[#This Row],[Country]],_Death_Country,0),MATCH('Death for a Week'!L$7,_Death_Day,0))</f>
        <v>14</v>
      </c>
      <c r="N158">
        <f t="shared" si="19"/>
        <v>3</v>
      </c>
      <c r="O158">
        <f t="shared" si="20"/>
        <v>0</v>
      </c>
      <c r="P158">
        <f t="shared" si="21"/>
        <v>1</v>
      </c>
      <c r="Q158">
        <f t="shared" si="22"/>
        <v>0</v>
      </c>
      <c r="R158">
        <f t="shared" si="23"/>
        <v>1</v>
      </c>
      <c r="S158">
        <f t="shared" si="24"/>
        <v>2</v>
      </c>
      <c r="T158">
        <f t="shared" si="25"/>
        <v>3</v>
      </c>
      <c r="V158">
        <f t="shared" si="26"/>
        <v>10</v>
      </c>
      <c r="W158" s="56" t="e">
        <f t="shared" si="27"/>
        <v>#VALUE!</v>
      </c>
      <c r="Y158" t="str">
        <f>Tabelle4[[#This Row],[Country]]</f>
        <v>Sierra Leone</v>
      </c>
      <c r="Z158">
        <f>Tabelle4[[#This Row],[Total Week]]</f>
        <v>10</v>
      </c>
      <c r="AA158" s="55" t="e">
        <f>Tabelle4[[#This Row],[per 100.000]]</f>
        <v>#VALUE!</v>
      </c>
    </row>
    <row r="159" spans="2:27" hidden="1" x14ac:dyDescent="0.25">
      <c r="B159" s="62"/>
      <c r="C159" t="str">
        <f>Deaths!A154</f>
        <v>Singapore</v>
      </c>
      <c r="D159" s="7" t="str">
        <f>VLOOKUP(C159,Countries!$D$5:$F$250,2,FALSE)</f>
        <v>Asia</v>
      </c>
      <c r="E159">
        <f>INDEX(_Death_Data,MATCH(Tabelle4[[#This Row],[Country]],_Death_Country,0),MATCH('Death for a Week'!E$7,_Death_Day,0))</f>
        <v>14</v>
      </c>
      <c r="F159">
        <f>INDEX(_Death_Data,MATCH(Tabelle4[[#This Row],[Country]],_Death_Country,0),MATCH('Death for a Week'!F$7,_Death_Day,0))</f>
        <v>15</v>
      </c>
      <c r="G159">
        <f>INDEX(_Death_Data,MATCH(Tabelle4[[#This Row],[Country]],_Death_Country,0),MATCH('Death for a Week'!G$7,_Death_Day,0))</f>
        <v>16</v>
      </c>
      <c r="H159">
        <f>INDEX(_Death_Data,MATCH(Tabelle4[[#This Row],[Country]],_Death_Country,0),MATCH('Death for a Week'!H$7,_Death_Day,0))</f>
        <v>17</v>
      </c>
      <c r="I159">
        <f>INDEX(_Death_Data,MATCH(Tabelle4[[#This Row],[Country]],_Death_Country,0),MATCH('Death for a Week'!I$7,_Death_Day,0))</f>
        <v>18</v>
      </c>
      <c r="J159">
        <f>INDEX(_Death_Data,MATCH(Tabelle4[[#This Row],[Country]],_Death_Country,0),MATCH('Death for a Week'!J$7,_Death_Day,0))</f>
        <v>18</v>
      </c>
      <c r="K159">
        <f>INDEX(_Death_Data,MATCH(Tabelle4[[#This Row],[Country]],_Death_Country,0),MATCH('Death for a Week'!K$7,_Death_Day,0))</f>
        <v>18</v>
      </c>
      <c r="L159">
        <f>INDEX(_Death_Data,MATCH(Tabelle4[[#This Row],[Country]],_Death_Country,0),MATCH('Death for a Week'!L$7,_Death_Day,0))</f>
        <v>20</v>
      </c>
      <c r="N159">
        <f t="shared" si="19"/>
        <v>1</v>
      </c>
      <c r="O159">
        <f t="shared" si="20"/>
        <v>1</v>
      </c>
      <c r="P159">
        <f t="shared" si="21"/>
        <v>1</v>
      </c>
      <c r="Q159">
        <f t="shared" si="22"/>
        <v>1</v>
      </c>
      <c r="R159">
        <f t="shared" si="23"/>
        <v>0</v>
      </c>
      <c r="S159">
        <f t="shared" si="24"/>
        <v>0</v>
      </c>
      <c r="T159">
        <f t="shared" si="25"/>
        <v>2</v>
      </c>
      <c r="V159">
        <f t="shared" si="26"/>
        <v>6</v>
      </c>
      <c r="W159" s="56" t="e">
        <f t="shared" si="27"/>
        <v>#VALUE!</v>
      </c>
      <c r="Y159" t="str">
        <f>Tabelle4[[#This Row],[Country]]</f>
        <v>Singapore</v>
      </c>
      <c r="Z159">
        <f>Tabelle4[[#This Row],[Total Week]]</f>
        <v>6</v>
      </c>
      <c r="AA159" s="55" t="e">
        <f>Tabelle4[[#This Row],[per 100.000]]</f>
        <v>#VALUE!</v>
      </c>
    </row>
    <row r="160" spans="2:27" hidden="1" x14ac:dyDescent="0.25">
      <c r="B160" s="62"/>
      <c r="C160" t="str">
        <f>Deaths!A155</f>
        <v>Slovakia</v>
      </c>
      <c r="D160" s="7" t="str">
        <f>VLOOKUP(C160,Countries!$D$5:$F$250,2,FALSE)</f>
        <v>Europe</v>
      </c>
      <c r="E160">
        <f>INDEX(_Death_Data,MATCH(Tabelle4[[#This Row],[Country]],_Death_Country,0),MATCH('Death for a Week'!E$7,_Death_Day,0))</f>
        <v>22</v>
      </c>
      <c r="F160">
        <f>INDEX(_Death_Data,MATCH(Tabelle4[[#This Row],[Country]],_Death_Country,0),MATCH('Death for a Week'!F$7,_Death_Day,0))</f>
        <v>23</v>
      </c>
      <c r="G160">
        <f>INDEX(_Death_Data,MATCH(Tabelle4[[#This Row],[Country]],_Death_Country,0),MATCH('Death for a Week'!G$7,_Death_Day,0))</f>
        <v>23</v>
      </c>
      <c r="H160">
        <f>INDEX(_Death_Data,MATCH(Tabelle4[[#This Row],[Country]],_Death_Country,0),MATCH('Death for a Week'!H$7,_Death_Day,0))</f>
        <v>24</v>
      </c>
      <c r="I160">
        <f>INDEX(_Death_Data,MATCH(Tabelle4[[#This Row],[Country]],_Death_Country,0),MATCH('Death for a Week'!I$7,_Death_Day,0))</f>
        <v>24</v>
      </c>
      <c r="J160">
        <f>INDEX(_Death_Data,MATCH(Tabelle4[[#This Row],[Country]],_Death_Country,0),MATCH('Death for a Week'!J$7,_Death_Day,0))</f>
        <v>25</v>
      </c>
      <c r="K160">
        <f>INDEX(_Death_Data,MATCH(Tabelle4[[#This Row],[Country]],_Death_Country,0),MATCH('Death for a Week'!K$7,_Death_Day,0))</f>
        <v>25</v>
      </c>
      <c r="L160">
        <f>INDEX(_Death_Data,MATCH(Tabelle4[[#This Row],[Country]],_Death_Country,0),MATCH('Death for a Week'!L$7,_Death_Day,0))</f>
        <v>25</v>
      </c>
      <c r="N160">
        <f t="shared" si="19"/>
        <v>1</v>
      </c>
      <c r="O160">
        <f t="shared" si="20"/>
        <v>0</v>
      </c>
      <c r="P160">
        <f t="shared" si="21"/>
        <v>1</v>
      </c>
      <c r="Q160">
        <f t="shared" si="22"/>
        <v>0</v>
      </c>
      <c r="R160">
        <f t="shared" si="23"/>
        <v>1</v>
      </c>
      <c r="S160">
        <f t="shared" si="24"/>
        <v>0</v>
      </c>
      <c r="T160">
        <f t="shared" si="25"/>
        <v>0</v>
      </c>
      <c r="V160">
        <f t="shared" si="26"/>
        <v>3</v>
      </c>
      <c r="W160" s="56" t="e">
        <f t="shared" si="27"/>
        <v>#VALUE!</v>
      </c>
      <c r="Y160" t="str">
        <f>Tabelle4[[#This Row],[Country]]</f>
        <v>Slovakia</v>
      </c>
      <c r="Z160">
        <f>Tabelle4[[#This Row],[Total Week]]</f>
        <v>3</v>
      </c>
      <c r="AA160" s="55" t="e">
        <f>Tabelle4[[#This Row],[per 100.000]]</f>
        <v>#VALUE!</v>
      </c>
    </row>
    <row r="161" spans="2:27" hidden="1" x14ac:dyDescent="0.25">
      <c r="B161" s="62"/>
      <c r="C161" t="str">
        <f>Deaths!A156</f>
        <v>Slovenia</v>
      </c>
      <c r="D161" s="7" t="str">
        <f>VLOOKUP(C161,Countries!$D$5:$F$250,2,FALSE)</f>
        <v>Europe</v>
      </c>
      <c r="E161">
        <f>INDEX(_Death_Data,MATCH(Tabelle4[[#This Row],[Country]],_Death_Country,0),MATCH('Death for a Week'!E$7,_Death_Day,0))</f>
        <v>89</v>
      </c>
      <c r="F161">
        <f>INDEX(_Death_Data,MATCH(Tabelle4[[#This Row],[Country]],_Death_Country,0),MATCH('Death for a Week'!F$7,_Death_Day,0))</f>
        <v>91</v>
      </c>
      <c r="G161">
        <f>INDEX(_Death_Data,MATCH(Tabelle4[[#This Row],[Country]],_Death_Country,0),MATCH('Death for a Week'!G$7,_Death_Day,0))</f>
        <v>92</v>
      </c>
      <c r="H161">
        <f>INDEX(_Death_Data,MATCH(Tabelle4[[#This Row],[Country]],_Death_Country,0),MATCH('Death for a Week'!H$7,_Death_Day,0))</f>
        <v>94</v>
      </c>
      <c r="I161">
        <f>INDEX(_Death_Data,MATCH(Tabelle4[[#This Row],[Country]],_Death_Country,0),MATCH('Death for a Week'!I$7,_Death_Day,0))</f>
        <v>96</v>
      </c>
      <c r="J161">
        <f>INDEX(_Death_Data,MATCH(Tabelle4[[#This Row],[Country]],_Death_Country,0),MATCH('Death for a Week'!J$7,_Death_Day,0))</f>
        <v>97</v>
      </c>
      <c r="K161">
        <f>INDEX(_Death_Data,MATCH(Tabelle4[[#This Row],[Country]],_Death_Country,0),MATCH('Death for a Week'!K$7,_Death_Day,0))</f>
        <v>98</v>
      </c>
      <c r="L161">
        <f>INDEX(_Death_Data,MATCH(Tabelle4[[#This Row],[Country]],_Death_Country,0),MATCH('Death for a Week'!L$7,_Death_Day,0))</f>
        <v>99</v>
      </c>
      <c r="N161">
        <f t="shared" si="19"/>
        <v>2</v>
      </c>
      <c r="O161">
        <f t="shared" si="20"/>
        <v>1</v>
      </c>
      <c r="P161">
        <f t="shared" si="21"/>
        <v>2</v>
      </c>
      <c r="Q161">
        <f t="shared" si="22"/>
        <v>2</v>
      </c>
      <c r="R161">
        <f t="shared" si="23"/>
        <v>1</v>
      </c>
      <c r="S161">
        <f t="shared" si="24"/>
        <v>1</v>
      </c>
      <c r="T161">
        <f t="shared" si="25"/>
        <v>1</v>
      </c>
      <c r="V161">
        <f t="shared" si="26"/>
        <v>10</v>
      </c>
      <c r="W161" s="56" t="e">
        <f t="shared" si="27"/>
        <v>#VALUE!</v>
      </c>
      <c r="Y161" t="str">
        <f>Tabelle4[[#This Row],[Country]]</f>
        <v>Slovenia</v>
      </c>
      <c r="Z161">
        <f>Tabelle4[[#This Row],[Total Week]]</f>
        <v>10</v>
      </c>
      <c r="AA161" s="55" t="e">
        <f>Tabelle4[[#This Row],[per 100.000]]</f>
        <v>#VALUE!</v>
      </c>
    </row>
    <row r="162" spans="2:27" hidden="1" x14ac:dyDescent="0.25">
      <c r="B162" s="62"/>
      <c r="C162" t="str">
        <f>Deaths!A157</f>
        <v>Somalia</v>
      </c>
      <c r="D162" s="7" t="str">
        <f>VLOOKUP(C162,Countries!$D$5:$F$250,2,FALSE)</f>
        <v>Africa</v>
      </c>
      <c r="E162">
        <f>INDEX(_Death_Data,MATCH(Tabelle4[[#This Row],[Country]],_Death_Country,0),MATCH('Death for a Week'!E$7,_Death_Day,0))</f>
        <v>28</v>
      </c>
      <c r="F162">
        <f>INDEX(_Death_Data,MATCH(Tabelle4[[#This Row],[Country]],_Death_Country,0),MATCH('Death for a Week'!F$7,_Death_Day,0))</f>
        <v>28</v>
      </c>
      <c r="G162">
        <f>INDEX(_Death_Data,MATCH(Tabelle4[[#This Row],[Country]],_Death_Country,0),MATCH('Death for a Week'!G$7,_Death_Day,0))</f>
        <v>28</v>
      </c>
      <c r="H162">
        <f>INDEX(_Death_Data,MATCH(Tabelle4[[#This Row],[Country]],_Death_Country,0),MATCH('Death for a Week'!H$7,_Death_Day,0))</f>
        <v>31</v>
      </c>
      <c r="I162">
        <f>INDEX(_Death_Data,MATCH(Tabelle4[[#This Row],[Country]],_Death_Country,0),MATCH('Death for a Week'!I$7,_Death_Day,0))</f>
        <v>32</v>
      </c>
      <c r="J162">
        <f>INDEX(_Death_Data,MATCH(Tabelle4[[#This Row],[Country]],_Death_Country,0),MATCH('Death for a Week'!J$7,_Death_Day,0))</f>
        <v>35</v>
      </c>
      <c r="K162">
        <f>INDEX(_Death_Data,MATCH(Tabelle4[[#This Row],[Country]],_Death_Country,0),MATCH('Death for a Week'!K$7,_Death_Day,0))</f>
        <v>38</v>
      </c>
      <c r="L162">
        <f>INDEX(_Death_Data,MATCH(Tabelle4[[#This Row],[Country]],_Death_Country,0),MATCH('Death for a Week'!L$7,_Death_Day,0))</f>
        <v>39</v>
      </c>
      <c r="N162">
        <f t="shared" si="19"/>
        <v>0</v>
      </c>
      <c r="O162">
        <f t="shared" si="20"/>
        <v>0</v>
      </c>
      <c r="P162">
        <f t="shared" si="21"/>
        <v>3</v>
      </c>
      <c r="Q162">
        <f t="shared" si="22"/>
        <v>1</v>
      </c>
      <c r="R162">
        <f t="shared" si="23"/>
        <v>3</v>
      </c>
      <c r="S162">
        <f t="shared" si="24"/>
        <v>3</v>
      </c>
      <c r="T162">
        <f t="shared" si="25"/>
        <v>1</v>
      </c>
      <c r="V162">
        <f t="shared" si="26"/>
        <v>11</v>
      </c>
      <c r="W162" s="56" t="e">
        <f t="shared" si="27"/>
        <v>#VALUE!</v>
      </c>
      <c r="Y162" t="str">
        <f>Tabelle4[[#This Row],[Country]]</f>
        <v>Somalia</v>
      </c>
      <c r="Z162">
        <f>Tabelle4[[#This Row],[Total Week]]</f>
        <v>11</v>
      </c>
      <c r="AA162" s="55" t="e">
        <f>Tabelle4[[#This Row],[per 100.000]]</f>
        <v>#VALUE!</v>
      </c>
    </row>
    <row r="163" spans="2:27" hidden="1" x14ac:dyDescent="0.25">
      <c r="B163" s="62"/>
      <c r="C163" t="str">
        <f>Deaths!A158</f>
        <v>South Africa</v>
      </c>
      <c r="D163" s="7" t="str">
        <f>VLOOKUP(C163,Countries!$D$5:$F$250,2,FALSE)</f>
        <v>Africa</v>
      </c>
      <c r="E163">
        <f>INDEX(_Death_Data,MATCH(Tabelle4[[#This Row],[Country]],_Death_Country,0),MATCH('Death for a Week'!E$7,_Death_Day,0))</f>
        <v>103</v>
      </c>
      <c r="F163">
        <f>INDEX(_Death_Data,MATCH(Tabelle4[[#This Row],[Country]],_Death_Country,0),MATCH('Death for a Week'!F$7,_Death_Day,0))</f>
        <v>103</v>
      </c>
      <c r="G163">
        <f>INDEX(_Death_Data,MATCH(Tabelle4[[#This Row],[Country]],_Death_Country,0),MATCH('Death for a Week'!G$7,_Death_Day,0))</f>
        <v>116</v>
      </c>
      <c r="H163">
        <f>INDEX(_Death_Data,MATCH(Tabelle4[[#This Row],[Country]],_Death_Country,0),MATCH('Death for a Week'!H$7,_Death_Day,0))</f>
        <v>123</v>
      </c>
      <c r="I163">
        <f>INDEX(_Death_Data,MATCH(Tabelle4[[#This Row],[Country]],_Death_Country,0),MATCH('Death for a Week'!I$7,_Death_Day,0))</f>
        <v>131</v>
      </c>
      <c r="J163">
        <f>INDEX(_Death_Data,MATCH(Tabelle4[[#This Row],[Country]],_Death_Country,0),MATCH('Death for a Week'!J$7,_Death_Day,0))</f>
        <v>138</v>
      </c>
      <c r="K163">
        <f>INDEX(_Death_Data,MATCH(Tabelle4[[#This Row],[Country]],_Death_Country,0),MATCH('Death for a Week'!K$7,_Death_Day,0))</f>
        <v>148</v>
      </c>
      <c r="L163">
        <f>INDEX(_Death_Data,MATCH(Tabelle4[[#This Row],[Country]],_Death_Country,0),MATCH('Death for a Week'!L$7,_Death_Day,0))</f>
        <v>153</v>
      </c>
      <c r="N163">
        <f t="shared" si="19"/>
        <v>0</v>
      </c>
      <c r="O163">
        <f t="shared" si="20"/>
        <v>13</v>
      </c>
      <c r="P163">
        <f t="shared" si="21"/>
        <v>7</v>
      </c>
      <c r="Q163">
        <f t="shared" si="22"/>
        <v>8</v>
      </c>
      <c r="R163">
        <f t="shared" si="23"/>
        <v>7</v>
      </c>
      <c r="S163">
        <f t="shared" si="24"/>
        <v>10</v>
      </c>
      <c r="T163">
        <f t="shared" si="25"/>
        <v>5</v>
      </c>
      <c r="V163">
        <f t="shared" si="26"/>
        <v>50</v>
      </c>
      <c r="W163" s="56" t="e">
        <f t="shared" si="27"/>
        <v>#VALUE!</v>
      </c>
      <c r="Y163" t="str">
        <f>Tabelle4[[#This Row],[Country]]</f>
        <v>South Africa</v>
      </c>
      <c r="Z163">
        <f>Tabelle4[[#This Row],[Total Week]]</f>
        <v>50</v>
      </c>
      <c r="AA163" s="55" t="e">
        <f>Tabelle4[[#This Row],[per 100.000]]</f>
        <v>#VALUE!</v>
      </c>
    </row>
    <row r="164" spans="2:27" hidden="1" x14ac:dyDescent="0.25">
      <c r="B164" s="62"/>
      <c r="C164" t="str">
        <f>Deaths!A159</f>
        <v>South Sudan</v>
      </c>
      <c r="D164" s="7" t="str">
        <f>VLOOKUP(C164,Countries!$D$5:$F$250,2,FALSE)</f>
        <v>Africa</v>
      </c>
      <c r="E164">
        <f>INDEX(_Death_Data,MATCH(Tabelle4[[#This Row],[Country]],_Death_Country,0),MATCH('Death for a Week'!E$7,_Death_Day,0))</f>
        <v>0</v>
      </c>
      <c r="F164">
        <f>INDEX(_Death_Data,MATCH(Tabelle4[[#This Row],[Country]],_Death_Country,0),MATCH('Death for a Week'!F$7,_Death_Day,0))</f>
        <v>0</v>
      </c>
      <c r="G164">
        <f>INDEX(_Death_Data,MATCH(Tabelle4[[#This Row],[Country]],_Death_Country,0),MATCH('Death for a Week'!G$7,_Death_Day,0))</f>
        <v>0</v>
      </c>
      <c r="H164">
        <f>INDEX(_Death_Data,MATCH(Tabelle4[[#This Row],[Country]],_Death_Country,0),MATCH('Death for a Week'!H$7,_Death_Day,0))</f>
        <v>0</v>
      </c>
      <c r="I164">
        <f>INDEX(_Death_Data,MATCH(Tabelle4[[#This Row],[Country]],_Death_Country,0),MATCH('Death for a Week'!I$7,_Death_Day,0))</f>
        <v>0</v>
      </c>
      <c r="J164">
        <f>INDEX(_Death_Data,MATCH(Tabelle4[[#This Row],[Country]],_Death_Country,0),MATCH('Death for a Week'!J$7,_Death_Day,0))</f>
        <v>0</v>
      </c>
      <c r="K164">
        <f>INDEX(_Death_Data,MATCH(Tabelle4[[#This Row],[Country]],_Death_Country,0),MATCH('Death for a Week'!K$7,_Death_Day,0))</f>
        <v>0</v>
      </c>
      <c r="L164">
        <f>INDEX(_Death_Data,MATCH(Tabelle4[[#This Row],[Country]],_Death_Country,0),MATCH('Death for a Week'!L$7,_Death_Day,0))</f>
        <v>0</v>
      </c>
      <c r="N164">
        <f t="shared" si="19"/>
        <v>0</v>
      </c>
      <c r="O164">
        <f t="shared" si="20"/>
        <v>0</v>
      </c>
      <c r="P164">
        <f t="shared" si="21"/>
        <v>0</v>
      </c>
      <c r="Q164">
        <f t="shared" si="22"/>
        <v>0</v>
      </c>
      <c r="R164">
        <f t="shared" si="23"/>
        <v>0</v>
      </c>
      <c r="S164">
        <f t="shared" si="24"/>
        <v>0</v>
      </c>
      <c r="T164">
        <f t="shared" si="25"/>
        <v>0</v>
      </c>
      <c r="V164">
        <f t="shared" si="26"/>
        <v>0</v>
      </c>
      <c r="W164" s="56" t="e">
        <f t="shared" si="27"/>
        <v>#VALUE!</v>
      </c>
      <c r="Y164" t="str">
        <f>Tabelle4[[#This Row],[Country]]</f>
        <v>South Sudan</v>
      </c>
      <c r="Z164">
        <f>Tabelle4[[#This Row],[Total Week]]</f>
        <v>0</v>
      </c>
      <c r="AA164" s="55" t="e">
        <f>Tabelle4[[#This Row],[per 100.000]]</f>
        <v>#VALUE!</v>
      </c>
    </row>
    <row r="165" spans="2:27" hidden="1" x14ac:dyDescent="0.25">
      <c r="B165" s="62"/>
      <c r="C165" t="str">
        <f>Deaths!A160</f>
        <v>Spain</v>
      </c>
      <c r="D165" s="7" t="str">
        <f>VLOOKUP(C165,Countries!$D$5:$F$250,2,FALSE)</f>
        <v>Europe</v>
      </c>
      <c r="E165">
        <f>INDEX(_Death_Data,MATCH(Tabelle4[[#This Row],[Country]],_Death_Country,0),MATCH('Death for a Week'!E$7,_Death_Day,0))</f>
        <v>24275</v>
      </c>
      <c r="F165">
        <f>INDEX(_Death_Data,MATCH(Tabelle4[[#This Row],[Country]],_Death_Country,0),MATCH('Death for a Week'!F$7,_Death_Day,0))</f>
        <v>24543</v>
      </c>
      <c r="G165">
        <f>INDEX(_Death_Data,MATCH(Tabelle4[[#This Row],[Country]],_Death_Country,0),MATCH('Death for a Week'!G$7,_Death_Day,0))</f>
        <v>24543</v>
      </c>
      <c r="H165">
        <f>INDEX(_Death_Data,MATCH(Tabelle4[[#This Row],[Country]],_Death_Country,0),MATCH('Death for a Week'!H$7,_Death_Day,0))</f>
        <v>25100</v>
      </c>
      <c r="I165">
        <f>INDEX(_Death_Data,MATCH(Tabelle4[[#This Row],[Country]],_Death_Country,0),MATCH('Death for a Week'!I$7,_Death_Day,0))</f>
        <v>25264</v>
      </c>
      <c r="J165">
        <f>INDEX(_Death_Data,MATCH(Tabelle4[[#This Row],[Country]],_Death_Country,0),MATCH('Death for a Week'!J$7,_Death_Day,0))</f>
        <v>25428</v>
      </c>
      <c r="K165">
        <f>INDEX(_Death_Data,MATCH(Tabelle4[[#This Row],[Country]],_Death_Country,0),MATCH('Death for a Week'!K$7,_Death_Day,0))</f>
        <v>25613</v>
      </c>
      <c r="L165">
        <f>INDEX(_Death_Data,MATCH(Tabelle4[[#This Row],[Country]],_Death_Country,0),MATCH('Death for a Week'!L$7,_Death_Day,0))</f>
        <v>25857</v>
      </c>
      <c r="N165">
        <f t="shared" si="19"/>
        <v>268</v>
      </c>
      <c r="O165">
        <f t="shared" si="20"/>
        <v>0</v>
      </c>
      <c r="P165">
        <f t="shared" si="21"/>
        <v>557</v>
      </c>
      <c r="Q165">
        <f t="shared" si="22"/>
        <v>164</v>
      </c>
      <c r="R165">
        <f t="shared" si="23"/>
        <v>164</v>
      </c>
      <c r="S165">
        <f t="shared" si="24"/>
        <v>185</v>
      </c>
      <c r="T165">
        <f t="shared" si="25"/>
        <v>244</v>
      </c>
      <c r="V165">
        <f t="shared" si="26"/>
        <v>1582</v>
      </c>
      <c r="W165" s="56" t="e">
        <f t="shared" si="27"/>
        <v>#VALUE!</v>
      </c>
      <c r="Y165" t="str">
        <f>Tabelle4[[#This Row],[Country]]</f>
        <v>Spain</v>
      </c>
      <c r="Z165">
        <f>Tabelle4[[#This Row],[Total Week]]</f>
        <v>1582</v>
      </c>
      <c r="AA165" s="55" t="e">
        <f>Tabelle4[[#This Row],[per 100.000]]</f>
        <v>#VALUE!</v>
      </c>
    </row>
    <row r="166" spans="2:27" hidden="1" x14ac:dyDescent="0.25">
      <c r="B166" s="62"/>
      <c r="C166" t="str">
        <f>Deaths!A161</f>
        <v>Sri Lanka</v>
      </c>
      <c r="D166" s="7" t="str">
        <f>VLOOKUP(C166,Countries!$D$5:$F$250,2,FALSE)</f>
        <v>Asia</v>
      </c>
      <c r="E166">
        <f>INDEX(_Death_Data,MATCH(Tabelle4[[#This Row],[Country]],_Death_Country,0),MATCH('Death for a Week'!E$7,_Death_Day,0))</f>
        <v>7</v>
      </c>
      <c r="F166">
        <f>INDEX(_Death_Data,MATCH(Tabelle4[[#This Row],[Country]],_Death_Country,0),MATCH('Death for a Week'!F$7,_Death_Day,0))</f>
        <v>7</v>
      </c>
      <c r="G166">
        <f>INDEX(_Death_Data,MATCH(Tabelle4[[#This Row],[Country]],_Death_Country,0),MATCH('Death for a Week'!G$7,_Death_Day,0))</f>
        <v>7</v>
      </c>
      <c r="H166">
        <f>INDEX(_Death_Data,MATCH(Tabelle4[[#This Row],[Country]],_Death_Country,0),MATCH('Death for a Week'!H$7,_Death_Day,0))</f>
        <v>7</v>
      </c>
      <c r="I166">
        <f>INDEX(_Death_Data,MATCH(Tabelle4[[#This Row],[Country]],_Death_Country,0),MATCH('Death for a Week'!I$7,_Death_Day,0))</f>
        <v>7</v>
      </c>
      <c r="J166">
        <f>INDEX(_Death_Data,MATCH(Tabelle4[[#This Row],[Country]],_Death_Country,0),MATCH('Death for a Week'!J$7,_Death_Day,0))</f>
        <v>8</v>
      </c>
      <c r="K166">
        <f>INDEX(_Death_Data,MATCH(Tabelle4[[#This Row],[Country]],_Death_Country,0),MATCH('Death for a Week'!K$7,_Death_Day,0))</f>
        <v>9</v>
      </c>
      <c r="L166">
        <f>INDEX(_Death_Data,MATCH(Tabelle4[[#This Row],[Country]],_Death_Country,0),MATCH('Death for a Week'!L$7,_Death_Day,0))</f>
        <v>9</v>
      </c>
      <c r="N166">
        <f t="shared" si="19"/>
        <v>0</v>
      </c>
      <c r="O166">
        <f t="shared" si="20"/>
        <v>0</v>
      </c>
      <c r="P166">
        <f t="shared" si="21"/>
        <v>0</v>
      </c>
      <c r="Q166">
        <f t="shared" si="22"/>
        <v>0</v>
      </c>
      <c r="R166">
        <f t="shared" si="23"/>
        <v>1</v>
      </c>
      <c r="S166">
        <f t="shared" si="24"/>
        <v>1</v>
      </c>
      <c r="T166">
        <f t="shared" si="25"/>
        <v>0</v>
      </c>
      <c r="V166">
        <f t="shared" si="26"/>
        <v>2</v>
      </c>
      <c r="W166" s="56" t="e">
        <f t="shared" si="27"/>
        <v>#VALUE!</v>
      </c>
      <c r="Y166" t="str">
        <f>Tabelle4[[#This Row],[Country]]</f>
        <v>Sri Lanka</v>
      </c>
      <c r="Z166">
        <f>Tabelle4[[#This Row],[Total Week]]</f>
        <v>2</v>
      </c>
      <c r="AA166" s="55" t="e">
        <f>Tabelle4[[#This Row],[per 100.000]]</f>
        <v>#VALUE!</v>
      </c>
    </row>
    <row r="167" spans="2:27" hidden="1" x14ac:dyDescent="0.25">
      <c r="B167" s="62"/>
      <c r="C167" t="str">
        <f>Deaths!A162</f>
        <v>Sudan</v>
      </c>
      <c r="D167" s="7" t="str">
        <f>VLOOKUP(C167,Countries!$D$5:$F$250,2,FALSE)</f>
        <v>Africa</v>
      </c>
      <c r="E167">
        <f>INDEX(_Death_Data,MATCH(Tabelle4[[#This Row],[Country]],_Death_Country,0),MATCH('Death for a Week'!E$7,_Death_Day,0))</f>
        <v>28</v>
      </c>
      <c r="F167">
        <f>INDEX(_Death_Data,MATCH(Tabelle4[[#This Row],[Country]],_Death_Country,0),MATCH('Death for a Week'!F$7,_Death_Day,0))</f>
        <v>31</v>
      </c>
      <c r="G167">
        <f>INDEX(_Death_Data,MATCH(Tabelle4[[#This Row],[Country]],_Death_Country,0),MATCH('Death for a Week'!G$7,_Death_Day,0))</f>
        <v>36</v>
      </c>
      <c r="H167">
        <f>INDEX(_Death_Data,MATCH(Tabelle4[[#This Row],[Country]],_Death_Country,0),MATCH('Death for a Week'!H$7,_Death_Day,0))</f>
        <v>41</v>
      </c>
      <c r="I167">
        <f>INDEX(_Death_Data,MATCH(Tabelle4[[#This Row],[Country]],_Death_Country,0),MATCH('Death for a Week'!I$7,_Death_Day,0))</f>
        <v>41</v>
      </c>
      <c r="J167">
        <f>INDEX(_Death_Data,MATCH(Tabelle4[[#This Row],[Country]],_Death_Country,0),MATCH('Death for a Week'!J$7,_Death_Day,0))</f>
        <v>41</v>
      </c>
      <c r="K167">
        <f>INDEX(_Death_Data,MATCH(Tabelle4[[#This Row],[Country]],_Death_Country,0),MATCH('Death for a Week'!K$7,_Death_Day,0))</f>
        <v>45</v>
      </c>
      <c r="L167">
        <f>INDEX(_Death_Data,MATCH(Tabelle4[[#This Row],[Country]],_Death_Country,0),MATCH('Death for a Week'!L$7,_Death_Day,0))</f>
        <v>49</v>
      </c>
      <c r="N167">
        <f t="shared" si="19"/>
        <v>3</v>
      </c>
      <c r="O167">
        <f t="shared" si="20"/>
        <v>5</v>
      </c>
      <c r="P167">
        <f t="shared" si="21"/>
        <v>5</v>
      </c>
      <c r="Q167">
        <f t="shared" si="22"/>
        <v>0</v>
      </c>
      <c r="R167">
        <f t="shared" si="23"/>
        <v>0</v>
      </c>
      <c r="S167">
        <f t="shared" si="24"/>
        <v>4</v>
      </c>
      <c r="T167">
        <f t="shared" si="25"/>
        <v>4</v>
      </c>
      <c r="V167">
        <f t="shared" si="26"/>
        <v>21</v>
      </c>
      <c r="W167" s="56" t="e">
        <f t="shared" si="27"/>
        <v>#VALUE!</v>
      </c>
      <c r="Y167" t="str">
        <f>Tabelle4[[#This Row],[Country]]</f>
        <v>Sudan</v>
      </c>
      <c r="Z167">
        <f>Tabelle4[[#This Row],[Total Week]]</f>
        <v>21</v>
      </c>
      <c r="AA167" s="55" t="e">
        <f>Tabelle4[[#This Row],[per 100.000]]</f>
        <v>#VALUE!</v>
      </c>
    </row>
    <row r="168" spans="2:27" hidden="1" x14ac:dyDescent="0.25">
      <c r="B168" s="62"/>
      <c r="C168" t="str">
        <f>Deaths!A163</f>
        <v>Suriname</v>
      </c>
      <c r="D168" s="7" t="str">
        <f>VLOOKUP(C168,Countries!$D$5:$F$250,2,FALSE)</f>
        <v>SouthAmerica</v>
      </c>
      <c r="E168">
        <f>INDEX(_Death_Data,MATCH(Tabelle4[[#This Row],[Country]],_Death_Country,0),MATCH('Death for a Week'!E$7,_Death_Day,0))</f>
        <v>1</v>
      </c>
      <c r="F168">
        <f>INDEX(_Death_Data,MATCH(Tabelle4[[#This Row],[Country]],_Death_Country,0),MATCH('Death for a Week'!F$7,_Death_Day,0))</f>
        <v>1</v>
      </c>
      <c r="G168">
        <f>INDEX(_Death_Data,MATCH(Tabelle4[[#This Row],[Country]],_Death_Country,0),MATCH('Death for a Week'!G$7,_Death_Day,0))</f>
        <v>1</v>
      </c>
      <c r="H168">
        <f>INDEX(_Death_Data,MATCH(Tabelle4[[#This Row],[Country]],_Death_Country,0),MATCH('Death for a Week'!H$7,_Death_Day,0))</f>
        <v>1</v>
      </c>
      <c r="I168">
        <f>INDEX(_Death_Data,MATCH(Tabelle4[[#This Row],[Country]],_Death_Country,0),MATCH('Death for a Week'!I$7,_Death_Day,0))</f>
        <v>1</v>
      </c>
      <c r="J168">
        <f>INDEX(_Death_Data,MATCH(Tabelle4[[#This Row],[Country]],_Death_Country,0),MATCH('Death for a Week'!J$7,_Death_Day,0))</f>
        <v>1</v>
      </c>
      <c r="K168">
        <f>INDEX(_Death_Data,MATCH(Tabelle4[[#This Row],[Country]],_Death_Country,0),MATCH('Death for a Week'!K$7,_Death_Day,0))</f>
        <v>1</v>
      </c>
      <c r="L168">
        <f>INDEX(_Death_Data,MATCH(Tabelle4[[#This Row],[Country]],_Death_Country,0),MATCH('Death for a Week'!L$7,_Death_Day,0))</f>
        <v>1</v>
      </c>
      <c r="N168">
        <f t="shared" si="19"/>
        <v>0</v>
      </c>
      <c r="O168">
        <f t="shared" si="20"/>
        <v>0</v>
      </c>
      <c r="P168">
        <f t="shared" si="21"/>
        <v>0</v>
      </c>
      <c r="Q168">
        <f t="shared" si="22"/>
        <v>0</v>
      </c>
      <c r="R168">
        <f t="shared" si="23"/>
        <v>0</v>
      </c>
      <c r="S168">
        <f t="shared" si="24"/>
        <v>0</v>
      </c>
      <c r="T168">
        <f t="shared" si="25"/>
        <v>0</v>
      </c>
      <c r="V168">
        <f t="shared" si="26"/>
        <v>0</v>
      </c>
      <c r="W168" s="56" t="e">
        <f t="shared" si="27"/>
        <v>#VALUE!</v>
      </c>
      <c r="Y168" t="str">
        <f>Tabelle4[[#This Row],[Country]]</f>
        <v>Suriname</v>
      </c>
      <c r="Z168">
        <f>Tabelle4[[#This Row],[Total Week]]</f>
        <v>0</v>
      </c>
      <c r="AA168" s="55" t="e">
        <f>Tabelle4[[#This Row],[per 100.000]]</f>
        <v>#VALUE!</v>
      </c>
    </row>
    <row r="169" spans="2:27" x14ac:dyDescent="0.25">
      <c r="B169" s="62" t="s">
        <v>649</v>
      </c>
      <c r="C169" t="str">
        <f>Deaths!A164</f>
        <v>Sweden</v>
      </c>
      <c r="D169" s="7" t="str">
        <f>VLOOKUP(C169,Countries!$D$5:$F$250,2,FALSE)</f>
        <v>Europe</v>
      </c>
      <c r="E169">
        <f>INDEX(_Death_Data,MATCH(Tabelle4[[#This Row],[Country]],_Death_Country,0),MATCH('Death for a Week'!E$7,_Death_Day,0))</f>
        <v>2462</v>
      </c>
      <c r="F169">
        <f>INDEX(_Death_Data,MATCH(Tabelle4[[#This Row],[Country]],_Death_Country,0),MATCH('Death for a Week'!F$7,_Death_Day,0))</f>
        <v>2586</v>
      </c>
      <c r="G169">
        <f>INDEX(_Death_Data,MATCH(Tabelle4[[#This Row],[Country]],_Death_Country,0),MATCH('Death for a Week'!G$7,_Death_Day,0))</f>
        <v>2653</v>
      </c>
      <c r="H169">
        <f>INDEX(_Death_Data,MATCH(Tabelle4[[#This Row],[Country]],_Death_Country,0),MATCH('Death for a Week'!H$7,_Death_Day,0))</f>
        <v>2669</v>
      </c>
      <c r="I169">
        <f>INDEX(_Death_Data,MATCH(Tabelle4[[#This Row],[Country]],_Death_Country,0),MATCH('Death for a Week'!I$7,_Death_Day,0))</f>
        <v>2679</v>
      </c>
      <c r="J169">
        <f>INDEX(_Death_Data,MATCH(Tabelle4[[#This Row],[Country]],_Death_Country,0),MATCH('Death for a Week'!J$7,_Death_Day,0))</f>
        <v>2769</v>
      </c>
      <c r="K169">
        <f>INDEX(_Death_Data,MATCH(Tabelle4[[#This Row],[Country]],_Death_Country,0),MATCH('Death for a Week'!K$7,_Death_Day,0))</f>
        <v>2854</v>
      </c>
      <c r="L169">
        <f>INDEX(_Death_Data,MATCH(Tabelle4[[#This Row],[Country]],_Death_Country,0),MATCH('Death for a Week'!L$7,_Death_Day,0))</f>
        <v>2941</v>
      </c>
      <c r="N169">
        <f t="shared" si="19"/>
        <v>124</v>
      </c>
      <c r="O169">
        <f t="shared" si="20"/>
        <v>67</v>
      </c>
      <c r="P169">
        <f t="shared" si="21"/>
        <v>16</v>
      </c>
      <c r="Q169">
        <f t="shared" si="22"/>
        <v>10</v>
      </c>
      <c r="R169">
        <f t="shared" si="23"/>
        <v>90</v>
      </c>
      <c r="S169">
        <f t="shared" si="24"/>
        <v>85</v>
      </c>
      <c r="T169">
        <f t="shared" si="25"/>
        <v>87</v>
      </c>
      <c r="V169">
        <f t="shared" si="26"/>
        <v>479</v>
      </c>
      <c r="W169" s="56" t="e">
        <f t="shared" si="27"/>
        <v>#VALUE!</v>
      </c>
      <c r="Y169" t="str">
        <f>Tabelle4[[#This Row],[Country]]</f>
        <v>Sweden</v>
      </c>
      <c r="Z169">
        <f>Tabelle4[[#This Row],[Total Week]]</f>
        <v>479</v>
      </c>
      <c r="AA169" s="55" t="e">
        <f>Tabelle4[[#This Row],[per 100.000]]</f>
        <v>#VALUE!</v>
      </c>
    </row>
    <row r="170" spans="2:27" x14ac:dyDescent="0.25">
      <c r="B170" s="62" t="s">
        <v>649</v>
      </c>
      <c r="C170" t="str">
        <f>Deaths!A165</f>
        <v>Switzerland</v>
      </c>
      <c r="D170" s="7" t="str">
        <f>VLOOKUP(C170,Countries!$D$5:$F$250,2,FALSE)</f>
        <v>Europe</v>
      </c>
      <c r="E170">
        <f>INDEX(_Death_Data,MATCH(Tabelle4[[#This Row],[Country]],_Death_Country,0),MATCH('Death for a Week'!E$7,_Death_Day,0))</f>
        <v>1716</v>
      </c>
      <c r="F170">
        <f>INDEX(_Death_Data,MATCH(Tabelle4[[#This Row],[Country]],_Death_Country,0),MATCH('Death for a Week'!F$7,_Death_Day,0))</f>
        <v>1737</v>
      </c>
      <c r="G170">
        <f>INDEX(_Death_Data,MATCH(Tabelle4[[#This Row],[Country]],_Death_Country,0),MATCH('Death for a Week'!G$7,_Death_Day,0))</f>
        <v>1754</v>
      </c>
      <c r="H170">
        <f>INDEX(_Death_Data,MATCH(Tabelle4[[#This Row],[Country]],_Death_Country,0),MATCH('Death for a Week'!H$7,_Death_Day,0))</f>
        <v>1762</v>
      </c>
      <c r="I170">
        <f>INDEX(_Death_Data,MATCH(Tabelle4[[#This Row],[Country]],_Death_Country,0),MATCH('Death for a Week'!I$7,_Death_Day,0))</f>
        <v>1762</v>
      </c>
      <c r="J170">
        <f>INDEX(_Death_Data,MATCH(Tabelle4[[#This Row],[Country]],_Death_Country,0),MATCH('Death for a Week'!J$7,_Death_Day,0))</f>
        <v>1784</v>
      </c>
      <c r="K170">
        <f>INDEX(_Death_Data,MATCH(Tabelle4[[#This Row],[Country]],_Death_Country,0),MATCH('Death for a Week'!K$7,_Death_Day,0))</f>
        <v>1795</v>
      </c>
      <c r="L170">
        <f>INDEX(_Death_Data,MATCH(Tabelle4[[#This Row],[Country]],_Death_Country,0),MATCH('Death for a Week'!L$7,_Death_Day,0))</f>
        <v>1805</v>
      </c>
      <c r="N170">
        <f t="shared" si="19"/>
        <v>21</v>
      </c>
      <c r="O170">
        <f t="shared" si="20"/>
        <v>17</v>
      </c>
      <c r="P170">
        <f t="shared" si="21"/>
        <v>8</v>
      </c>
      <c r="Q170">
        <f t="shared" si="22"/>
        <v>0</v>
      </c>
      <c r="R170">
        <f t="shared" si="23"/>
        <v>22</v>
      </c>
      <c r="S170">
        <f t="shared" si="24"/>
        <v>11</v>
      </c>
      <c r="T170">
        <f t="shared" si="25"/>
        <v>10</v>
      </c>
      <c r="V170">
        <f t="shared" si="26"/>
        <v>89</v>
      </c>
      <c r="W170" s="56" t="e">
        <f t="shared" si="27"/>
        <v>#VALUE!</v>
      </c>
      <c r="Y170" t="str">
        <f>Tabelle4[[#This Row],[Country]]</f>
        <v>Switzerland</v>
      </c>
      <c r="Z170">
        <f>Tabelle4[[#This Row],[Total Week]]</f>
        <v>89</v>
      </c>
      <c r="AA170" s="55" t="e">
        <f>Tabelle4[[#This Row],[per 100.000]]</f>
        <v>#VALUE!</v>
      </c>
    </row>
    <row r="171" spans="2:27" hidden="1" x14ac:dyDescent="0.25">
      <c r="B171" s="62"/>
      <c r="C171" t="str">
        <f>Deaths!A166</f>
        <v>Syria</v>
      </c>
      <c r="D171" s="7" t="str">
        <f>VLOOKUP(C171,Countries!$D$5:$F$250,2,FALSE)</f>
        <v>Asia</v>
      </c>
      <c r="E171">
        <f>INDEX(_Death_Data,MATCH(Tabelle4[[#This Row],[Country]],_Death_Country,0),MATCH('Death for a Week'!E$7,_Death_Day,0))</f>
        <v>3</v>
      </c>
      <c r="F171">
        <f>INDEX(_Death_Data,MATCH(Tabelle4[[#This Row],[Country]],_Death_Country,0),MATCH('Death for a Week'!F$7,_Death_Day,0))</f>
        <v>3</v>
      </c>
      <c r="G171">
        <f>INDEX(_Death_Data,MATCH(Tabelle4[[#This Row],[Country]],_Death_Country,0),MATCH('Death for a Week'!G$7,_Death_Day,0))</f>
        <v>3</v>
      </c>
      <c r="H171">
        <f>INDEX(_Death_Data,MATCH(Tabelle4[[#This Row],[Country]],_Death_Country,0),MATCH('Death for a Week'!H$7,_Death_Day,0))</f>
        <v>3</v>
      </c>
      <c r="I171">
        <f>INDEX(_Death_Data,MATCH(Tabelle4[[#This Row],[Country]],_Death_Country,0),MATCH('Death for a Week'!I$7,_Death_Day,0))</f>
        <v>3</v>
      </c>
      <c r="J171">
        <f>INDEX(_Death_Data,MATCH(Tabelle4[[#This Row],[Country]],_Death_Country,0),MATCH('Death for a Week'!J$7,_Death_Day,0))</f>
        <v>3</v>
      </c>
      <c r="K171">
        <f>INDEX(_Death_Data,MATCH(Tabelle4[[#This Row],[Country]],_Death_Country,0),MATCH('Death for a Week'!K$7,_Death_Day,0))</f>
        <v>3</v>
      </c>
      <c r="L171">
        <f>INDEX(_Death_Data,MATCH(Tabelle4[[#This Row],[Country]],_Death_Country,0),MATCH('Death for a Week'!L$7,_Death_Day,0))</f>
        <v>3</v>
      </c>
      <c r="N171">
        <f t="shared" si="19"/>
        <v>0</v>
      </c>
      <c r="O171">
        <f t="shared" si="20"/>
        <v>0</v>
      </c>
      <c r="P171">
        <f t="shared" si="21"/>
        <v>0</v>
      </c>
      <c r="Q171">
        <f t="shared" si="22"/>
        <v>0</v>
      </c>
      <c r="R171">
        <f t="shared" si="23"/>
        <v>0</v>
      </c>
      <c r="S171">
        <f t="shared" si="24"/>
        <v>0</v>
      </c>
      <c r="T171">
        <f t="shared" si="25"/>
        <v>0</v>
      </c>
      <c r="V171">
        <f t="shared" si="26"/>
        <v>0</v>
      </c>
      <c r="W171" s="56" t="e">
        <f t="shared" si="27"/>
        <v>#VALUE!</v>
      </c>
      <c r="Y171" t="str">
        <f>Tabelle4[[#This Row],[Country]]</f>
        <v>Syria</v>
      </c>
      <c r="Z171">
        <f>Tabelle4[[#This Row],[Total Week]]</f>
        <v>0</v>
      </c>
      <c r="AA171" s="55" t="e">
        <f>Tabelle4[[#This Row],[per 100.000]]</f>
        <v>#VALUE!</v>
      </c>
    </row>
    <row r="172" spans="2:27" hidden="1" x14ac:dyDescent="0.25">
      <c r="B172" s="62"/>
      <c r="C172" t="str">
        <f>Deaths!A167</f>
        <v>Taiwan*</v>
      </c>
      <c r="D172" s="7" t="str">
        <f>VLOOKUP(C172,Countries!$D$5:$F$250,2,FALSE)</f>
        <v>Asia</v>
      </c>
      <c r="E172">
        <f>INDEX(_Death_Data,MATCH(Tabelle4[[#This Row],[Country]],_Death_Country,0),MATCH('Death for a Week'!E$7,_Death_Day,0))</f>
        <v>6</v>
      </c>
      <c r="F172">
        <f>INDEX(_Death_Data,MATCH(Tabelle4[[#This Row],[Country]],_Death_Country,0),MATCH('Death for a Week'!F$7,_Death_Day,0))</f>
        <v>6</v>
      </c>
      <c r="G172">
        <f>INDEX(_Death_Data,MATCH(Tabelle4[[#This Row],[Country]],_Death_Country,0),MATCH('Death for a Week'!G$7,_Death_Day,0))</f>
        <v>6</v>
      </c>
      <c r="H172">
        <f>INDEX(_Death_Data,MATCH(Tabelle4[[#This Row],[Country]],_Death_Country,0),MATCH('Death for a Week'!H$7,_Death_Day,0))</f>
        <v>6</v>
      </c>
      <c r="I172">
        <f>INDEX(_Death_Data,MATCH(Tabelle4[[#This Row],[Country]],_Death_Country,0),MATCH('Death for a Week'!I$7,_Death_Day,0))</f>
        <v>6</v>
      </c>
      <c r="J172">
        <f>INDEX(_Death_Data,MATCH(Tabelle4[[#This Row],[Country]],_Death_Country,0),MATCH('Death for a Week'!J$7,_Death_Day,0))</f>
        <v>6</v>
      </c>
      <c r="K172">
        <f>INDEX(_Death_Data,MATCH(Tabelle4[[#This Row],[Country]],_Death_Country,0),MATCH('Death for a Week'!K$7,_Death_Day,0))</f>
        <v>6</v>
      </c>
      <c r="L172">
        <f>INDEX(_Death_Data,MATCH(Tabelle4[[#This Row],[Country]],_Death_Country,0),MATCH('Death for a Week'!L$7,_Death_Day,0))</f>
        <v>6</v>
      </c>
      <c r="N172">
        <f t="shared" si="19"/>
        <v>0</v>
      </c>
      <c r="O172">
        <f t="shared" si="20"/>
        <v>0</v>
      </c>
      <c r="P172">
        <f t="shared" si="21"/>
        <v>0</v>
      </c>
      <c r="Q172">
        <f t="shared" si="22"/>
        <v>0</v>
      </c>
      <c r="R172">
        <f t="shared" si="23"/>
        <v>0</v>
      </c>
      <c r="S172">
        <f t="shared" si="24"/>
        <v>0</v>
      </c>
      <c r="T172">
        <f t="shared" si="25"/>
        <v>0</v>
      </c>
      <c r="V172">
        <f t="shared" si="26"/>
        <v>0</v>
      </c>
      <c r="W172" s="56" t="e">
        <f t="shared" si="27"/>
        <v>#VALUE!</v>
      </c>
      <c r="Y172" t="str">
        <f>Tabelle4[[#This Row],[Country]]</f>
        <v>Taiwan*</v>
      </c>
      <c r="Z172">
        <f>Tabelle4[[#This Row],[Total Week]]</f>
        <v>0</v>
      </c>
      <c r="AA172" s="55" t="e">
        <f>Tabelle4[[#This Row],[per 100.000]]</f>
        <v>#VALUE!</v>
      </c>
    </row>
    <row r="173" spans="2:27" hidden="1" x14ac:dyDescent="0.25">
      <c r="B173" s="62"/>
      <c r="C173" t="str">
        <f>Deaths!A168</f>
        <v>Tanzania</v>
      </c>
      <c r="D173" s="7" t="str">
        <f>VLOOKUP(C173,Countries!$D$5:$F$250,2,FALSE)</f>
        <v>Africa</v>
      </c>
      <c r="E173">
        <f>INDEX(_Death_Data,MATCH(Tabelle4[[#This Row],[Country]],_Death_Country,0),MATCH('Death for a Week'!E$7,_Death_Day,0))</f>
        <v>16</v>
      </c>
      <c r="F173">
        <f>INDEX(_Death_Data,MATCH(Tabelle4[[#This Row],[Country]],_Death_Country,0),MATCH('Death for a Week'!F$7,_Death_Day,0))</f>
        <v>16</v>
      </c>
      <c r="G173">
        <f>INDEX(_Death_Data,MATCH(Tabelle4[[#This Row],[Country]],_Death_Country,0),MATCH('Death for a Week'!G$7,_Death_Day,0))</f>
        <v>16</v>
      </c>
      <c r="H173">
        <f>INDEX(_Death_Data,MATCH(Tabelle4[[#This Row],[Country]],_Death_Country,0),MATCH('Death for a Week'!H$7,_Death_Day,0))</f>
        <v>16</v>
      </c>
      <c r="I173">
        <f>INDEX(_Death_Data,MATCH(Tabelle4[[#This Row],[Country]],_Death_Country,0),MATCH('Death for a Week'!I$7,_Death_Day,0))</f>
        <v>16</v>
      </c>
      <c r="J173">
        <f>INDEX(_Death_Data,MATCH(Tabelle4[[#This Row],[Country]],_Death_Country,0),MATCH('Death for a Week'!J$7,_Death_Day,0))</f>
        <v>16</v>
      </c>
      <c r="K173">
        <f>INDEX(_Death_Data,MATCH(Tabelle4[[#This Row],[Country]],_Death_Country,0),MATCH('Death for a Week'!K$7,_Death_Day,0))</f>
        <v>16</v>
      </c>
      <c r="L173">
        <f>INDEX(_Death_Data,MATCH(Tabelle4[[#This Row],[Country]],_Death_Country,0),MATCH('Death for a Week'!L$7,_Death_Day,0))</f>
        <v>16</v>
      </c>
      <c r="N173">
        <f t="shared" si="19"/>
        <v>0</v>
      </c>
      <c r="O173">
        <f t="shared" si="20"/>
        <v>0</v>
      </c>
      <c r="P173">
        <f t="shared" si="21"/>
        <v>0</v>
      </c>
      <c r="Q173">
        <f t="shared" si="22"/>
        <v>0</v>
      </c>
      <c r="R173">
        <f t="shared" si="23"/>
        <v>0</v>
      </c>
      <c r="S173">
        <f t="shared" si="24"/>
        <v>0</v>
      </c>
      <c r="T173">
        <f t="shared" si="25"/>
        <v>0</v>
      </c>
      <c r="V173">
        <f t="shared" si="26"/>
        <v>0</v>
      </c>
      <c r="W173" s="56" t="e">
        <f t="shared" si="27"/>
        <v>#VALUE!</v>
      </c>
      <c r="Y173" t="str">
        <f>Tabelle4[[#This Row],[Country]]</f>
        <v>Tanzania</v>
      </c>
      <c r="Z173">
        <f>Tabelle4[[#This Row],[Total Week]]</f>
        <v>0</v>
      </c>
      <c r="AA173" s="55" t="e">
        <f>Tabelle4[[#This Row],[per 100.000]]</f>
        <v>#VALUE!</v>
      </c>
    </row>
    <row r="174" spans="2:27" hidden="1" x14ac:dyDescent="0.25">
      <c r="B174" s="62"/>
      <c r="C174" t="str">
        <f>Deaths!A169</f>
        <v>Thailand</v>
      </c>
      <c r="D174" s="7" t="str">
        <f>VLOOKUP(C174,Countries!$D$5:$F$250,2,FALSE)</f>
        <v>Asia</v>
      </c>
      <c r="E174">
        <f>INDEX(_Death_Data,MATCH(Tabelle4[[#This Row],[Country]],_Death_Country,0),MATCH('Death for a Week'!E$7,_Death_Day,0))</f>
        <v>54</v>
      </c>
      <c r="F174">
        <f>INDEX(_Death_Data,MATCH(Tabelle4[[#This Row],[Country]],_Death_Country,0),MATCH('Death for a Week'!F$7,_Death_Day,0))</f>
        <v>54</v>
      </c>
      <c r="G174">
        <f>INDEX(_Death_Data,MATCH(Tabelle4[[#This Row],[Country]],_Death_Country,0),MATCH('Death for a Week'!G$7,_Death_Day,0))</f>
        <v>54</v>
      </c>
      <c r="H174">
        <f>INDEX(_Death_Data,MATCH(Tabelle4[[#This Row],[Country]],_Death_Country,0),MATCH('Death for a Week'!H$7,_Death_Day,0))</f>
        <v>54</v>
      </c>
      <c r="I174">
        <f>INDEX(_Death_Data,MATCH(Tabelle4[[#This Row],[Country]],_Death_Country,0),MATCH('Death for a Week'!I$7,_Death_Day,0))</f>
        <v>54</v>
      </c>
      <c r="J174">
        <f>INDEX(_Death_Data,MATCH(Tabelle4[[#This Row],[Country]],_Death_Country,0),MATCH('Death for a Week'!J$7,_Death_Day,0))</f>
        <v>54</v>
      </c>
      <c r="K174">
        <f>INDEX(_Death_Data,MATCH(Tabelle4[[#This Row],[Country]],_Death_Country,0),MATCH('Death for a Week'!K$7,_Death_Day,0))</f>
        <v>54</v>
      </c>
      <c r="L174">
        <f>INDEX(_Death_Data,MATCH(Tabelle4[[#This Row],[Country]],_Death_Country,0),MATCH('Death for a Week'!L$7,_Death_Day,0))</f>
        <v>55</v>
      </c>
      <c r="N174">
        <f t="shared" si="19"/>
        <v>0</v>
      </c>
      <c r="O174">
        <f t="shared" si="20"/>
        <v>0</v>
      </c>
      <c r="P174">
        <f t="shared" si="21"/>
        <v>0</v>
      </c>
      <c r="Q174">
        <f t="shared" si="22"/>
        <v>0</v>
      </c>
      <c r="R174">
        <f t="shared" si="23"/>
        <v>0</v>
      </c>
      <c r="S174">
        <f t="shared" si="24"/>
        <v>0</v>
      </c>
      <c r="T174">
        <f t="shared" si="25"/>
        <v>1</v>
      </c>
      <c r="V174">
        <f t="shared" si="26"/>
        <v>1</v>
      </c>
      <c r="W174" s="56" t="e">
        <f t="shared" si="27"/>
        <v>#VALUE!</v>
      </c>
      <c r="Y174" t="str">
        <f>Tabelle4[[#This Row],[Country]]</f>
        <v>Thailand</v>
      </c>
      <c r="Z174">
        <f>Tabelle4[[#This Row],[Total Week]]</f>
        <v>1</v>
      </c>
      <c r="AA174" s="55" t="e">
        <f>Tabelle4[[#This Row],[per 100.000]]</f>
        <v>#VALUE!</v>
      </c>
    </row>
    <row r="175" spans="2:27" hidden="1" x14ac:dyDescent="0.25">
      <c r="B175" s="62"/>
      <c r="C175" t="str">
        <f>Deaths!A170</f>
        <v>Timor-Leste</v>
      </c>
      <c r="D175" s="7" t="str">
        <f>VLOOKUP(C175,Countries!$D$5:$F$250,2,FALSE)</f>
        <v>Asia</v>
      </c>
      <c r="E175">
        <f>INDEX(_Death_Data,MATCH(Tabelle4[[#This Row],[Country]],_Death_Country,0),MATCH('Death for a Week'!E$7,_Death_Day,0))</f>
        <v>0</v>
      </c>
      <c r="F175">
        <f>INDEX(_Death_Data,MATCH(Tabelle4[[#This Row],[Country]],_Death_Country,0),MATCH('Death for a Week'!F$7,_Death_Day,0))</f>
        <v>0</v>
      </c>
      <c r="G175">
        <f>INDEX(_Death_Data,MATCH(Tabelle4[[#This Row],[Country]],_Death_Country,0),MATCH('Death for a Week'!G$7,_Death_Day,0))</f>
        <v>0</v>
      </c>
      <c r="H175">
        <f>INDEX(_Death_Data,MATCH(Tabelle4[[#This Row],[Country]],_Death_Country,0),MATCH('Death for a Week'!H$7,_Death_Day,0))</f>
        <v>0</v>
      </c>
      <c r="I175">
        <f>INDEX(_Death_Data,MATCH(Tabelle4[[#This Row],[Country]],_Death_Country,0),MATCH('Death for a Week'!I$7,_Death_Day,0))</f>
        <v>0</v>
      </c>
      <c r="J175">
        <f>INDEX(_Death_Data,MATCH(Tabelle4[[#This Row],[Country]],_Death_Country,0),MATCH('Death for a Week'!J$7,_Death_Day,0))</f>
        <v>0</v>
      </c>
      <c r="K175">
        <f>INDEX(_Death_Data,MATCH(Tabelle4[[#This Row],[Country]],_Death_Country,0),MATCH('Death for a Week'!K$7,_Death_Day,0))</f>
        <v>0</v>
      </c>
      <c r="L175">
        <f>INDEX(_Death_Data,MATCH(Tabelle4[[#This Row],[Country]],_Death_Country,0),MATCH('Death for a Week'!L$7,_Death_Day,0))</f>
        <v>0</v>
      </c>
      <c r="N175">
        <f t="shared" si="19"/>
        <v>0</v>
      </c>
      <c r="O175">
        <f t="shared" si="20"/>
        <v>0</v>
      </c>
      <c r="P175">
        <f t="shared" si="21"/>
        <v>0</v>
      </c>
      <c r="Q175">
        <f t="shared" si="22"/>
        <v>0</v>
      </c>
      <c r="R175">
        <f t="shared" si="23"/>
        <v>0</v>
      </c>
      <c r="S175">
        <f t="shared" si="24"/>
        <v>0</v>
      </c>
      <c r="T175">
        <f t="shared" si="25"/>
        <v>0</v>
      </c>
      <c r="V175">
        <f t="shared" si="26"/>
        <v>0</v>
      </c>
      <c r="W175" s="56" t="e">
        <f t="shared" si="27"/>
        <v>#VALUE!</v>
      </c>
      <c r="Y175" t="str">
        <f>Tabelle4[[#This Row],[Country]]</f>
        <v>Timor-Leste</v>
      </c>
      <c r="Z175">
        <f>Tabelle4[[#This Row],[Total Week]]</f>
        <v>0</v>
      </c>
      <c r="AA175" s="55" t="e">
        <f>Tabelle4[[#This Row],[per 100.000]]</f>
        <v>#VALUE!</v>
      </c>
    </row>
    <row r="176" spans="2:27" hidden="1" x14ac:dyDescent="0.25">
      <c r="B176" s="62"/>
      <c r="C176" t="str">
        <f>Deaths!A171</f>
        <v>Togo</v>
      </c>
      <c r="D176" s="7" t="str">
        <f>VLOOKUP(C176,Countries!$D$5:$F$250,2,FALSE)</f>
        <v>Africa</v>
      </c>
      <c r="E176">
        <f>INDEX(_Death_Data,MATCH(Tabelle4[[#This Row],[Country]],_Death_Country,0),MATCH('Death for a Week'!E$7,_Death_Day,0))</f>
        <v>7</v>
      </c>
      <c r="F176">
        <f>INDEX(_Death_Data,MATCH(Tabelle4[[#This Row],[Country]],_Death_Country,0),MATCH('Death for a Week'!F$7,_Death_Day,0))</f>
        <v>9</v>
      </c>
      <c r="G176">
        <f>INDEX(_Death_Data,MATCH(Tabelle4[[#This Row],[Country]],_Death_Country,0),MATCH('Death for a Week'!G$7,_Death_Day,0))</f>
        <v>9</v>
      </c>
      <c r="H176">
        <f>INDEX(_Death_Data,MATCH(Tabelle4[[#This Row],[Country]],_Death_Country,0),MATCH('Death for a Week'!H$7,_Death_Day,0))</f>
        <v>9</v>
      </c>
      <c r="I176">
        <f>INDEX(_Death_Data,MATCH(Tabelle4[[#This Row],[Country]],_Death_Country,0),MATCH('Death for a Week'!I$7,_Death_Day,0))</f>
        <v>9</v>
      </c>
      <c r="J176">
        <f>INDEX(_Death_Data,MATCH(Tabelle4[[#This Row],[Country]],_Death_Country,0),MATCH('Death for a Week'!J$7,_Death_Day,0))</f>
        <v>9</v>
      </c>
      <c r="K176">
        <f>INDEX(_Death_Data,MATCH(Tabelle4[[#This Row],[Country]],_Death_Country,0),MATCH('Death for a Week'!K$7,_Death_Day,0))</f>
        <v>9</v>
      </c>
      <c r="L176">
        <f>INDEX(_Death_Data,MATCH(Tabelle4[[#This Row],[Country]],_Death_Country,0),MATCH('Death for a Week'!L$7,_Death_Day,0))</f>
        <v>9</v>
      </c>
      <c r="N176">
        <f t="shared" si="19"/>
        <v>2</v>
      </c>
      <c r="O176">
        <f t="shared" si="20"/>
        <v>0</v>
      </c>
      <c r="P176">
        <f t="shared" si="21"/>
        <v>0</v>
      </c>
      <c r="Q176">
        <f t="shared" si="22"/>
        <v>0</v>
      </c>
      <c r="R176">
        <f t="shared" si="23"/>
        <v>0</v>
      </c>
      <c r="S176">
        <f t="shared" si="24"/>
        <v>0</v>
      </c>
      <c r="T176">
        <f t="shared" si="25"/>
        <v>0</v>
      </c>
      <c r="V176">
        <f t="shared" si="26"/>
        <v>2</v>
      </c>
      <c r="W176" s="56" t="e">
        <f t="shared" si="27"/>
        <v>#VALUE!</v>
      </c>
      <c r="Y176" t="str">
        <f>Tabelle4[[#This Row],[Country]]</f>
        <v>Togo</v>
      </c>
      <c r="Z176">
        <f>Tabelle4[[#This Row],[Total Week]]</f>
        <v>2</v>
      </c>
      <c r="AA176" s="55" t="e">
        <f>Tabelle4[[#This Row],[per 100.000]]</f>
        <v>#VALUE!</v>
      </c>
    </row>
    <row r="177" spans="2:27" hidden="1" x14ac:dyDescent="0.25">
      <c r="B177" s="62"/>
      <c r="C177" t="str">
        <f>Deaths!A172</f>
        <v>Trinidad and Tobago</v>
      </c>
      <c r="D177" s="7" t="str">
        <f>VLOOKUP(C177,Countries!$D$5:$F$250,2,FALSE)</f>
        <v>SouthAmerica</v>
      </c>
      <c r="E177">
        <f>INDEX(_Death_Data,MATCH(Tabelle4[[#This Row],[Country]],_Death_Country,0),MATCH('Death for a Week'!E$7,_Death_Day,0))</f>
        <v>8</v>
      </c>
      <c r="F177">
        <f>INDEX(_Death_Data,MATCH(Tabelle4[[#This Row],[Country]],_Death_Country,0),MATCH('Death for a Week'!F$7,_Death_Day,0))</f>
        <v>8</v>
      </c>
      <c r="G177">
        <f>INDEX(_Death_Data,MATCH(Tabelle4[[#This Row],[Country]],_Death_Country,0),MATCH('Death for a Week'!G$7,_Death_Day,0))</f>
        <v>8</v>
      </c>
      <c r="H177">
        <f>INDEX(_Death_Data,MATCH(Tabelle4[[#This Row],[Country]],_Death_Country,0),MATCH('Death for a Week'!H$7,_Death_Day,0))</f>
        <v>8</v>
      </c>
      <c r="I177">
        <f>INDEX(_Death_Data,MATCH(Tabelle4[[#This Row],[Country]],_Death_Country,0),MATCH('Death for a Week'!I$7,_Death_Day,0))</f>
        <v>8</v>
      </c>
      <c r="J177">
        <f>INDEX(_Death_Data,MATCH(Tabelle4[[#This Row],[Country]],_Death_Country,0),MATCH('Death for a Week'!J$7,_Death_Day,0))</f>
        <v>8</v>
      </c>
      <c r="K177">
        <f>INDEX(_Death_Data,MATCH(Tabelle4[[#This Row],[Country]],_Death_Country,0),MATCH('Death for a Week'!K$7,_Death_Day,0))</f>
        <v>8</v>
      </c>
      <c r="L177">
        <f>INDEX(_Death_Data,MATCH(Tabelle4[[#This Row],[Country]],_Death_Country,0),MATCH('Death for a Week'!L$7,_Death_Day,0))</f>
        <v>8</v>
      </c>
      <c r="N177">
        <f t="shared" si="19"/>
        <v>0</v>
      </c>
      <c r="O177">
        <f t="shared" si="20"/>
        <v>0</v>
      </c>
      <c r="P177">
        <f t="shared" si="21"/>
        <v>0</v>
      </c>
      <c r="Q177">
        <f t="shared" si="22"/>
        <v>0</v>
      </c>
      <c r="R177">
        <f t="shared" si="23"/>
        <v>0</v>
      </c>
      <c r="S177">
        <f t="shared" si="24"/>
        <v>0</v>
      </c>
      <c r="T177">
        <f t="shared" si="25"/>
        <v>0</v>
      </c>
      <c r="V177">
        <f t="shared" si="26"/>
        <v>0</v>
      </c>
      <c r="W177" s="56" t="e">
        <f t="shared" si="27"/>
        <v>#VALUE!</v>
      </c>
      <c r="Y177" t="str">
        <f>Tabelle4[[#This Row],[Country]]</f>
        <v>Trinidad and Tobago</v>
      </c>
      <c r="Z177">
        <f>Tabelle4[[#This Row],[Total Week]]</f>
        <v>0</v>
      </c>
      <c r="AA177" s="55" t="e">
        <f>Tabelle4[[#This Row],[per 100.000]]</f>
        <v>#VALUE!</v>
      </c>
    </row>
    <row r="178" spans="2:27" hidden="1" x14ac:dyDescent="0.25">
      <c r="B178" s="62"/>
      <c r="C178" t="str">
        <f>Deaths!A173</f>
        <v>Tunisia</v>
      </c>
      <c r="D178" s="7" t="str">
        <f>VLOOKUP(C178,Countries!$D$5:$F$250,2,FALSE)</f>
        <v>Africa</v>
      </c>
      <c r="E178">
        <f>INDEX(_Death_Data,MATCH(Tabelle4[[#This Row],[Country]],_Death_Country,0),MATCH('Death for a Week'!E$7,_Death_Day,0))</f>
        <v>40</v>
      </c>
      <c r="F178">
        <f>INDEX(_Death_Data,MATCH(Tabelle4[[#This Row],[Country]],_Death_Country,0),MATCH('Death for a Week'!F$7,_Death_Day,0))</f>
        <v>41</v>
      </c>
      <c r="G178">
        <f>INDEX(_Death_Data,MATCH(Tabelle4[[#This Row],[Country]],_Death_Country,0),MATCH('Death for a Week'!G$7,_Death_Day,0))</f>
        <v>41</v>
      </c>
      <c r="H178">
        <f>INDEX(_Death_Data,MATCH(Tabelle4[[#This Row],[Country]],_Death_Country,0),MATCH('Death for a Week'!H$7,_Death_Day,0))</f>
        <v>42</v>
      </c>
      <c r="I178">
        <f>INDEX(_Death_Data,MATCH(Tabelle4[[#This Row],[Country]],_Death_Country,0),MATCH('Death for a Week'!I$7,_Death_Day,0))</f>
        <v>42</v>
      </c>
      <c r="J178">
        <f>INDEX(_Death_Data,MATCH(Tabelle4[[#This Row],[Country]],_Death_Country,0),MATCH('Death for a Week'!J$7,_Death_Day,0))</f>
        <v>43</v>
      </c>
      <c r="K178">
        <f>INDEX(_Death_Data,MATCH(Tabelle4[[#This Row],[Country]],_Death_Country,0),MATCH('Death for a Week'!K$7,_Death_Day,0))</f>
        <v>43</v>
      </c>
      <c r="L178">
        <f>INDEX(_Death_Data,MATCH(Tabelle4[[#This Row],[Country]],_Death_Country,0),MATCH('Death for a Week'!L$7,_Death_Day,0))</f>
        <v>43</v>
      </c>
      <c r="N178">
        <f t="shared" si="19"/>
        <v>1</v>
      </c>
      <c r="O178">
        <f t="shared" si="20"/>
        <v>0</v>
      </c>
      <c r="P178">
        <f t="shared" si="21"/>
        <v>1</v>
      </c>
      <c r="Q178">
        <f t="shared" si="22"/>
        <v>0</v>
      </c>
      <c r="R178">
        <f t="shared" si="23"/>
        <v>1</v>
      </c>
      <c r="S178">
        <f t="shared" si="24"/>
        <v>0</v>
      </c>
      <c r="T178">
        <f t="shared" si="25"/>
        <v>0</v>
      </c>
      <c r="V178">
        <f t="shared" si="26"/>
        <v>3</v>
      </c>
      <c r="W178" s="56" t="e">
        <f t="shared" si="27"/>
        <v>#VALUE!</v>
      </c>
      <c r="Y178" t="str">
        <f>Tabelle4[[#This Row],[Country]]</f>
        <v>Tunisia</v>
      </c>
      <c r="Z178">
        <f>Tabelle4[[#This Row],[Total Week]]</f>
        <v>3</v>
      </c>
      <c r="AA178" s="55" t="e">
        <f>Tabelle4[[#This Row],[per 100.000]]</f>
        <v>#VALUE!</v>
      </c>
    </row>
    <row r="179" spans="2:27" hidden="1" x14ac:dyDescent="0.25">
      <c r="B179" s="62"/>
      <c r="C179" t="str">
        <f>Deaths!A174</f>
        <v>Turkey</v>
      </c>
      <c r="D179" s="7" t="str">
        <f>VLOOKUP(C179,Countries!$D$5:$F$250,2,FALSE)</f>
        <v>Europe</v>
      </c>
      <c r="E179">
        <f>INDEX(_Death_Data,MATCH(Tabelle4[[#This Row],[Country]],_Death_Country,0),MATCH('Death for a Week'!E$7,_Death_Day,0))</f>
        <v>3081</v>
      </c>
      <c r="F179">
        <f>INDEX(_Death_Data,MATCH(Tabelle4[[#This Row],[Country]],_Death_Country,0),MATCH('Death for a Week'!F$7,_Death_Day,0))</f>
        <v>3174</v>
      </c>
      <c r="G179">
        <f>INDEX(_Death_Data,MATCH(Tabelle4[[#This Row],[Country]],_Death_Country,0),MATCH('Death for a Week'!G$7,_Death_Day,0))</f>
        <v>3258</v>
      </c>
      <c r="H179">
        <f>INDEX(_Death_Data,MATCH(Tabelle4[[#This Row],[Country]],_Death_Country,0),MATCH('Death for a Week'!H$7,_Death_Day,0))</f>
        <v>3336</v>
      </c>
      <c r="I179">
        <f>INDEX(_Death_Data,MATCH(Tabelle4[[#This Row],[Country]],_Death_Country,0),MATCH('Death for a Week'!I$7,_Death_Day,0))</f>
        <v>3397</v>
      </c>
      <c r="J179">
        <f>INDEX(_Death_Data,MATCH(Tabelle4[[#This Row],[Country]],_Death_Country,0),MATCH('Death for a Week'!J$7,_Death_Day,0))</f>
        <v>3461</v>
      </c>
      <c r="K179">
        <f>INDEX(_Death_Data,MATCH(Tabelle4[[#This Row],[Country]],_Death_Country,0),MATCH('Death for a Week'!K$7,_Death_Day,0))</f>
        <v>3520</v>
      </c>
      <c r="L179">
        <f>INDEX(_Death_Data,MATCH(Tabelle4[[#This Row],[Country]],_Death_Country,0),MATCH('Death for a Week'!L$7,_Death_Day,0))</f>
        <v>3584</v>
      </c>
      <c r="N179">
        <f t="shared" si="19"/>
        <v>93</v>
      </c>
      <c r="O179">
        <f t="shared" si="20"/>
        <v>84</v>
      </c>
      <c r="P179">
        <f t="shared" si="21"/>
        <v>78</v>
      </c>
      <c r="Q179">
        <f t="shared" si="22"/>
        <v>61</v>
      </c>
      <c r="R179">
        <f t="shared" si="23"/>
        <v>64</v>
      </c>
      <c r="S179">
        <f t="shared" si="24"/>
        <v>59</v>
      </c>
      <c r="T179">
        <f t="shared" si="25"/>
        <v>64</v>
      </c>
      <c r="V179">
        <f t="shared" si="26"/>
        <v>503</v>
      </c>
      <c r="W179" s="56" t="e">
        <f t="shared" si="27"/>
        <v>#VALUE!</v>
      </c>
      <c r="Y179" t="str">
        <f>Tabelle4[[#This Row],[Country]]</f>
        <v>Turkey</v>
      </c>
      <c r="Z179">
        <f>Tabelle4[[#This Row],[Total Week]]</f>
        <v>503</v>
      </c>
      <c r="AA179" s="55" t="e">
        <f>Tabelle4[[#This Row],[per 100.000]]</f>
        <v>#VALUE!</v>
      </c>
    </row>
    <row r="180" spans="2:27" hidden="1" x14ac:dyDescent="0.25">
      <c r="B180" s="62"/>
      <c r="C180" t="str">
        <f>Deaths!A175</f>
        <v>Uganda</v>
      </c>
      <c r="D180" s="7" t="str">
        <f>VLOOKUP(C180,Countries!$D$5:$F$250,2,FALSE)</f>
        <v>Africa</v>
      </c>
      <c r="E180">
        <f>INDEX(_Death_Data,MATCH(Tabelle4[[#This Row],[Country]],_Death_Country,0),MATCH('Death for a Week'!E$7,_Death_Day,0))</f>
        <v>0</v>
      </c>
      <c r="F180">
        <f>INDEX(_Death_Data,MATCH(Tabelle4[[#This Row],[Country]],_Death_Country,0),MATCH('Death for a Week'!F$7,_Death_Day,0))</f>
        <v>0</v>
      </c>
      <c r="G180">
        <f>INDEX(_Death_Data,MATCH(Tabelle4[[#This Row],[Country]],_Death_Country,0),MATCH('Death for a Week'!G$7,_Death_Day,0))</f>
        <v>0</v>
      </c>
      <c r="H180">
        <f>INDEX(_Death_Data,MATCH(Tabelle4[[#This Row],[Country]],_Death_Country,0),MATCH('Death for a Week'!H$7,_Death_Day,0))</f>
        <v>0</v>
      </c>
      <c r="I180">
        <f>INDEX(_Death_Data,MATCH(Tabelle4[[#This Row],[Country]],_Death_Country,0),MATCH('Death for a Week'!I$7,_Death_Day,0))</f>
        <v>0</v>
      </c>
      <c r="J180">
        <f>INDEX(_Death_Data,MATCH(Tabelle4[[#This Row],[Country]],_Death_Country,0),MATCH('Death for a Week'!J$7,_Death_Day,0))</f>
        <v>0</v>
      </c>
      <c r="K180">
        <f>INDEX(_Death_Data,MATCH(Tabelle4[[#This Row],[Country]],_Death_Country,0),MATCH('Death for a Week'!K$7,_Death_Day,0))</f>
        <v>0</v>
      </c>
      <c r="L180">
        <f>INDEX(_Death_Data,MATCH(Tabelle4[[#This Row],[Country]],_Death_Country,0),MATCH('Death for a Week'!L$7,_Death_Day,0))</f>
        <v>0</v>
      </c>
      <c r="N180">
        <f t="shared" si="19"/>
        <v>0</v>
      </c>
      <c r="O180">
        <f t="shared" si="20"/>
        <v>0</v>
      </c>
      <c r="P180">
        <f t="shared" si="21"/>
        <v>0</v>
      </c>
      <c r="Q180">
        <f t="shared" si="22"/>
        <v>0</v>
      </c>
      <c r="R180">
        <f t="shared" si="23"/>
        <v>0</v>
      </c>
      <c r="S180">
        <f t="shared" si="24"/>
        <v>0</v>
      </c>
      <c r="T180">
        <f t="shared" si="25"/>
        <v>0</v>
      </c>
      <c r="V180">
        <f t="shared" si="26"/>
        <v>0</v>
      </c>
      <c r="W180" s="56" t="e">
        <f t="shared" si="27"/>
        <v>#VALUE!</v>
      </c>
      <c r="Y180" t="str">
        <f>Tabelle4[[#This Row],[Country]]</f>
        <v>Uganda</v>
      </c>
      <c r="Z180">
        <f>Tabelle4[[#This Row],[Total Week]]</f>
        <v>0</v>
      </c>
      <c r="AA180" s="55" t="e">
        <f>Tabelle4[[#This Row],[per 100.000]]</f>
        <v>#VALUE!</v>
      </c>
    </row>
    <row r="181" spans="2:27" hidden="1" x14ac:dyDescent="0.25">
      <c r="B181" s="62"/>
      <c r="C181" t="str">
        <f>Deaths!A176</f>
        <v>Ukraine</v>
      </c>
      <c r="D181" s="7" t="str">
        <f>VLOOKUP(C181,Countries!$D$5:$F$250,2,FALSE)</f>
        <v>Europe</v>
      </c>
      <c r="E181">
        <f>INDEX(_Death_Data,MATCH(Tabelle4[[#This Row],[Country]],_Death_Country,0),MATCH('Death for a Week'!E$7,_Death_Day,0))</f>
        <v>250</v>
      </c>
      <c r="F181">
        <f>INDEX(_Death_Data,MATCH(Tabelle4[[#This Row],[Country]],_Death_Country,0),MATCH('Death for a Week'!F$7,_Death_Day,0))</f>
        <v>261</v>
      </c>
      <c r="G181">
        <f>INDEX(_Death_Data,MATCH(Tabelle4[[#This Row],[Country]],_Death_Country,0),MATCH('Death for a Week'!G$7,_Death_Day,0))</f>
        <v>272</v>
      </c>
      <c r="H181">
        <f>INDEX(_Death_Data,MATCH(Tabelle4[[#This Row],[Country]],_Death_Country,0),MATCH('Death for a Week'!H$7,_Death_Day,0))</f>
        <v>279</v>
      </c>
      <c r="I181">
        <f>INDEX(_Death_Data,MATCH(Tabelle4[[#This Row],[Country]],_Death_Country,0),MATCH('Death for a Week'!I$7,_Death_Day,0))</f>
        <v>288</v>
      </c>
      <c r="J181">
        <f>INDEX(_Death_Data,MATCH(Tabelle4[[#This Row],[Country]],_Death_Country,0),MATCH('Death for a Week'!J$7,_Death_Day,0))</f>
        <v>303</v>
      </c>
      <c r="K181">
        <f>INDEX(_Death_Data,MATCH(Tabelle4[[#This Row],[Country]],_Death_Country,0),MATCH('Death for a Week'!K$7,_Death_Day,0))</f>
        <v>316</v>
      </c>
      <c r="L181">
        <f>INDEX(_Death_Data,MATCH(Tabelle4[[#This Row],[Country]],_Death_Country,0),MATCH('Death for a Week'!L$7,_Death_Day,0))</f>
        <v>327</v>
      </c>
      <c r="N181">
        <f t="shared" si="19"/>
        <v>11</v>
      </c>
      <c r="O181">
        <f t="shared" si="20"/>
        <v>11</v>
      </c>
      <c r="P181">
        <f t="shared" si="21"/>
        <v>7</v>
      </c>
      <c r="Q181">
        <f t="shared" si="22"/>
        <v>9</v>
      </c>
      <c r="R181">
        <f t="shared" si="23"/>
        <v>15</v>
      </c>
      <c r="S181">
        <f t="shared" si="24"/>
        <v>13</v>
      </c>
      <c r="T181">
        <f t="shared" si="25"/>
        <v>11</v>
      </c>
      <c r="V181">
        <f t="shared" si="26"/>
        <v>77</v>
      </c>
      <c r="W181" s="56" t="e">
        <f t="shared" si="27"/>
        <v>#VALUE!</v>
      </c>
      <c r="Y181" t="str">
        <f>Tabelle4[[#This Row],[Country]]</f>
        <v>Ukraine</v>
      </c>
      <c r="Z181">
        <f>Tabelle4[[#This Row],[Total Week]]</f>
        <v>77</v>
      </c>
      <c r="AA181" s="55" t="e">
        <f>Tabelle4[[#This Row],[per 100.000]]</f>
        <v>#VALUE!</v>
      </c>
    </row>
    <row r="182" spans="2:27" hidden="1" x14ac:dyDescent="0.25">
      <c r="B182" s="62"/>
      <c r="C182" t="str">
        <f>Deaths!A177</f>
        <v>United Arab Emirates</v>
      </c>
      <c r="D182" s="7" t="str">
        <f>VLOOKUP(C182,Countries!$D$5:$F$250,2,FALSE)</f>
        <v>Asia</v>
      </c>
      <c r="E182">
        <f>INDEX(_Death_Data,MATCH(Tabelle4[[#This Row],[Country]],_Death_Country,0),MATCH('Death for a Week'!E$7,_Death_Day,0))</f>
        <v>98</v>
      </c>
      <c r="F182">
        <f>INDEX(_Death_Data,MATCH(Tabelle4[[#This Row],[Country]],_Death_Country,0),MATCH('Death for a Week'!F$7,_Death_Day,0))</f>
        <v>105</v>
      </c>
      <c r="G182">
        <f>INDEX(_Death_Data,MATCH(Tabelle4[[#This Row],[Country]],_Death_Country,0),MATCH('Death for a Week'!G$7,_Death_Day,0))</f>
        <v>111</v>
      </c>
      <c r="H182">
        <f>INDEX(_Death_Data,MATCH(Tabelle4[[#This Row],[Country]],_Death_Country,0),MATCH('Death for a Week'!H$7,_Death_Day,0))</f>
        <v>119</v>
      </c>
      <c r="I182">
        <f>INDEX(_Death_Data,MATCH(Tabelle4[[#This Row],[Country]],_Death_Country,0),MATCH('Death for a Week'!I$7,_Death_Day,0))</f>
        <v>126</v>
      </c>
      <c r="J182">
        <f>INDEX(_Death_Data,MATCH(Tabelle4[[#This Row],[Country]],_Death_Country,0),MATCH('Death for a Week'!J$7,_Death_Day,0))</f>
        <v>137</v>
      </c>
      <c r="K182">
        <f>INDEX(_Death_Data,MATCH(Tabelle4[[#This Row],[Country]],_Death_Country,0),MATCH('Death for a Week'!K$7,_Death_Day,0))</f>
        <v>146</v>
      </c>
      <c r="L182">
        <f>INDEX(_Death_Data,MATCH(Tabelle4[[#This Row],[Country]],_Death_Country,0),MATCH('Death for a Week'!L$7,_Death_Day,0))</f>
        <v>157</v>
      </c>
      <c r="N182">
        <f t="shared" si="19"/>
        <v>7</v>
      </c>
      <c r="O182">
        <f t="shared" si="20"/>
        <v>6</v>
      </c>
      <c r="P182">
        <f t="shared" si="21"/>
        <v>8</v>
      </c>
      <c r="Q182">
        <f t="shared" si="22"/>
        <v>7</v>
      </c>
      <c r="R182">
        <f t="shared" si="23"/>
        <v>11</v>
      </c>
      <c r="S182">
        <f t="shared" si="24"/>
        <v>9</v>
      </c>
      <c r="T182">
        <f t="shared" si="25"/>
        <v>11</v>
      </c>
      <c r="V182">
        <f t="shared" si="26"/>
        <v>59</v>
      </c>
      <c r="W182" s="56" t="e">
        <f t="shared" si="27"/>
        <v>#VALUE!</v>
      </c>
      <c r="Y182" t="str">
        <f>Tabelle4[[#This Row],[Country]]</f>
        <v>United Arab Emirates</v>
      </c>
      <c r="Z182">
        <f>Tabelle4[[#This Row],[Total Week]]</f>
        <v>59</v>
      </c>
      <c r="AA182" s="55" t="e">
        <f>Tabelle4[[#This Row],[per 100.000]]</f>
        <v>#VALUE!</v>
      </c>
    </row>
    <row r="183" spans="2:27" x14ac:dyDescent="0.25">
      <c r="B183" s="62" t="s">
        <v>649</v>
      </c>
      <c r="C183" t="str">
        <f>Deaths!A178</f>
        <v>United Kingdom</v>
      </c>
      <c r="D183" s="7" t="str">
        <f>VLOOKUP(C183,Countries!$D$5:$F$250,2,FALSE)</f>
        <v>Europe</v>
      </c>
      <c r="E183">
        <f>INDEX(_Death_Data,MATCH(Tabelle4[[#This Row],[Country]],_Death_Country,0),MATCH('Death for a Week'!E$7,_Death_Day,0))</f>
        <v>26166</v>
      </c>
      <c r="F183">
        <f>INDEX(_Death_Data,MATCH(Tabelle4[[#This Row],[Country]],_Death_Country,0),MATCH('Death for a Week'!F$7,_Death_Day,0))</f>
        <v>26842</v>
      </c>
      <c r="G183">
        <f>INDEX(_Death_Data,MATCH(Tabelle4[[#This Row],[Country]],_Death_Country,0),MATCH('Death for a Week'!G$7,_Death_Day,0))</f>
        <v>27583</v>
      </c>
      <c r="H183">
        <f>INDEX(_Death_Data,MATCH(Tabelle4[[#This Row],[Country]],_Death_Country,0),MATCH('Death for a Week'!H$7,_Death_Day,0))</f>
        <v>28205</v>
      </c>
      <c r="I183">
        <f>INDEX(_Death_Data,MATCH(Tabelle4[[#This Row],[Country]],_Death_Country,0),MATCH('Death for a Week'!I$7,_Death_Day,0))</f>
        <v>28520</v>
      </c>
      <c r="J183">
        <f>INDEX(_Death_Data,MATCH(Tabelle4[[#This Row],[Country]],_Death_Country,0),MATCH('Death for a Week'!J$7,_Death_Day,0))</f>
        <v>28809</v>
      </c>
      <c r="K183">
        <f>INDEX(_Death_Data,MATCH(Tabelle4[[#This Row],[Country]],_Death_Country,0),MATCH('Death for a Week'!K$7,_Death_Day,0))</f>
        <v>29501</v>
      </c>
      <c r="L183">
        <f>INDEX(_Death_Data,MATCH(Tabelle4[[#This Row],[Country]],_Death_Country,0),MATCH('Death for a Week'!L$7,_Death_Day,0))</f>
        <v>30150</v>
      </c>
      <c r="N183">
        <f t="shared" si="19"/>
        <v>676</v>
      </c>
      <c r="O183">
        <f t="shared" si="20"/>
        <v>741</v>
      </c>
      <c r="P183">
        <f t="shared" si="21"/>
        <v>622</v>
      </c>
      <c r="Q183">
        <f t="shared" si="22"/>
        <v>315</v>
      </c>
      <c r="R183">
        <f t="shared" si="23"/>
        <v>289</v>
      </c>
      <c r="S183">
        <f t="shared" si="24"/>
        <v>692</v>
      </c>
      <c r="T183">
        <f t="shared" si="25"/>
        <v>649</v>
      </c>
      <c r="V183">
        <f t="shared" si="26"/>
        <v>3984</v>
      </c>
      <c r="W183" s="56" t="e">
        <f t="shared" si="27"/>
        <v>#VALUE!</v>
      </c>
      <c r="Y183" t="str">
        <f>Tabelle4[[#This Row],[Country]]</f>
        <v>United Kingdom</v>
      </c>
      <c r="Z183">
        <f>Tabelle4[[#This Row],[Total Week]]</f>
        <v>3984</v>
      </c>
      <c r="AA183" s="55" t="e">
        <f>Tabelle4[[#This Row],[per 100.000]]</f>
        <v>#VALUE!</v>
      </c>
    </row>
    <row r="184" spans="2:27" hidden="1" x14ac:dyDescent="0.25">
      <c r="B184" s="62"/>
      <c r="C184" t="str">
        <f>Deaths!A179</f>
        <v>Uruguay</v>
      </c>
      <c r="D184" s="7" t="str">
        <f>VLOOKUP(C184,Countries!$D$5:$F$250,2,FALSE)</f>
        <v>SouthAmerica</v>
      </c>
      <c r="E184">
        <f>INDEX(_Death_Data,MATCH(Tabelle4[[#This Row],[Country]],_Death_Country,0),MATCH('Death for a Week'!E$7,_Death_Day,0))</f>
        <v>15</v>
      </c>
      <c r="F184">
        <f>INDEX(_Death_Data,MATCH(Tabelle4[[#This Row],[Country]],_Death_Country,0),MATCH('Death for a Week'!F$7,_Death_Day,0))</f>
        <v>17</v>
      </c>
      <c r="G184">
        <f>INDEX(_Death_Data,MATCH(Tabelle4[[#This Row],[Country]],_Death_Country,0),MATCH('Death for a Week'!G$7,_Death_Day,0))</f>
        <v>17</v>
      </c>
      <c r="H184">
        <f>INDEX(_Death_Data,MATCH(Tabelle4[[#This Row],[Country]],_Death_Country,0),MATCH('Death for a Week'!H$7,_Death_Day,0))</f>
        <v>17</v>
      </c>
      <c r="I184">
        <f>INDEX(_Death_Data,MATCH(Tabelle4[[#This Row],[Country]],_Death_Country,0),MATCH('Death for a Week'!I$7,_Death_Day,0))</f>
        <v>17</v>
      </c>
      <c r="J184">
        <f>INDEX(_Death_Data,MATCH(Tabelle4[[#This Row],[Country]],_Death_Country,0),MATCH('Death for a Week'!J$7,_Death_Day,0))</f>
        <v>17</v>
      </c>
      <c r="K184">
        <f>INDEX(_Death_Data,MATCH(Tabelle4[[#This Row],[Country]],_Death_Country,0),MATCH('Death for a Week'!K$7,_Death_Day,0))</f>
        <v>17</v>
      </c>
      <c r="L184">
        <f>INDEX(_Death_Data,MATCH(Tabelle4[[#This Row],[Country]],_Death_Country,0),MATCH('Death for a Week'!L$7,_Death_Day,0))</f>
        <v>17</v>
      </c>
      <c r="N184">
        <f t="shared" si="19"/>
        <v>2</v>
      </c>
      <c r="O184">
        <f t="shared" si="20"/>
        <v>0</v>
      </c>
      <c r="P184">
        <f t="shared" si="21"/>
        <v>0</v>
      </c>
      <c r="Q184">
        <f t="shared" si="22"/>
        <v>0</v>
      </c>
      <c r="R184">
        <f t="shared" si="23"/>
        <v>0</v>
      </c>
      <c r="S184">
        <f t="shared" si="24"/>
        <v>0</v>
      </c>
      <c r="T184">
        <f t="shared" si="25"/>
        <v>0</v>
      </c>
      <c r="V184">
        <f t="shared" si="26"/>
        <v>2</v>
      </c>
      <c r="W184" s="56" t="e">
        <f t="shared" si="27"/>
        <v>#VALUE!</v>
      </c>
      <c r="Y184" t="str">
        <f>Tabelle4[[#This Row],[Country]]</f>
        <v>Uruguay</v>
      </c>
      <c r="Z184">
        <f>Tabelle4[[#This Row],[Total Week]]</f>
        <v>2</v>
      </c>
      <c r="AA184" s="55" t="e">
        <f>Tabelle4[[#This Row],[per 100.000]]</f>
        <v>#VALUE!</v>
      </c>
    </row>
    <row r="185" spans="2:27" hidden="1" x14ac:dyDescent="0.25">
      <c r="B185" s="62"/>
      <c r="C185" t="str">
        <f>Deaths!A180</f>
        <v>US</v>
      </c>
      <c r="D185" s="7" t="str">
        <f>VLOOKUP(C185,Countries!$D$5:$F$250,2,FALSE)</f>
        <v>NorthAmerica</v>
      </c>
      <c r="E185">
        <f>INDEX(_Death_Data,MATCH(Tabelle4[[#This Row],[Country]],_Death_Country,0),MATCH('Death for a Week'!E$7,_Death_Day,0))</f>
        <v>60967</v>
      </c>
      <c r="F185">
        <f>INDEX(_Death_Data,MATCH(Tabelle4[[#This Row],[Country]],_Death_Country,0),MATCH('Death for a Week'!F$7,_Death_Day,0))</f>
        <v>62996</v>
      </c>
      <c r="G185">
        <f>INDEX(_Death_Data,MATCH(Tabelle4[[#This Row],[Country]],_Death_Country,0),MATCH('Death for a Week'!G$7,_Death_Day,0))</f>
        <v>64943</v>
      </c>
      <c r="H185">
        <f>INDEX(_Death_Data,MATCH(Tabelle4[[#This Row],[Country]],_Death_Country,0),MATCH('Death for a Week'!H$7,_Death_Day,0))</f>
        <v>66369</v>
      </c>
      <c r="I185">
        <f>INDEX(_Death_Data,MATCH(Tabelle4[[#This Row],[Country]],_Death_Country,0),MATCH('Death for a Week'!I$7,_Death_Day,0))</f>
        <v>67682</v>
      </c>
      <c r="J185">
        <f>INDEX(_Death_Data,MATCH(Tabelle4[[#This Row],[Country]],_Death_Country,0),MATCH('Death for a Week'!J$7,_Death_Day,0))</f>
        <v>68922</v>
      </c>
      <c r="K185">
        <f>INDEX(_Death_Data,MATCH(Tabelle4[[#This Row],[Country]],_Death_Country,0),MATCH('Death for a Week'!K$7,_Death_Day,0))</f>
        <v>71064</v>
      </c>
      <c r="L185">
        <f>INDEX(_Death_Data,MATCH(Tabelle4[[#This Row],[Country]],_Death_Country,0),MATCH('Death for a Week'!L$7,_Death_Day,0))</f>
        <v>73455</v>
      </c>
      <c r="N185">
        <f t="shared" si="19"/>
        <v>2029</v>
      </c>
      <c r="O185">
        <f t="shared" si="20"/>
        <v>1947</v>
      </c>
      <c r="P185">
        <f t="shared" si="21"/>
        <v>1426</v>
      </c>
      <c r="Q185">
        <f t="shared" si="22"/>
        <v>1313</v>
      </c>
      <c r="R185">
        <f t="shared" si="23"/>
        <v>1240</v>
      </c>
      <c r="S185">
        <f t="shared" si="24"/>
        <v>2142</v>
      </c>
      <c r="T185">
        <f t="shared" si="25"/>
        <v>2391</v>
      </c>
      <c r="V185">
        <f t="shared" si="26"/>
        <v>12488</v>
      </c>
      <c r="W185" s="56" t="e">
        <f t="shared" si="27"/>
        <v>#VALUE!</v>
      </c>
      <c r="Y185" t="str">
        <f>Tabelle4[[#This Row],[Country]]</f>
        <v>US</v>
      </c>
      <c r="Z185">
        <f>Tabelle4[[#This Row],[Total Week]]</f>
        <v>12488</v>
      </c>
      <c r="AA185" s="55" t="e">
        <f>Tabelle4[[#This Row],[per 100.000]]</f>
        <v>#VALUE!</v>
      </c>
    </row>
    <row r="186" spans="2:27" hidden="1" x14ac:dyDescent="0.25">
      <c r="B186" s="62"/>
      <c r="C186" t="str">
        <f>Deaths!A181</f>
        <v>Uzbekistan</v>
      </c>
      <c r="D186" s="7" t="str">
        <f>VLOOKUP(C186,Countries!$D$5:$F$250,2,FALSE)</f>
        <v>Asia</v>
      </c>
      <c r="E186">
        <f>INDEX(_Death_Data,MATCH(Tabelle4[[#This Row],[Country]],_Death_Country,0),MATCH('Death for a Week'!E$7,_Death_Day,0))</f>
        <v>9</v>
      </c>
      <c r="F186">
        <f>INDEX(_Death_Data,MATCH(Tabelle4[[#This Row],[Country]],_Death_Country,0),MATCH('Death for a Week'!F$7,_Death_Day,0))</f>
        <v>9</v>
      </c>
      <c r="G186">
        <f>INDEX(_Death_Data,MATCH(Tabelle4[[#This Row],[Country]],_Death_Country,0),MATCH('Death for a Week'!G$7,_Death_Day,0))</f>
        <v>9</v>
      </c>
      <c r="H186">
        <f>INDEX(_Death_Data,MATCH(Tabelle4[[#This Row],[Country]],_Death_Country,0),MATCH('Death for a Week'!H$7,_Death_Day,0))</f>
        <v>9</v>
      </c>
      <c r="I186">
        <f>INDEX(_Death_Data,MATCH(Tabelle4[[#This Row],[Country]],_Death_Country,0),MATCH('Death for a Week'!I$7,_Death_Day,0))</f>
        <v>10</v>
      </c>
      <c r="J186">
        <f>INDEX(_Death_Data,MATCH(Tabelle4[[#This Row],[Country]],_Death_Country,0),MATCH('Death for a Week'!J$7,_Death_Day,0))</f>
        <v>10</v>
      </c>
      <c r="K186">
        <f>INDEX(_Death_Data,MATCH(Tabelle4[[#This Row],[Country]],_Death_Country,0),MATCH('Death for a Week'!K$7,_Death_Day,0))</f>
        <v>10</v>
      </c>
      <c r="L186">
        <f>INDEX(_Death_Data,MATCH(Tabelle4[[#This Row],[Country]],_Death_Country,0),MATCH('Death for a Week'!L$7,_Death_Day,0))</f>
        <v>10</v>
      </c>
      <c r="N186">
        <f t="shared" si="19"/>
        <v>0</v>
      </c>
      <c r="O186">
        <f t="shared" si="20"/>
        <v>0</v>
      </c>
      <c r="P186">
        <f t="shared" si="21"/>
        <v>0</v>
      </c>
      <c r="Q186">
        <f t="shared" si="22"/>
        <v>1</v>
      </c>
      <c r="R186">
        <f t="shared" si="23"/>
        <v>0</v>
      </c>
      <c r="S186">
        <f t="shared" si="24"/>
        <v>0</v>
      </c>
      <c r="T186">
        <f t="shared" si="25"/>
        <v>0</v>
      </c>
      <c r="V186">
        <f t="shared" si="26"/>
        <v>1</v>
      </c>
      <c r="W186" s="56" t="e">
        <f t="shared" si="27"/>
        <v>#VALUE!</v>
      </c>
      <c r="Y186" t="str">
        <f>Tabelle4[[#This Row],[Country]]</f>
        <v>Uzbekistan</v>
      </c>
      <c r="Z186">
        <f>Tabelle4[[#This Row],[Total Week]]</f>
        <v>1</v>
      </c>
      <c r="AA186" s="55" t="e">
        <f>Tabelle4[[#This Row],[per 100.000]]</f>
        <v>#VALUE!</v>
      </c>
    </row>
    <row r="187" spans="2:27" hidden="1" x14ac:dyDescent="0.25">
      <c r="B187" s="62"/>
      <c r="C187" t="str">
        <f>Deaths!A182</f>
        <v>Venezuela</v>
      </c>
      <c r="D187" s="7" t="str">
        <f>VLOOKUP(C187,Countries!$D$5:$F$250,2,FALSE)</f>
        <v>SouthAmerica</v>
      </c>
      <c r="E187">
        <f>INDEX(_Death_Data,MATCH(Tabelle4[[#This Row],[Country]],_Death_Country,0),MATCH('Death for a Week'!E$7,_Death_Day,0))</f>
        <v>10</v>
      </c>
      <c r="F187">
        <f>INDEX(_Death_Data,MATCH(Tabelle4[[#This Row],[Country]],_Death_Country,0),MATCH('Death for a Week'!F$7,_Death_Day,0))</f>
        <v>16</v>
      </c>
      <c r="G187">
        <f>INDEX(_Death_Data,MATCH(Tabelle4[[#This Row],[Country]],_Death_Country,0),MATCH('Death for a Week'!G$7,_Death_Day,0))</f>
        <v>10</v>
      </c>
      <c r="H187">
        <f>INDEX(_Death_Data,MATCH(Tabelle4[[#This Row],[Country]],_Death_Country,0),MATCH('Death for a Week'!H$7,_Death_Day,0))</f>
        <v>10</v>
      </c>
      <c r="I187">
        <f>INDEX(_Death_Data,MATCH(Tabelle4[[#This Row],[Country]],_Death_Country,0),MATCH('Death for a Week'!I$7,_Death_Day,0))</f>
        <v>10</v>
      </c>
      <c r="J187">
        <f>INDEX(_Death_Data,MATCH(Tabelle4[[#This Row],[Country]],_Death_Country,0),MATCH('Death for a Week'!J$7,_Death_Day,0))</f>
        <v>10</v>
      </c>
      <c r="K187">
        <f>INDEX(_Death_Data,MATCH(Tabelle4[[#This Row],[Country]],_Death_Country,0),MATCH('Death for a Week'!K$7,_Death_Day,0))</f>
        <v>10</v>
      </c>
      <c r="L187">
        <f>INDEX(_Death_Data,MATCH(Tabelle4[[#This Row],[Country]],_Death_Country,0),MATCH('Death for a Week'!L$7,_Death_Day,0))</f>
        <v>10</v>
      </c>
      <c r="N187">
        <f t="shared" si="19"/>
        <v>6</v>
      </c>
      <c r="O187">
        <f t="shared" si="20"/>
        <v>-6</v>
      </c>
      <c r="P187">
        <f t="shared" si="21"/>
        <v>0</v>
      </c>
      <c r="Q187">
        <f t="shared" si="22"/>
        <v>0</v>
      </c>
      <c r="R187">
        <f t="shared" si="23"/>
        <v>0</v>
      </c>
      <c r="S187">
        <f t="shared" si="24"/>
        <v>0</v>
      </c>
      <c r="T187">
        <f t="shared" si="25"/>
        <v>0</v>
      </c>
      <c r="V187">
        <f t="shared" si="26"/>
        <v>0</v>
      </c>
      <c r="W187" s="56" t="e">
        <f t="shared" si="27"/>
        <v>#VALUE!</v>
      </c>
      <c r="Y187" t="str">
        <f>Tabelle4[[#This Row],[Country]]</f>
        <v>Venezuela</v>
      </c>
      <c r="Z187">
        <f>Tabelle4[[#This Row],[Total Week]]</f>
        <v>0</v>
      </c>
      <c r="AA187" s="55" t="e">
        <f>Tabelle4[[#This Row],[per 100.000]]</f>
        <v>#VALUE!</v>
      </c>
    </row>
    <row r="188" spans="2:27" hidden="1" x14ac:dyDescent="0.25">
      <c r="B188" s="62"/>
      <c r="C188" t="str">
        <f>Deaths!A183</f>
        <v>Vietnam</v>
      </c>
      <c r="D188" s="7" t="str">
        <f>VLOOKUP(C188,Countries!$D$5:$F$250,2,FALSE)</f>
        <v>Asia</v>
      </c>
      <c r="E188">
        <f>INDEX(_Death_Data,MATCH(Tabelle4[[#This Row],[Country]],_Death_Country,0),MATCH('Death for a Week'!E$7,_Death_Day,0))</f>
        <v>0</v>
      </c>
      <c r="F188">
        <f>INDEX(_Death_Data,MATCH(Tabelle4[[#This Row],[Country]],_Death_Country,0),MATCH('Death for a Week'!F$7,_Death_Day,0))</f>
        <v>0</v>
      </c>
      <c r="G188">
        <f>INDEX(_Death_Data,MATCH(Tabelle4[[#This Row],[Country]],_Death_Country,0),MATCH('Death for a Week'!G$7,_Death_Day,0))</f>
        <v>0</v>
      </c>
      <c r="H188">
        <f>INDEX(_Death_Data,MATCH(Tabelle4[[#This Row],[Country]],_Death_Country,0),MATCH('Death for a Week'!H$7,_Death_Day,0))</f>
        <v>0</v>
      </c>
      <c r="I188">
        <f>INDEX(_Death_Data,MATCH(Tabelle4[[#This Row],[Country]],_Death_Country,0),MATCH('Death for a Week'!I$7,_Death_Day,0))</f>
        <v>0</v>
      </c>
      <c r="J188">
        <f>INDEX(_Death_Data,MATCH(Tabelle4[[#This Row],[Country]],_Death_Country,0),MATCH('Death for a Week'!J$7,_Death_Day,0))</f>
        <v>0</v>
      </c>
      <c r="K188">
        <f>INDEX(_Death_Data,MATCH(Tabelle4[[#This Row],[Country]],_Death_Country,0),MATCH('Death for a Week'!K$7,_Death_Day,0))</f>
        <v>0</v>
      </c>
      <c r="L188">
        <f>INDEX(_Death_Data,MATCH(Tabelle4[[#This Row],[Country]],_Death_Country,0),MATCH('Death for a Week'!L$7,_Death_Day,0))</f>
        <v>0</v>
      </c>
      <c r="N188">
        <f t="shared" si="19"/>
        <v>0</v>
      </c>
      <c r="O188">
        <f t="shared" si="20"/>
        <v>0</v>
      </c>
      <c r="P188">
        <f t="shared" si="21"/>
        <v>0</v>
      </c>
      <c r="Q188">
        <f t="shared" si="22"/>
        <v>0</v>
      </c>
      <c r="R188">
        <f t="shared" si="23"/>
        <v>0</v>
      </c>
      <c r="S188">
        <f t="shared" si="24"/>
        <v>0</v>
      </c>
      <c r="T188">
        <f t="shared" si="25"/>
        <v>0</v>
      </c>
      <c r="V188">
        <f t="shared" si="26"/>
        <v>0</v>
      </c>
      <c r="W188" s="56" t="e">
        <f t="shared" si="27"/>
        <v>#VALUE!</v>
      </c>
      <c r="Y188" t="str">
        <f>Tabelle4[[#This Row],[Country]]</f>
        <v>Vietnam</v>
      </c>
      <c r="Z188">
        <f>Tabelle4[[#This Row],[Total Week]]</f>
        <v>0</v>
      </c>
      <c r="AA188" s="55" t="e">
        <f>Tabelle4[[#This Row],[per 100.000]]</f>
        <v>#VALUE!</v>
      </c>
    </row>
    <row r="189" spans="2:27" hidden="1" x14ac:dyDescent="0.25">
      <c r="B189" s="62"/>
      <c r="C189" t="str">
        <f>Deaths!A184</f>
        <v>West Bank and Gaza</v>
      </c>
      <c r="D189" s="7" t="str">
        <f>VLOOKUP(C189,Countries!$D$5:$F$250,2,FALSE)</f>
        <v>Asia</v>
      </c>
      <c r="E189">
        <f>INDEX(_Death_Data,MATCH(Tabelle4[[#This Row],[Country]],_Death_Country,0),MATCH('Death for a Week'!E$7,_Death_Day,0))</f>
        <v>2</v>
      </c>
      <c r="F189">
        <f>INDEX(_Death_Data,MATCH(Tabelle4[[#This Row],[Country]],_Death_Country,0),MATCH('Death for a Week'!F$7,_Death_Day,0))</f>
        <v>2</v>
      </c>
      <c r="G189">
        <f>INDEX(_Death_Data,MATCH(Tabelle4[[#This Row],[Country]],_Death_Country,0),MATCH('Death for a Week'!G$7,_Death_Day,0))</f>
        <v>2</v>
      </c>
      <c r="H189">
        <f>INDEX(_Death_Data,MATCH(Tabelle4[[#This Row],[Country]],_Death_Country,0),MATCH('Death for a Week'!H$7,_Death_Day,0))</f>
        <v>2</v>
      </c>
      <c r="I189">
        <f>INDEX(_Death_Data,MATCH(Tabelle4[[#This Row],[Country]],_Death_Country,0),MATCH('Death for a Week'!I$7,_Death_Day,0))</f>
        <v>2</v>
      </c>
      <c r="J189">
        <f>INDEX(_Death_Data,MATCH(Tabelle4[[#This Row],[Country]],_Death_Country,0),MATCH('Death for a Week'!J$7,_Death_Day,0))</f>
        <v>2</v>
      </c>
      <c r="K189">
        <f>INDEX(_Death_Data,MATCH(Tabelle4[[#This Row],[Country]],_Death_Country,0),MATCH('Death for a Week'!K$7,_Death_Day,0))</f>
        <v>2</v>
      </c>
      <c r="L189">
        <f>INDEX(_Death_Data,MATCH(Tabelle4[[#This Row],[Country]],_Death_Country,0),MATCH('Death for a Week'!L$7,_Death_Day,0))</f>
        <v>2</v>
      </c>
      <c r="N189">
        <f t="shared" si="19"/>
        <v>0</v>
      </c>
      <c r="O189">
        <f t="shared" si="20"/>
        <v>0</v>
      </c>
      <c r="P189">
        <f t="shared" si="21"/>
        <v>0</v>
      </c>
      <c r="Q189">
        <f t="shared" si="22"/>
        <v>0</v>
      </c>
      <c r="R189">
        <f t="shared" si="23"/>
        <v>0</v>
      </c>
      <c r="S189">
        <f t="shared" si="24"/>
        <v>0</v>
      </c>
      <c r="T189">
        <f t="shared" si="25"/>
        <v>0</v>
      </c>
      <c r="V189">
        <f t="shared" si="26"/>
        <v>0</v>
      </c>
      <c r="W189" s="56" t="e">
        <f t="shared" si="27"/>
        <v>#VALUE!</v>
      </c>
      <c r="Y189" t="str">
        <f>Tabelle4[[#This Row],[Country]]</f>
        <v>West Bank and Gaza</v>
      </c>
      <c r="Z189">
        <f>Tabelle4[[#This Row],[Total Week]]</f>
        <v>0</v>
      </c>
      <c r="AA189" s="55" t="e">
        <f>Tabelle4[[#This Row],[per 100.000]]</f>
        <v>#VALUE!</v>
      </c>
    </row>
    <row r="190" spans="2:27" hidden="1" x14ac:dyDescent="0.25">
      <c r="B190" s="62"/>
      <c r="C190" t="str">
        <f>Deaths!A185</f>
        <v>Western Sahara</v>
      </c>
      <c r="D190" s="7" t="str">
        <f>VLOOKUP(C190,Countries!$D$5:$F$250,2,FALSE)</f>
        <v>Africa</v>
      </c>
      <c r="E190">
        <f>INDEX(_Death_Data,MATCH(Tabelle4[[#This Row],[Country]],_Death_Country,0),MATCH('Death for a Week'!E$7,_Death_Day,0))</f>
        <v>0</v>
      </c>
      <c r="F190">
        <f>INDEX(_Death_Data,MATCH(Tabelle4[[#This Row],[Country]],_Death_Country,0),MATCH('Death for a Week'!F$7,_Death_Day,0))</f>
        <v>0</v>
      </c>
      <c r="G190">
        <f>INDEX(_Death_Data,MATCH(Tabelle4[[#This Row],[Country]],_Death_Country,0),MATCH('Death for a Week'!G$7,_Death_Day,0))</f>
        <v>0</v>
      </c>
      <c r="H190">
        <f>INDEX(_Death_Data,MATCH(Tabelle4[[#This Row],[Country]],_Death_Country,0),MATCH('Death for a Week'!H$7,_Death_Day,0))</f>
        <v>0</v>
      </c>
      <c r="I190">
        <f>INDEX(_Death_Data,MATCH(Tabelle4[[#This Row],[Country]],_Death_Country,0),MATCH('Death for a Week'!I$7,_Death_Day,0))</f>
        <v>0</v>
      </c>
      <c r="J190">
        <f>INDEX(_Death_Data,MATCH(Tabelle4[[#This Row],[Country]],_Death_Country,0),MATCH('Death for a Week'!J$7,_Death_Day,0))</f>
        <v>0</v>
      </c>
      <c r="K190">
        <f>INDEX(_Death_Data,MATCH(Tabelle4[[#This Row],[Country]],_Death_Country,0),MATCH('Death for a Week'!K$7,_Death_Day,0))</f>
        <v>0</v>
      </c>
      <c r="L190">
        <f>INDEX(_Death_Data,MATCH(Tabelle4[[#This Row],[Country]],_Death_Country,0),MATCH('Death for a Week'!L$7,_Death_Day,0))</f>
        <v>0</v>
      </c>
      <c r="N190">
        <f t="shared" si="19"/>
        <v>0</v>
      </c>
      <c r="O190">
        <f t="shared" si="20"/>
        <v>0</v>
      </c>
      <c r="P190">
        <f t="shared" si="21"/>
        <v>0</v>
      </c>
      <c r="Q190">
        <f t="shared" si="22"/>
        <v>0</v>
      </c>
      <c r="R190">
        <f t="shared" si="23"/>
        <v>0</v>
      </c>
      <c r="S190">
        <f t="shared" si="24"/>
        <v>0</v>
      </c>
      <c r="T190">
        <f t="shared" si="25"/>
        <v>0</v>
      </c>
      <c r="V190">
        <f t="shared" si="26"/>
        <v>0</v>
      </c>
      <c r="W190" s="56" t="e">
        <f t="shared" si="27"/>
        <v>#VALUE!</v>
      </c>
      <c r="Y190" t="str">
        <f>Tabelle4[[#This Row],[Country]]</f>
        <v>Western Sahara</v>
      </c>
      <c r="Z190">
        <f>Tabelle4[[#This Row],[Total Week]]</f>
        <v>0</v>
      </c>
      <c r="AA190" s="55" t="e">
        <f>Tabelle4[[#This Row],[per 100.000]]</f>
        <v>#VALUE!</v>
      </c>
    </row>
    <row r="191" spans="2:27" hidden="1" x14ac:dyDescent="0.25">
      <c r="B191" s="62"/>
      <c r="C191" t="str">
        <f>Deaths!A186</f>
        <v>Yemen</v>
      </c>
      <c r="D191" s="7" t="str">
        <f>VLOOKUP(C191,Countries!$D$5:$F$250,2,FALSE)</f>
        <v>Asia</v>
      </c>
      <c r="E191">
        <f>INDEX(_Death_Data,MATCH(Tabelle4[[#This Row],[Country]],_Death_Country,0),MATCH('Death for a Week'!E$7,_Death_Day,0))</f>
        <v>0</v>
      </c>
      <c r="F191">
        <f>INDEX(_Death_Data,MATCH(Tabelle4[[#This Row],[Country]],_Death_Country,0),MATCH('Death for a Week'!F$7,_Death_Day,0))</f>
        <v>2</v>
      </c>
      <c r="G191">
        <f>INDEX(_Death_Data,MATCH(Tabelle4[[#This Row],[Country]],_Death_Country,0),MATCH('Death for a Week'!G$7,_Death_Day,0))</f>
        <v>2</v>
      </c>
      <c r="H191">
        <f>INDEX(_Death_Data,MATCH(Tabelle4[[#This Row],[Country]],_Death_Country,0),MATCH('Death for a Week'!H$7,_Death_Day,0))</f>
        <v>2</v>
      </c>
      <c r="I191">
        <f>INDEX(_Death_Data,MATCH(Tabelle4[[#This Row],[Country]],_Death_Country,0),MATCH('Death for a Week'!I$7,_Death_Day,0))</f>
        <v>2</v>
      </c>
      <c r="J191">
        <f>INDEX(_Death_Data,MATCH(Tabelle4[[#This Row],[Country]],_Death_Country,0),MATCH('Death for a Week'!J$7,_Death_Day,0))</f>
        <v>2</v>
      </c>
      <c r="K191">
        <f>INDEX(_Death_Data,MATCH(Tabelle4[[#This Row],[Country]],_Death_Country,0),MATCH('Death for a Week'!K$7,_Death_Day,0))</f>
        <v>4</v>
      </c>
      <c r="L191">
        <f>INDEX(_Death_Data,MATCH(Tabelle4[[#This Row],[Country]],_Death_Country,0),MATCH('Death for a Week'!L$7,_Death_Day,0))</f>
        <v>5</v>
      </c>
      <c r="N191">
        <f t="shared" si="19"/>
        <v>2</v>
      </c>
      <c r="O191">
        <f t="shared" si="20"/>
        <v>0</v>
      </c>
      <c r="P191">
        <f t="shared" si="21"/>
        <v>0</v>
      </c>
      <c r="Q191">
        <f t="shared" si="22"/>
        <v>0</v>
      </c>
      <c r="R191">
        <f t="shared" si="23"/>
        <v>0</v>
      </c>
      <c r="S191">
        <f t="shared" si="24"/>
        <v>2</v>
      </c>
      <c r="T191">
        <f t="shared" si="25"/>
        <v>1</v>
      </c>
      <c r="V191">
        <f t="shared" si="26"/>
        <v>5</v>
      </c>
      <c r="W191" s="56" t="e">
        <f t="shared" si="27"/>
        <v>#VALUE!</v>
      </c>
      <c r="Y191" t="str">
        <f>Tabelle4[[#This Row],[Country]]</f>
        <v>Yemen</v>
      </c>
      <c r="Z191">
        <f>Tabelle4[[#This Row],[Total Week]]</f>
        <v>5</v>
      </c>
      <c r="AA191" s="55" t="e">
        <f>Tabelle4[[#This Row],[per 100.000]]</f>
        <v>#VALUE!</v>
      </c>
    </row>
    <row r="192" spans="2:27" hidden="1" x14ac:dyDescent="0.25">
      <c r="B192" s="62"/>
      <c r="C192" t="str">
        <f>Deaths!A187</f>
        <v>Zambia</v>
      </c>
      <c r="D192" s="7" t="str">
        <f>VLOOKUP(C192,Countries!$D$5:$F$250,2,FALSE)</f>
        <v>Africa</v>
      </c>
      <c r="E192">
        <f>INDEX(_Death_Data,MATCH(Tabelle4[[#This Row],[Country]],_Death_Country,0),MATCH('Death for a Week'!E$7,_Death_Day,0))</f>
        <v>3</v>
      </c>
      <c r="F192">
        <f>INDEX(_Death_Data,MATCH(Tabelle4[[#This Row],[Country]],_Death_Country,0),MATCH('Death for a Week'!F$7,_Death_Day,0))</f>
        <v>3</v>
      </c>
      <c r="G192">
        <f>INDEX(_Death_Data,MATCH(Tabelle4[[#This Row],[Country]],_Death_Country,0),MATCH('Death for a Week'!G$7,_Death_Day,0))</f>
        <v>3</v>
      </c>
      <c r="H192">
        <f>INDEX(_Death_Data,MATCH(Tabelle4[[#This Row],[Country]],_Death_Country,0),MATCH('Death for a Week'!H$7,_Death_Day,0))</f>
        <v>3</v>
      </c>
      <c r="I192">
        <f>INDEX(_Death_Data,MATCH(Tabelle4[[#This Row],[Country]],_Death_Country,0),MATCH('Death for a Week'!I$7,_Death_Day,0))</f>
        <v>3</v>
      </c>
      <c r="J192">
        <f>INDEX(_Death_Data,MATCH(Tabelle4[[#This Row],[Country]],_Death_Country,0),MATCH('Death for a Week'!J$7,_Death_Day,0))</f>
        <v>3</v>
      </c>
      <c r="K192">
        <f>INDEX(_Death_Data,MATCH(Tabelle4[[#This Row],[Country]],_Death_Country,0),MATCH('Death for a Week'!K$7,_Death_Day,0))</f>
        <v>3</v>
      </c>
      <c r="L192">
        <f>INDEX(_Death_Data,MATCH(Tabelle4[[#This Row],[Country]],_Death_Country,0),MATCH('Death for a Week'!L$7,_Death_Day,0))</f>
        <v>4</v>
      </c>
      <c r="N192">
        <f t="shared" si="19"/>
        <v>0</v>
      </c>
      <c r="O192">
        <f t="shared" si="20"/>
        <v>0</v>
      </c>
      <c r="P192">
        <f t="shared" si="21"/>
        <v>0</v>
      </c>
      <c r="Q192">
        <f t="shared" si="22"/>
        <v>0</v>
      </c>
      <c r="R192">
        <f t="shared" si="23"/>
        <v>0</v>
      </c>
      <c r="S192">
        <f t="shared" si="24"/>
        <v>0</v>
      </c>
      <c r="T192">
        <f t="shared" si="25"/>
        <v>1</v>
      </c>
      <c r="V192">
        <f t="shared" si="26"/>
        <v>1</v>
      </c>
      <c r="W192" s="56" t="e">
        <f t="shared" si="27"/>
        <v>#VALUE!</v>
      </c>
      <c r="Y192" t="str">
        <f>Tabelle4[[#This Row],[Country]]</f>
        <v>Zambia</v>
      </c>
      <c r="Z192">
        <f>Tabelle4[[#This Row],[Total Week]]</f>
        <v>1</v>
      </c>
      <c r="AA192" s="55" t="e">
        <f>Tabelle4[[#This Row],[per 100.000]]</f>
        <v>#VALUE!</v>
      </c>
    </row>
    <row r="193" spans="2:27" hidden="1" x14ac:dyDescent="0.25">
      <c r="B193" s="62"/>
      <c r="C193" t="str">
        <f>Deaths!A188</f>
        <v>Zimbabwe</v>
      </c>
      <c r="D193" s="7" t="str">
        <f>VLOOKUP(C193,Countries!$D$5:$F$250,2,FALSE)</f>
        <v>Africa</v>
      </c>
      <c r="E193">
        <f>INDEX(_Death_Data,MATCH(Tabelle4[[#This Row],[Country]],_Death_Country,0),MATCH('Death for a Week'!E$7,_Death_Day,0))</f>
        <v>4</v>
      </c>
      <c r="F193">
        <f>INDEX(_Death_Data,MATCH(Tabelle4[[#This Row],[Country]],_Death_Country,0),MATCH('Death for a Week'!F$7,_Death_Day,0))</f>
        <v>4</v>
      </c>
      <c r="G193">
        <f>INDEX(_Death_Data,MATCH(Tabelle4[[#This Row],[Country]],_Death_Country,0),MATCH('Death for a Week'!G$7,_Death_Day,0))</f>
        <v>4</v>
      </c>
      <c r="H193">
        <f>INDEX(_Death_Data,MATCH(Tabelle4[[#This Row],[Country]],_Death_Country,0),MATCH('Death for a Week'!H$7,_Death_Day,0))</f>
        <v>4</v>
      </c>
      <c r="I193">
        <f>INDEX(_Death_Data,MATCH(Tabelle4[[#This Row],[Country]],_Death_Country,0),MATCH('Death for a Week'!I$7,_Death_Day,0))</f>
        <v>4</v>
      </c>
      <c r="J193">
        <f>INDEX(_Death_Data,MATCH(Tabelle4[[#This Row],[Country]],_Death_Country,0),MATCH('Death for a Week'!J$7,_Death_Day,0))</f>
        <v>4</v>
      </c>
      <c r="K193">
        <f>INDEX(_Death_Data,MATCH(Tabelle4[[#This Row],[Country]],_Death_Country,0),MATCH('Death for a Week'!K$7,_Death_Day,0))</f>
        <v>4</v>
      </c>
      <c r="L193">
        <f>INDEX(_Death_Data,MATCH(Tabelle4[[#This Row],[Country]],_Death_Country,0),MATCH('Death for a Week'!L$7,_Death_Day,0))</f>
        <v>4</v>
      </c>
      <c r="N193">
        <f t="shared" si="19"/>
        <v>0</v>
      </c>
      <c r="O193">
        <f t="shared" si="20"/>
        <v>0</v>
      </c>
      <c r="P193">
        <f t="shared" si="21"/>
        <v>0</v>
      </c>
      <c r="Q193">
        <f t="shared" si="22"/>
        <v>0</v>
      </c>
      <c r="R193">
        <f t="shared" si="23"/>
        <v>0</v>
      </c>
      <c r="S193">
        <f t="shared" si="24"/>
        <v>0</v>
      </c>
      <c r="T193">
        <f t="shared" si="25"/>
        <v>0</v>
      </c>
      <c r="V193">
        <f t="shared" si="26"/>
        <v>0</v>
      </c>
      <c r="W193" s="56" t="e">
        <f t="shared" si="27"/>
        <v>#VALUE!</v>
      </c>
      <c r="Y193" t="str">
        <f>Tabelle4[[#This Row],[Country]]</f>
        <v>Zimbabwe</v>
      </c>
      <c r="Z193">
        <f>Tabelle4[[#This Row],[Total Week]]</f>
        <v>0</v>
      </c>
      <c r="AA193" s="55" t="e">
        <f>Tabelle4[[#This Row],[per 100.000]]</f>
        <v>#VALUE!</v>
      </c>
    </row>
    <row r="194" spans="2:27" hidden="1" x14ac:dyDescent="0.25">
      <c r="B194" s="62"/>
      <c r="C194" t="str">
        <f>Deaths!A189</f>
        <v>Hong Kong</v>
      </c>
      <c r="D194" s="7" t="str">
        <f>VLOOKUP(C194,Countries!$D$5:$F$250,2,FALSE)</f>
        <v>Asia</v>
      </c>
      <c r="E194">
        <f>INDEX(_Death_Data,MATCH(Tabelle4[[#This Row],[Country]],_Death_Country,0),MATCH('Death for a Week'!E$7,_Death_Day,0))</f>
        <v>4</v>
      </c>
      <c r="F194">
        <f>INDEX(_Death_Data,MATCH(Tabelle4[[#This Row],[Country]],_Death_Country,0),MATCH('Death for a Week'!F$7,_Death_Day,0))</f>
        <v>4</v>
      </c>
      <c r="G194">
        <f>INDEX(_Death_Data,MATCH(Tabelle4[[#This Row],[Country]],_Death_Country,0),MATCH('Death for a Week'!G$7,_Death_Day,0))</f>
        <v>4</v>
      </c>
      <c r="H194">
        <f>INDEX(_Death_Data,MATCH(Tabelle4[[#This Row],[Country]],_Death_Country,0),MATCH('Death for a Week'!H$7,_Death_Day,0))</f>
        <v>4</v>
      </c>
      <c r="I194">
        <f>INDEX(_Death_Data,MATCH(Tabelle4[[#This Row],[Country]],_Death_Country,0),MATCH('Death for a Week'!I$7,_Death_Day,0))</f>
        <v>4</v>
      </c>
      <c r="J194">
        <f>INDEX(_Death_Data,MATCH(Tabelle4[[#This Row],[Country]],_Death_Country,0),MATCH('Death for a Week'!J$7,_Death_Day,0))</f>
        <v>4</v>
      </c>
      <c r="K194">
        <f>INDEX(_Death_Data,MATCH(Tabelle4[[#This Row],[Country]],_Death_Country,0),MATCH('Death for a Week'!K$7,_Death_Day,0))</f>
        <v>4</v>
      </c>
      <c r="L194">
        <f>INDEX(_Death_Data,MATCH(Tabelle4[[#This Row],[Country]],_Death_Country,0),MATCH('Death for a Week'!L$7,_Death_Day,0))</f>
        <v>4</v>
      </c>
      <c r="N194">
        <f t="shared" si="19"/>
        <v>0</v>
      </c>
      <c r="O194">
        <f t="shared" si="20"/>
        <v>0</v>
      </c>
      <c r="P194">
        <f t="shared" si="21"/>
        <v>0</v>
      </c>
      <c r="Q194">
        <f t="shared" si="22"/>
        <v>0</v>
      </c>
      <c r="R194">
        <f t="shared" si="23"/>
        <v>0</v>
      </c>
      <c r="S194">
        <f t="shared" si="24"/>
        <v>0</v>
      </c>
      <c r="T194">
        <f t="shared" si="25"/>
        <v>0</v>
      </c>
      <c r="V194">
        <f t="shared" si="26"/>
        <v>0</v>
      </c>
      <c r="W194" s="56" t="e">
        <f t="shared" si="27"/>
        <v>#VALUE!</v>
      </c>
      <c r="Y194" t="str">
        <f>Tabelle4[[#This Row],[Country]]</f>
        <v>Hong Kong</v>
      </c>
      <c r="Z194">
        <f>Tabelle4[[#This Row],[Total Week]]</f>
        <v>0</v>
      </c>
      <c r="AA194" s="55" t="e">
        <f>Tabelle4[[#This Row],[per 100.000]]</f>
        <v>#VALUE!</v>
      </c>
    </row>
    <row r="195" spans="2:27" hidden="1" x14ac:dyDescent="0.25">
      <c r="B195" s="62"/>
      <c r="C195" t="str">
        <f>Deaths!A190</f>
        <v>American Samoa</v>
      </c>
      <c r="D195" s="7" t="str">
        <f>VLOOKUP(C195,Countries!$D$5:$F$250,2,FALSE)</f>
        <v>USA</v>
      </c>
      <c r="E195">
        <f>INDEX(_Death_Data,MATCH(Tabelle4[[#This Row],[Country]],_Death_Country,0),MATCH('Death for a Week'!E$7,_Death_Day,0))</f>
        <v>0</v>
      </c>
      <c r="F195">
        <f>INDEX(_Death_Data,MATCH(Tabelle4[[#This Row],[Country]],_Death_Country,0),MATCH('Death for a Week'!F$7,_Death_Day,0))</f>
        <v>0</v>
      </c>
      <c r="G195">
        <f>INDEX(_Death_Data,MATCH(Tabelle4[[#This Row],[Country]],_Death_Country,0),MATCH('Death for a Week'!G$7,_Death_Day,0))</f>
        <v>0</v>
      </c>
      <c r="H195">
        <f>INDEX(_Death_Data,MATCH(Tabelle4[[#This Row],[Country]],_Death_Country,0),MATCH('Death for a Week'!H$7,_Death_Day,0))</f>
        <v>0</v>
      </c>
      <c r="I195">
        <f>INDEX(_Death_Data,MATCH(Tabelle4[[#This Row],[Country]],_Death_Country,0),MATCH('Death for a Week'!I$7,_Death_Day,0))</f>
        <v>0</v>
      </c>
      <c r="J195">
        <f>INDEX(_Death_Data,MATCH(Tabelle4[[#This Row],[Country]],_Death_Country,0),MATCH('Death for a Week'!J$7,_Death_Day,0))</f>
        <v>0</v>
      </c>
      <c r="K195">
        <f>INDEX(_Death_Data,MATCH(Tabelle4[[#This Row],[Country]],_Death_Country,0),MATCH('Death for a Week'!K$7,_Death_Day,0))</f>
        <v>0</v>
      </c>
      <c r="L195">
        <f>INDEX(_Death_Data,MATCH(Tabelle4[[#This Row],[Country]],_Death_Country,0),MATCH('Death for a Week'!L$7,_Death_Day,0))</f>
        <v>0</v>
      </c>
      <c r="N195">
        <f t="shared" si="19"/>
        <v>0</v>
      </c>
      <c r="O195">
        <f t="shared" si="20"/>
        <v>0</v>
      </c>
      <c r="P195">
        <f t="shared" si="21"/>
        <v>0</v>
      </c>
      <c r="Q195">
        <f t="shared" si="22"/>
        <v>0</v>
      </c>
      <c r="R195">
        <f t="shared" si="23"/>
        <v>0</v>
      </c>
      <c r="S195">
        <f t="shared" si="24"/>
        <v>0</v>
      </c>
      <c r="T195">
        <f t="shared" si="25"/>
        <v>0</v>
      </c>
      <c r="V195">
        <f t="shared" si="26"/>
        <v>0</v>
      </c>
      <c r="W195" s="56" t="e">
        <f t="shared" si="27"/>
        <v>#VALUE!</v>
      </c>
      <c r="Y195" t="str">
        <f>Tabelle4[[#This Row],[Country]]</f>
        <v>American Samoa</v>
      </c>
      <c r="Z195">
        <f>Tabelle4[[#This Row],[Total Week]]</f>
        <v>0</v>
      </c>
      <c r="AA195" s="55" t="e">
        <f>Tabelle4[[#This Row],[per 100.000]]</f>
        <v>#VALUE!</v>
      </c>
    </row>
    <row r="196" spans="2:27" hidden="1" x14ac:dyDescent="0.25">
      <c r="B196" s="62"/>
      <c r="C196" t="str">
        <f>Deaths!A191</f>
        <v>Guam</v>
      </c>
      <c r="D196" s="7" t="str">
        <f>VLOOKUP(C196,Countries!$D$5:$F$250,2,FALSE)</f>
        <v>USA</v>
      </c>
      <c r="E196">
        <f>INDEX(_Death_Data,MATCH(Tabelle4[[#This Row],[Country]],_Death_Country,0),MATCH('Death for a Week'!E$7,_Death_Day,0))</f>
        <v>5</v>
      </c>
      <c r="F196">
        <f>INDEX(_Death_Data,MATCH(Tabelle4[[#This Row],[Country]],_Death_Country,0),MATCH('Death for a Week'!F$7,_Death_Day,0))</f>
        <v>5</v>
      </c>
      <c r="G196">
        <f>INDEX(_Death_Data,MATCH(Tabelle4[[#This Row],[Country]],_Death_Country,0),MATCH('Death for a Week'!G$7,_Death_Day,0))</f>
        <v>5</v>
      </c>
      <c r="H196">
        <f>INDEX(_Death_Data,MATCH(Tabelle4[[#This Row],[Country]],_Death_Country,0),MATCH('Death for a Week'!H$7,_Death_Day,0))</f>
        <v>5</v>
      </c>
      <c r="I196">
        <f>INDEX(_Death_Data,MATCH(Tabelle4[[#This Row],[Country]],_Death_Country,0),MATCH('Death for a Week'!I$7,_Death_Day,0))</f>
        <v>5</v>
      </c>
      <c r="J196">
        <f>INDEX(_Death_Data,MATCH(Tabelle4[[#This Row],[Country]],_Death_Country,0),MATCH('Death for a Week'!J$7,_Death_Day,0))</f>
        <v>5</v>
      </c>
      <c r="K196">
        <f>INDEX(_Death_Data,MATCH(Tabelle4[[#This Row],[Country]],_Death_Country,0),MATCH('Death for a Week'!K$7,_Death_Day,0))</f>
        <v>5</v>
      </c>
      <c r="L196">
        <f>INDEX(_Death_Data,MATCH(Tabelle4[[#This Row],[Country]],_Death_Country,0),MATCH('Death for a Week'!L$7,_Death_Day,0))</f>
        <v>5</v>
      </c>
      <c r="N196">
        <f t="shared" si="19"/>
        <v>0</v>
      </c>
      <c r="O196">
        <f t="shared" si="20"/>
        <v>0</v>
      </c>
      <c r="P196">
        <f t="shared" si="21"/>
        <v>0</v>
      </c>
      <c r="Q196">
        <f t="shared" si="22"/>
        <v>0</v>
      </c>
      <c r="R196">
        <f t="shared" si="23"/>
        <v>0</v>
      </c>
      <c r="S196">
        <f t="shared" si="24"/>
        <v>0</v>
      </c>
      <c r="T196">
        <f t="shared" si="25"/>
        <v>0</v>
      </c>
      <c r="V196">
        <f t="shared" si="26"/>
        <v>0</v>
      </c>
      <c r="W196" s="56" t="e">
        <f t="shared" si="27"/>
        <v>#VALUE!</v>
      </c>
      <c r="Y196" t="str">
        <f>Tabelle4[[#This Row],[Country]]</f>
        <v>Guam</v>
      </c>
      <c r="Z196">
        <f>Tabelle4[[#This Row],[Total Week]]</f>
        <v>0</v>
      </c>
      <c r="AA196" s="55" t="e">
        <f>Tabelle4[[#This Row],[per 100.000]]</f>
        <v>#VALUE!</v>
      </c>
    </row>
    <row r="197" spans="2:27" hidden="1" x14ac:dyDescent="0.25">
      <c r="B197" s="62"/>
      <c r="C197" t="str">
        <f>Deaths!A192</f>
        <v>Northern Mariana Islands</v>
      </c>
      <c r="D197" s="7" t="str">
        <f>VLOOKUP(C197,Countries!$D$5:$F$250,2,FALSE)</f>
        <v>USA</v>
      </c>
      <c r="E197">
        <f>INDEX(_Death_Data,MATCH(Tabelle4[[#This Row],[Country]],_Death_Country,0),MATCH('Death for a Week'!E$7,_Death_Day,0))</f>
        <v>2</v>
      </c>
      <c r="F197">
        <f>INDEX(_Death_Data,MATCH(Tabelle4[[#This Row],[Country]],_Death_Country,0),MATCH('Death for a Week'!F$7,_Death_Day,0))</f>
        <v>2</v>
      </c>
      <c r="G197">
        <f>INDEX(_Death_Data,MATCH(Tabelle4[[#This Row],[Country]],_Death_Country,0),MATCH('Death for a Week'!G$7,_Death_Day,0))</f>
        <v>2</v>
      </c>
      <c r="H197">
        <f>INDEX(_Death_Data,MATCH(Tabelle4[[#This Row],[Country]],_Death_Country,0),MATCH('Death for a Week'!H$7,_Death_Day,0))</f>
        <v>2</v>
      </c>
      <c r="I197">
        <f>INDEX(_Death_Data,MATCH(Tabelle4[[#This Row],[Country]],_Death_Country,0),MATCH('Death for a Week'!I$7,_Death_Day,0))</f>
        <v>2</v>
      </c>
      <c r="J197">
        <f>INDEX(_Death_Data,MATCH(Tabelle4[[#This Row],[Country]],_Death_Country,0),MATCH('Death for a Week'!J$7,_Death_Day,0))</f>
        <v>2</v>
      </c>
      <c r="K197">
        <f>INDEX(_Death_Data,MATCH(Tabelle4[[#This Row],[Country]],_Death_Country,0),MATCH('Death for a Week'!K$7,_Death_Day,0))</f>
        <v>2</v>
      </c>
      <c r="L197">
        <f>INDEX(_Death_Data,MATCH(Tabelle4[[#This Row],[Country]],_Death_Country,0),MATCH('Death for a Week'!L$7,_Death_Day,0))</f>
        <v>2</v>
      </c>
      <c r="N197">
        <f t="shared" si="19"/>
        <v>0</v>
      </c>
      <c r="O197">
        <f t="shared" si="20"/>
        <v>0</v>
      </c>
      <c r="P197">
        <f t="shared" si="21"/>
        <v>0</v>
      </c>
      <c r="Q197">
        <f t="shared" si="22"/>
        <v>0</v>
      </c>
      <c r="R197">
        <f t="shared" si="23"/>
        <v>0</v>
      </c>
      <c r="S197">
        <f t="shared" si="24"/>
        <v>0</v>
      </c>
      <c r="T197">
        <f t="shared" si="25"/>
        <v>0</v>
      </c>
      <c r="V197">
        <f t="shared" si="26"/>
        <v>0</v>
      </c>
      <c r="W197" s="56" t="e">
        <f t="shared" si="27"/>
        <v>#VALUE!</v>
      </c>
      <c r="Y197" t="str">
        <f>Tabelle4[[#This Row],[Country]]</f>
        <v>Northern Mariana Islands</v>
      </c>
      <c r="Z197">
        <f>Tabelle4[[#This Row],[Total Week]]</f>
        <v>0</v>
      </c>
      <c r="AA197" s="55" t="e">
        <f>Tabelle4[[#This Row],[per 100.000]]</f>
        <v>#VALUE!</v>
      </c>
    </row>
    <row r="198" spans="2:27" hidden="1" x14ac:dyDescent="0.25">
      <c r="B198" s="62"/>
      <c r="C198" t="str">
        <f>Deaths!A193</f>
        <v>Puerto Rico</v>
      </c>
      <c r="D198" s="7" t="str">
        <f>VLOOKUP(C198,Countries!$D$5:$F$250,2,FALSE)</f>
        <v>USA</v>
      </c>
      <c r="E198">
        <f>INDEX(_Death_Data,MATCH(Tabelle4[[#This Row],[Country]],_Death_Country,0),MATCH('Death for a Week'!E$7,_Death_Day,0))</f>
        <v>86</v>
      </c>
      <c r="F198">
        <f>INDEX(_Death_Data,MATCH(Tabelle4[[#This Row],[Country]],_Death_Country,0),MATCH('Death for a Week'!F$7,_Death_Day,0))</f>
        <v>92</v>
      </c>
      <c r="G198">
        <f>INDEX(_Death_Data,MATCH(Tabelle4[[#This Row],[Country]],_Death_Country,0),MATCH('Death for a Week'!G$7,_Death_Day,0))</f>
        <v>94</v>
      </c>
      <c r="H198">
        <f>INDEX(_Death_Data,MATCH(Tabelle4[[#This Row],[Country]],_Death_Country,0),MATCH('Death for a Week'!H$7,_Death_Day,0))</f>
        <v>95</v>
      </c>
      <c r="I198">
        <f>INDEX(_Death_Data,MATCH(Tabelle4[[#This Row],[Country]],_Death_Country,0),MATCH('Death for a Week'!I$7,_Death_Day,0))</f>
        <v>97</v>
      </c>
      <c r="J198">
        <f>INDEX(_Death_Data,MATCH(Tabelle4[[#This Row],[Country]],_Death_Country,0),MATCH('Death for a Week'!J$7,_Death_Day,0))</f>
        <v>97</v>
      </c>
      <c r="K198">
        <f>INDEX(_Death_Data,MATCH(Tabelle4[[#This Row],[Country]],_Death_Country,0),MATCH('Death for a Week'!K$7,_Death_Day,0))</f>
        <v>99</v>
      </c>
      <c r="L198">
        <f>INDEX(_Death_Data,MATCH(Tabelle4[[#This Row],[Country]],_Death_Country,0),MATCH('Death for a Week'!L$7,_Death_Day,0))</f>
        <v>99</v>
      </c>
      <c r="N198">
        <f t="shared" si="19"/>
        <v>6</v>
      </c>
      <c r="O198">
        <f t="shared" si="20"/>
        <v>2</v>
      </c>
      <c r="P198">
        <f t="shared" si="21"/>
        <v>1</v>
      </c>
      <c r="Q198">
        <f t="shared" si="22"/>
        <v>2</v>
      </c>
      <c r="R198">
        <f t="shared" si="23"/>
        <v>0</v>
      </c>
      <c r="S198">
        <f t="shared" si="24"/>
        <v>2</v>
      </c>
      <c r="T198">
        <f t="shared" si="25"/>
        <v>0</v>
      </c>
      <c r="V198">
        <f t="shared" si="26"/>
        <v>13</v>
      </c>
      <c r="W198" s="56" t="e">
        <f t="shared" si="27"/>
        <v>#VALUE!</v>
      </c>
      <c r="Y198" t="str">
        <f>Tabelle4[[#This Row],[Country]]</f>
        <v>Puerto Rico</v>
      </c>
      <c r="Z198">
        <f>Tabelle4[[#This Row],[Total Week]]</f>
        <v>13</v>
      </c>
      <c r="AA198" s="55" t="e">
        <f>Tabelle4[[#This Row],[per 100.000]]</f>
        <v>#VALUE!</v>
      </c>
    </row>
    <row r="199" spans="2:27" hidden="1" x14ac:dyDescent="0.25">
      <c r="B199" s="62"/>
      <c r="C199" t="str">
        <f>Deaths!A194</f>
        <v>Virgin Islands</v>
      </c>
      <c r="D199" s="7" t="str">
        <f>VLOOKUP(C199,Countries!$D$5:$F$250,2,FALSE)</f>
        <v>USA</v>
      </c>
      <c r="E199">
        <f>INDEX(_Death_Data,MATCH(Tabelle4[[#This Row],[Country]],_Death_Country,0),MATCH('Death for a Week'!E$7,_Death_Day,0))</f>
        <v>4</v>
      </c>
      <c r="F199">
        <f>INDEX(_Death_Data,MATCH(Tabelle4[[#This Row],[Country]],_Death_Country,0),MATCH('Death for a Week'!F$7,_Death_Day,0))</f>
        <v>4</v>
      </c>
      <c r="G199">
        <f>INDEX(_Death_Data,MATCH(Tabelle4[[#This Row],[Country]],_Death_Country,0),MATCH('Death for a Week'!G$7,_Death_Day,0))</f>
        <v>4</v>
      </c>
      <c r="H199">
        <f>INDEX(_Death_Data,MATCH(Tabelle4[[#This Row],[Country]],_Death_Country,0),MATCH('Death for a Week'!H$7,_Death_Day,0))</f>
        <v>4</v>
      </c>
      <c r="I199">
        <f>INDEX(_Death_Data,MATCH(Tabelle4[[#This Row],[Country]],_Death_Country,0),MATCH('Death for a Week'!I$7,_Death_Day,0))</f>
        <v>4</v>
      </c>
      <c r="J199">
        <f>INDEX(_Death_Data,MATCH(Tabelle4[[#This Row],[Country]],_Death_Country,0),MATCH('Death for a Week'!J$7,_Death_Day,0))</f>
        <v>4</v>
      </c>
      <c r="K199">
        <f>INDEX(_Death_Data,MATCH(Tabelle4[[#This Row],[Country]],_Death_Country,0),MATCH('Death for a Week'!K$7,_Death_Day,0))</f>
        <v>4</v>
      </c>
      <c r="L199">
        <f>INDEX(_Death_Data,MATCH(Tabelle4[[#This Row],[Country]],_Death_Country,0),MATCH('Death for a Week'!L$7,_Death_Day,0))</f>
        <v>4</v>
      </c>
      <c r="N199">
        <f t="shared" si="19"/>
        <v>0</v>
      </c>
      <c r="O199">
        <f t="shared" si="20"/>
        <v>0</v>
      </c>
      <c r="P199">
        <f t="shared" si="21"/>
        <v>0</v>
      </c>
      <c r="Q199">
        <f t="shared" si="22"/>
        <v>0</v>
      </c>
      <c r="R199">
        <f t="shared" si="23"/>
        <v>0</v>
      </c>
      <c r="S199">
        <f t="shared" si="24"/>
        <v>0</v>
      </c>
      <c r="T199">
        <f t="shared" si="25"/>
        <v>0</v>
      </c>
      <c r="V199">
        <f t="shared" si="26"/>
        <v>0</v>
      </c>
      <c r="W199" s="56" t="e">
        <f t="shared" si="27"/>
        <v>#VALUE!</v>
      </c>
      <c r="Y199" t="str">
        <f>Tabelle4[[#This Row],[Country]]</f>
        <v>Virgin Islands</v>
      </c>
      <c r="Z199">
        <f>Tabelle4[[#This Row],[Total Week]]</f>
        <v>0</v>
      </c>
      <c r="AA199" s="55" t="e">
        <f>Tabelle4[[#This Row],[per 100.000]]</f>
        <v>#VALUE!</v>
      </c>
    </row>
    <row r="200" spans="2:27" hidden="1" x14ac:dyDescent="0.25">
      <c r="B200" s="62"/>
      <c r="C200" t="str">
        <f>Deaths!A195</f>
        <v>Alabama</v>
      </c>
      <c r="D200" s="7" t="str">
        <f>VLOOKUP(C200,Countries!$D$5:$F$250,2,FALSE)</f>
        <v>USA</v>
      </c>
      <c r="E200">
        <f>INDEX(_Death_Data,MATCH(Tabelle4[[#This Row],[Country]],_Death_Country,0),MATCH('Death for a Week'!E$7,_Death_Day,0))</f>
        <v>256</v>
      </c>
      <c r="F200">
        <f>INDEX(_Death_Data,MATCH(Tabelle4[[#This Row],[Country]],_Death_Country,0),MATCH('Death for a Week'!F$7,_Death_Day,0))</f>
        <v>272</v>
      </c>
      <c r="G200">
        <f>INDEX(_Death_Data,MATCH(Tabelle4[[#This Row],[Country]],_Death_Country,0),MATCH('Death for a Week'!G$7,_Death_Day,0))</f>
        <v>289</v>
      </c>
      <c r="H200">
        <f>INDEX(_Death_Data,MATCH(Tabelle4[[#This Row],[Country]],_Death_Country,0),MATCH('Death for a Week'!H$7,_Death_Day,0))</f>
        <v>288</v>
      </c>
      <c r="I200">
        <f>INDEX(_Death_Data,MATCH(Tabelle4[[#This Row],[Country]],_Death_Country,0),MATCH('Death for a Week'!I$7,_Death_Day,0))</f>
        <v>290</v>
      </c>
      <c r="J200">
        <f>INDEX(_Death_Data,MATCH(Tabelle4[[#This Row],[Country]],_Death_Country,0),MATCH('Death for a Week'!J$7,_Death_Day,0))</f>
        <v>298</v>
      </c>
      <c r="K200">
        <f>INDEX(_Death_Data,MATCH(Tabelle4[[#This Row],[Country]],_Death_Country,0),MATCH('Death for a Week'!K$7,_Death_Day,0))</f>
        <v>315</v>
      </c>
      <c r="L200">
        <f>INDEX(_Death_Data,MATCH(Tabelle4[[#This Row],[Country]],_Death_Country,0),MATCH('Death for a Week'!L$7,_Death_Day,0))</f>
        <v>343</v>
      </c>
      <c r="N200">
        <f t="shared" si="19"/>
        <v>16</v>
      </c>
      <c r="O200">
        <f t="shared" si="20"/>
        <v>17</v>
      </c>
      <c r="P200">
        <f t="shared" si="21"/>
        <v>-1</v>
      </c>
      <c r="Q200">
        <f t="shared" si="22"/>
        <v>2</v>
      </c>
      <c r="R200">
        <f t="shared" si="23"/>
        <v>8</v>
      </c>
      <c r="S200">
        <f t="shared" si="24"/>
        <v>17</v>
      </c>
      <c r="T200">
        <f t="shared" si="25"/>
        <v>28</v>
      </c>
      <c r="V200">
        <f t="shared" si="26"/>
        <v>87</v>
      </c>
      <c r="W200" s="56" t="e">
        <f t="shared" si="27"/>
        <v>#VALUE!</v>
      </c>
      <c r="Y200" t="str">
        <f>Tabelle4[[#This Row],[Country]]</f>
        <v>Alabama</v>
      </c>
      <c r="Z200">
        <f>Tabelle4[[#This Row],[Total Week]]</f>
        <v>87</v>
      </c>
      <c r="AA200" s="55" t="e">
        <f>Tabelle4[[#This Row],[per 100.000]]</f>
        <v>#VALUE!</v>
      </c>
    </row>
    <row r="201" spans="2:27" hidden="1" x14ac:dyDescent="0.25">
      <c r="B201" s="62"/>
      <c r="C201" t="str">
        <f>Deaths!A196</f>
        <v>Alaska</v>
      </c>
      <c r="D201" s="7" t="str">
        <f>VLOOKUP(C201,Countries!$D$5:$F$250,2,FALSE)</f>
        <v>USA</v>
      </c>
      <c r="E201">
        <f>INDEX(_Death_Data,MATCH(Tabelle4[[#This Row],[Country]],_Death_Country,0),MATCH('Death for a Week'!E$7,_Death_Day,0))</f>
        <v>9</v>
      </c>
      <c r="F201">
        <f>INDEX(_Death_Data,MATCH(Tabelle4[[#This Row],[Country]],_Death_Country,0),MATCH('Death for a Week'!F$7,_Death_Day,0))</f>
        <v>9</v>
      </c>
      <c r="G201">
        <f>INDEX(_Death_Data,MATCH(Tabelle4[[#This Row],[Country]],_Death_Country,0),MATCH('Death for a Week'!G$7,_Death_Day,0))</f>
        <v>9</v>
      </c>
      <c r="H201">
        <f>INDEX(_Death_Data,MATCH(Tabelle4[[#This Row],[Country]],_Death_Country,0),MATCH('Death for a Week'!H$7,_Death_Day,0))</f>
        <v>9</v>
      </c>
      <c r="I201">
        <f>INDEX(_Death_Data,MATCH(Tabelle4[[#This Row],[Country]],_Death_Country,0),MATCH('Death for a Week'!I$7,_Death_Day,0))</f>
        <v>9</v>
      </c>
      <c r="J201">
        <f>INDEX(_Death_Data,MATCH(Tabelle4[[#This Row],[Country]],_Death_Country,0),MATCH('Death for a Week'!J$7,_Death_Day,0))</f>
        <v>9</v>
      </c>
      <c r="K201">
        <f>INDEX(_Death_Data,MATCH(Tabelle4[[#This Row],[Country]],_Death_Country,0),MATCH('Death for a Week'!K$7,_Death_Day,0))</f>
        <v>9</v>
      </c>
      <c r="L201">
        <f>INDEX(_Death_Data,MATCH(Tabelle4[[#This Row],[Country]],_Death_Country,0),MATCH('Death for a Week'!L$7,_Death_Day,0))</f>
        <v>10</v>
      </c>
      <c r="N201">
        <f t="shared" ref="N201:N253" si="28">F201-E201</f>
        <v>0</v>
      </c>
      <c r="O201">
        <f t="shared" ref="O201:O253" si="29">G201-F201</f>
        <v>0</v>
      </c>
      <c r="P201">
        <f t="shared" ref="P201:P253" si="30">H201-G201</f>
        <v>0</v>
      </c>
      <c r="Q201">
        <f t="shared" ref="Q201:Q253" si="31">I201-H201</f>
        <v>0</v>
      </c>
      <c r="R201">
        <f t="shared" ref="R201:R253" si="32">J201-I201</f>
        <v>0</v>
      </c>
      <c r="S201">
        <f t="shared" ref="S201:S253" si="33">K201-J201</f>
        <v>0</v>
      </c>
      <c r="T201">
        <f t="shared" ref="T201:T253" si="34">L201-K201</f>
        <v>1</v>
      </c>
      <c r="V201">
        <f t="shared" ref="V201:V253" si="35">SUM(N201:T201)</f>
        <v>1</v>
      </c>
      <c r="W201" s="56" t="e">
        <f t="shared" ref="W201:W253" si="36">V201/D201*100000</f>
        <v>#VALUE!</v>
      </c>
      <c r="Y201" t="str">
        <f>Tabelle4[[#This Row],[Country]]</f>
        <v>Alaska</v>
      </c>
      <c r="Z201">
        <f>Tabelle4[[#This Row],[Total Week]]</f>
        <v>1</v>
      </c>
      <c r="AA201" s="55" t="e">
        <f>Tabelle4[[#This Row],[per 100.000]]</f>
        <v>#VALUE!</v>
      </c>
    </row>
    <row r="202" spans="2:27" hidden="1" x14ac:dyDescent="0.25">
      <c r="B202" s="62"/>
      <c r="C202" t="str">
        <f>Deaths!A197</f>
        <v>Arizona</v>
      </c>
      <c r="D202" s="7" t="str">
        <f>VLOOKUP(C202,Countries!$D$5:$F$250,2,FALSE)</f>
        <v>USA</v>
      </c>
      <c r="E202">
        <f>INDEX(_Death_Data,MATCH(Tabelle4[[#This Row],[Country]],_Death_Country,0),MATCH('Death for a Week'!E$7,_Death_Day,0))</f>
        <v>308</v>
      </c>
      <c r="F202">
        <f>INDEX(_Death_Data,MATCH(Tabelle4[[#This Row],[Country]],_Death_Country,0),MATCH('Death for a Week'!F$7,_Death_Day,0))</f>
        <v>320</v>
      </c>
      <c r="G202">
        <f>INDEX(_Death_Data,MATCH(Tabelle4[[#This Row],[Country]],_Death_Country,0),MATCH('Death for a Week'!G$7,_Death_Day,0))</f>
        <v>330</v>
      </c>
      <c r="H202">
        <f>INDEX(_Death_Data,MATCH(Tabelle4[[#This Row],[Country]],_Death_Country,0),MATCH('Death for a Week'!H$7,_Death_Day,0))</f>
        <v>330</v>
      </c>
      <c r="I202">
        <f>INDEX(_Death_Data,MATCH(Tabelle4[[#This Row],[Country]],_Death_Country,0),MATCH('Death for a Week'!I$7,_Death_Day,0))</f>
        <v>362</v>
      </c>
      <c r="J202">
        <f>INDEX(_Death_Data,MATCH(Tabelle4[[#This Row],[Country]],_Death_Country,0),MATCH('Death for a Week'!J$7,_Death_Day,0))</f>
        <v>362</v>
      </c>
      <c r="K202">
        <f>INDEX(_Death_Data,MATCH(Tabelle4[[#This Row],[Country]],_Death_Country,0),MATCH('Death for a Week'!K$7,_Death_Day,0))</f>
        <v>395</v>
      </c>
      <c r="L202">
        <f>INDEX(_Death_Data,MATCH(Tabelle4[[#This Row],[Country]],_Death_Country,0),MATCH('Death for a Week'!L$7,_Death_Day,0))</f>
        <v>426</v>
      </c>
      <c r="N202">
        <f t="shared" si="28"/>
        <v>12</v>
      </c>
      <c r="O202">
        <f t="shared" si="29"/>
        <v>10</v>
      </c>
      <c r="P202">
        <f t="shared" si="30"/>
        <v>0</v>
      </c>
      <c r="Q202">
        <f t="shared" si="31"/>
        <v>32</v>
      </c>
      <c r="R202">
        <f t="shared" si="32"/>
        <v>0</v>
      </c>
      <c r="S202">
        <f t="shared" si="33"/>
        <v>33</v>
      </c>
      <c r="T202">
        <f t="shared" si="34"/>
        <v>31</v>
      </c>
      <c r="V202">
        <f t="shared" si="35"/>
        <v>118</v>
      </c>
      <c r="W202" s="56" t="e">
        <f t="shared" si="36"/>
        <v>#VALUE!</v>
      </c>
      <c r="Y202" t="str">
        <f>Tabelle4[[#This Row],[Country]]</f>
        <v>Arizona</v>
      </c>
      <c r="Z202">
        <f>Tabelle4[[#This Row],[Total Week]]</f>
        <v>118</v>
      </c>
      <c r="AA202" s="55" t="e">
        <f>Tabelle4[[#This Row],[per 100.000]]</f>
        <v>#VALUE!</v>
      </c>
    </row>
    <row r="203" spans="2:27" hidden="1" x14ac:dyDescent="0.25">
      <c r="B203" s="62"/>
      <c r="C203" t="str">
        <f>Deaths!A198</f>
        <v>Arkansas</v>
      </c>
      <c r="D203" s="7" t="str">
        <f>VLOOKUP(C203,Countries!$D$5:$F$250,2,FALSE)</f>
        <v>USA</v>
      </c>
      <c r="E203">
        <f>INDEX(_Death_Data,MATCH(Tabelle4[[#This Row],[Country]],_Death_Country,0),MATCH('Death for a Week'!E$7,_Death_Day,0))</f>
        <v>57</v>
      </c>
      <c r="F203">
        <f>INDEX(_Death_Data,MATCH(Tabelle4[[#This Row],[Country]],_Death_Country,0),MATCH('Death for a Week'!F$7,_Death_Day,0))</f>
        <v>61</v>
      </c>
      <c r="G203">
        <f>INDEX(_Death_Data,MATCH(Tabelle4[[#This Row],[Country]],_Death_Country,0),MATCH('Death for a Week'!G$7,_Death_Day,0))</f>
        <v>64</v>
      </c>
      <c r="H203">
        <f>INDEX(_Death_Data,MATCH(Tabelle4[[#This Row],[Country]],_Death_Country,0),MATCH('Death for a Week'!H$7,_Death_Day,0))</f>
        <v>72</v>
      </c>
      <c r="I203">
        <f>INDEX(_Death_Data,MATCH(Tabelle4[[#This Row],[Country]],_Death_Country,0),MATCH('Death for a Week'!I$7,_Death_Day,0))</f>
        <v>76</v>
      </c>
      <c r="J203">
        <f>INDEX(_Death_Data,MATCH(Tabelle4[[#This Row],[Country]],_Death_Country,0),MATCH('Death for a Week'!J$7,_Death_Day,0))</f>
        <v>80</v>
      </c>
      <c r="K203">
        <f>INDEX(_Death_Data,MATCH(Tabelle4[[#This Row],[Country]],_Death_Country,0),MATCH('Death for a Week'!K$7,_Death_Day,0))</f>
        <v>83</v>
      </c>
      <c r="L203">
        <f>INDEX(_Death_Data,MATCH(Tabelle4[[#This Row],[Country]],_Death_Country,0),MATCH('Death for a Week'!L$7,_Death_Day,0))</f>
        <v>87</v>
      </c>
      <c r="N203">
        <f t="shared" si="28"/>
        <v>4</v>
      </c>
      <c r="O203">
        <f t="shared" si="29"/>
        <v>3</v>
      </c>
      <c r="P203">
        <f t="shared" si="30"/>
        <v>8</v>
      </c>
      <c r="Q203">
        <f t="shared" si="31"/>
        <v>4</v>
      </c>
      <c r="R203">
        <f t="shared" si="32"/>
        <v>4</v>
      </c>
      <c r="S203">
        <f t="shared" si="33"/>
        <v>3</v>
      </c>
      <c r="T203">
        <f t="shared" si="34"/>
        <v>4</v>
      </c>
      <c r="V203">
        <f t="shared" si="35"/>
        <v>30</v>
      </c>
      <c r="W203" s="56" t="e">
        <f t="shared" si="36"/>
        <v>#VALUE!</v>
      </c>
      <c r="Y203" t="str">
        <f>Tabelle4[[#This Row],[Country]]</f>
        <v>Arkansas</v>
      </c>
      <c r="Z203">
        <f>Tabelle4[[#This Row],[Total Week]]</f>
        <v>30</v>
      </c>
      <c r="AA203" s="55" t="e">
        <f>Tabelle4[[#This Row],[per 100.000]]</f>
        <v>#VALUE!</v>
      </c>
    </row>
    <row r="204" spans="2:27" hidden="1" x14ac:dyDescent="0.25">
      <c r="B204" s="62"/>
      <c r="C204" t="str">
        <f>Deaths!A199</f>
        <v>California</v>
      </c>
      <c r="D204" s="7" t="str">
        <f>VLOOKUP(C204,Countries!$D$5:$F$250,2,FALSE)</f>
        <v>USA</v>
      </c>
      <c r="E204">
        <f>INDEX(_Death_Data,MATCH(Tabelle4[[#This Row],[Country]],_Death_Country,0),MATCH('Death for a Week'!E$7,_Death_Day,0))</f>
        <v>1946</v>
      </c>
      <c r="F204">
        <f>INDEX(_Death_Data,MATCH(Tabelle4[[#This Row],[Country]],_Death_Country,0),MATCH('Death for a Week'!F$7,_Death_Day,0))</f>
        <v>2031</v>
      </c>
      <c r="G204">
        <f>INDEX(_Death_Data,MATCH(Tabelle4[[#This Row],[Country]],_Death_Country,0),MATCH('Death for a Week'!G$7,_Death_Day,0))</f>
        <v>2126</v>
      </c>
      <c r="H204">
        <f>INDEX(_Death_Data,MATCH(Tabelle4[[#This Row],[Country]],_Death_Country,0),MATCH('Death for a Week'!H$7,_Death_Day,0))</f>
        <v>2180</v>
      </c>
      <c r="I204">
        <f>INDEX(_Death_Data,MATCH(Tabelle4[[#This Row],[Country]],_Death_Country,0),MATCH('Death for a Week'!I$7,_Death_Day,0))</f>
        <v>2216</v>
      </c>
      <c r="J204">
        <f>INDEX(_Death_Data,MATCH(Tabelle4[[#This Row],[Country]],_Death_Country,0),MATCH('Death for a Week'!J$7,_Death_Day,0))</f>
        <v>2278</v>
      </c>
      <c r="K204">
        <f>INDEX(_Death_Data,MATCH(Tabelle4[[#This Row],[Country]],_Death_Country,0),MATCH('Death for a Week'!K$7,_Death_Day,0))</f>
        <v>2381</v>
      </c>
      <c r="L204">
        <f>INDEX(_Death_Data,MATCH(Tabelle4[[#This Row],[Country]],_Death_Country,0),MATCH('Death for a Week'!L$7,_Death_Day,0))</f>
        <v>2464</v>
      </c>
      <c r="N204">
        <f t="shared" si="28"/>
        <v>85</v>
      </c>
      <c r="O204">
        <f t="shared" si="29"/>
        <v>95</v>
      </c>
      <c r="P204">
        <f t="shared" si="30"/>
        <v>54</v>
      </c>
      <c r="Q204">
        <f t="shared" si="31"/>
        <v>36</v>
      </c>
      <c r="R204">
        <f t="shared" si="32"/>
        <v>62</v>
      </c>
      <c r="S204">
        <f t="shared" si="33"/>
        <v>103</v>
      </c>
      <c r="T204">
        <f t="shared" si="34"/>
        <v>83</v>
      </c>
      <c r="V204">
        <f t="shared" si="35"/>
        <v>518</v>
      </c>
      <c r="W204" s="56" t="e">
        <f t="shared" si="36"/>
        <v>#VALUE!</v>
      </c>
      <c r="Y204" t="str">
        <f>Tabelle4[[#This Row],[Country]]</f>
        <v>California</v>
      </c>
      <c r="Z204">
        <f>Tabelle4[[#This Row],[Total Week]]</f>
        <v>518</v>
      </c>
      <c r="AA204" s="55" t="e">
        <f>Tabelle4[[#This Row],[per 100.000]]</f>
        <v>#VALUE!</v>
      </c>
    </row>
    <row r="205" spans="2:27" hidden="1" x14ac:dyDescent="0.25">
      <c r="B205" s="62"/>
      <c r="C205" t="str">
        <f>Deaths!A200</f>
        <v>Colorado</v>
      </c>
      <c r="D205" s="7" t="str">
        <f>VLOOKUP(C205,Countries!$D$5:$F$250,2,FALSE)</f>
        <v>USA</v>
      </c>
      <c r="E205">
        <f>INDEX(_Death_Data,MATCH(Tabelle4[[#This Row],[Country]],_Death_Country,0),MATCH('Death for a Week'!E$7,_Death_Day,0))</f>
        <v>766</v>
      </c>
      <c r="F205">
        <f>INDEX(_Death_Data,MATCH(Tabelle4[[#This Row],[Country]],_Death_Country,0),MATCH('Death for a Week'!F$7,_Death_Day,0))</f>
        <v>777</v>
      </c>
      <c r="G205">
        <f>INDEX(_Death_Data,MATCH(Tabelle4[[#This Row],[Country]],_Death_Country,0),MATCH('Death for a Week'!G$7,_Death_Day,0))</f>
        <v>821</v>
      </c>
      <c r="H205">
        <f>INDEX(_Death_Data,MATCH(Tabelle4[[#This Row],[Country]],_Death_Country,0),MATCH('Death for a Week'!H$7,_Death_Day,0))</f>
        <v>832</v>
      </c>
      <c r="I205">
        <f>INDEX(_Death_Data,MATCH(Tabelle4[[#This Row],[Country]],_Death_Country,0),MATCH('Death for a Week'!I$7,_Death_Day,0))</f>
        <v>842</v>
      </c>
      <c r="J205">
        <f>INDEX(_Death_Data,MATCH(Tabelle4[[#This Row],[Country]],_Death_Country,0),MATCH('Death for a Week'!J$7,_Death_Day,0))</f>
        <v>851</v>
      </c>
      <c r="K205">
        <f>INDEX(_Death_Data,MATCH(Tabelle4[[#This Row],[Country]],_Death_Country,0),MATCH('Death for a Week'!K$7,_Death_Day,0))</f>
        <v>903</v>
      </c>
      <c r="L205">
        <f>INDEX(_Death_Data,MATCH(Tabelle4[[#This Row],[Country]],_Death_Country,0),MATCH('Death for a Week'!L$7,_Death_Day,0))</f>
        <v>919</v>
      </c>
      <c r="N205">
        <f t="shared" si="28"/>
        <v>11</v>
      </c>
      <c r="O205">
        <f t="shared" si="29"/>
        <v>44</v>
      </c>
      <c r="P205">
        <f t="shared" si="30"/>
        <v>11</v>
      </c>
      <c r="Q205">
        <f t="shared" si="31"/>
        <v>10</v>
      </c>
      <c r="R205">
        <f t="shared" si="32"/>
        <v>9</v>
      </c>
      <c r="S205">
        <f t="shared" si="33"/>
        <v>52</v>
      </c>
      <c r="T205">
        <f t="shared" si="34"/>
        <v>16</v>
      </c>
      <c r="V205">
        <f t="shared" si="35"/>
        <v>153</v>
      </c>
      <c r="W205" s="56" t="e">
        <f t="shared" si="36"/>
        <v>#VALUE!</v>
      </c>
      <c r="Y205" t="str">
        <f>Tabelle4[[#This Row],[Country]]</f>
        <v>Colorado</v>
      </c>
      <c r="Z205">
        <f>Tabelle4[[#This Row],[Total Week]]</f>
        <v>153</v>
      </c>
      <c r="AA205" s="55" t="e">
        <f>Tabelle4[[#This Row],[per 100.000]]</f>
        <v>#VALUE!</v>
      </c>
    </row>
    <row r="206" spans="2:27" hidden="1" x14ac:dyDescent="0.25">
      <c r="B206" s="62"/>
      <c r="C206" t="str">
        <f>Deaths!A201</f>
        <v>Connecticut</v>
      </c>
      <c r="D206" s="7" t="str">
        <f>VLOOKUP(C206,Countries!$D$5:$F$250,2,FALSE)</f>
        <v>USA</v>
      </c>
      <c r="E206">
        <f>INDEX(_Death_Data,MATCH(Tabelle4[[#This Row],[Country]],_Death_Country,0),MATCH('Death for a Week'!E$7,_Death_Day,0))</f>
        <v>2169</v>
      </c>
      <c r="F206">
        <f>INDEX(_Death_Data,MATCH(Tabelle4[[#This Row],[Country]],_Death_Country,0),MATCH('Death for a Week'!F$7,_Death_Day,0))</f>
        <v>2257</v>
      </c>
      <c r="G206">
        <f>INDEX(_Death_Data,MATCH(Tabelle4[[#This Row],[Country]],_Death_Country,0),MATCH('Death for a Week'!G$7,_Death_Day,0))</f>
        <v>2339</v>
      </c>
      <c r="H206">
        <f>INDEX(_Death_Data,MATCH(Tabelle4[[#This Row],[Country]],_Death_Country,0),MATCH('Death for a Week'!H$7,_Death_Day,0))</f>
        <v>2436</v>
      </c>
      <c r="I206">
        <f>INDEX(_Death_Data,MATCH(Tabelle4[[#This Row],[Country]],_Death_Country,0),MATCH('Death for a Week'!I$7,_Death_Day,0))</f>
        <v>2436</v>
      </c>
      <c r="J206">
        <f>INDEX(_Death_Data,MATCH(Tabelle4[[#This Row],[Country]],_Death_Country,0),MATCH('Death for a Week'!J$7,_Death_Day,0))</f>
        <v>2556</v>
      </c>
      <c r="K206">
        <f>INDEX(_Death_Data,MATCH(Tabelle4[[#This Row],[Country]],_Death_Country,0),MATCH('Death for a Week'!K$7,_Death_Day,0))</f>
        <v>2633</v>
      </c>
      <c r="L206">
        <f>INDEX(_Death_Data,MATCH(Tabelle4[[#This Row],[Country]],_Death_Country,0),MATCH('Death for a Week'!L$7,_Death_Day,0))</f>
        <v>2718</v>
      </c>
      <c r="N206">
        <f t="shared" si="28"/>
        <v>88</v>
      </c>
      <c r="O206">
        <f t="shared" si="29"/>
        <v>82</v>
      </c>
      <c r="P206">
        <f t="shared" si="30"/>
        <v>97</v>
      </c>
      <c r="Q206">
        <f t="shared" si="31"/>
        <v>0</v>
      </c>
      <c r="R206">
        <f t="shared" si="32"/>
        <v>120</v>
      </c>
      <c r="S206">
        <f t="shared" si="33"/>
        <v>77</v>
      </c>
      <c r="T206">
        <f t="shared" si="34"/>
        <v>85</v>
      </c>
      <c r="V206">
        <f t="shared" si="35"/>
        <v>549</v>
      </c>
      <c r="W206" s="56" t="e">
        <f t="shared" si="36"/>
        <v>#VALUE!</v>
      </c>
      <c r="Y206" t="str">
        <f>Tabelle4[[#This Row],[Country]]</f>
        <v>Connecticut</v>
      </c>
      <c r="Z206">
        <f>Tabelle4[[#This Row],[Total Week]]</f>
        <v>549</v>
      </c>
      <c r="AA206" s="55" t="e">
        <f>Tabelle4[[#This Row],[per 100.000]]</f>
        <v>#VALUE!</v>
      </c>
    </row>
    <row r="207" spans="2:27" hidden="1" x14ac:dyDescent="0.25">
      <c r="B207" s="62"/>
      <c r="C207" t="str">
        <f>Deaths!A202</f>
        <v>Delaware</v>
      </c>
      <c r="D207" s="7" t="str">
        <f>VLOOKUP(C207,Countries!$D$5:$F$250,2,FALSE)</f>
        <v>USA</v>
      </c>
      <c r="E207">
        <f>INDEX(_Death_Data,MATCH(Tabelle4[[#This Row],[Country]],_Death_Country,0),MATCH('Death for a Week'!E$7,_Death_Day,0))</f>
        <v>144</v>
      </c>
      <c r="F207">
        <f>INDEX(_Death_Data,MATCH(Tabelle4[[#This Row],[Country]],_Death_Country,0),MATCH('Death for a Week'!F$7,_Death_Day,0))</f>
        <v>152</v>
      </c>
      <c r="G207">
        <f>INDEX(_Death_Data,MATCH(Tabelle4[[#This Row],[Country]],_Death_Country,0),MATCH('Death for a Week'!G$7,_Death_Day,0))</f>
        <v>159</v>
      </c>
      <c r="H207">
        <f>INDEX(_Death_Data,MATCH(Tabelle4[[#This Row],[Country]],_Death_Country,0),MATCH('Death for a Week'!H$7,_Death_Day,0))</f>
        <v>168</v>
      </c>
      <c r="I207">
        <f>INDEX(_Death_Data,MATCH(Tabelle4[[#This Row],[Country]],_Death_Country,0),MATCH('Death for a Week'!I$7,_Death_Day,0))</f>
        <v>177</v>
      </c>
      <c r="J207">
        <f>INDEX(_Death_Data,MATCH(Tabelle4[[#This Row],[Country]],_Death_Country,0),MATCH('Death for a Week'!J$7,_Death_Day,0))</f>
        <v>182</v>
      </c>
      <c r="K207">
        <f>INDEX(_Death_Data,MATCH(Tabelle4[[#This Row],[Country]],_Death_Country,0),MATCH('Death for a Week'!K$7,_Death_Day,0))</f>
        <v>187</v>
      </c>
      <c r="L207">
        <f>INDEX(_Death_Data,MATCH(Tabelle4[[#This Row],[Country]],_Death_Country,0),MATCH('Death for a Week'!L$7,_Death_Day,0))</f>
        <v>193</v>
      </c>
      <c r="N207">
        <f t="shared" si="28"/>
        <v>8</v>
      </c>
      <c r="O207">
        <f t="shared" si="29"/>
        <v>7</v>
      </c>
      <c r="P207">
        <f t="shared" si="30"/>
        <v>9</v>
      </c>
      <c r="Q207">
        <f t="shared" si="31"/>
        <v>9</v>
      </c>
      <c r="R207">
        <f t="shared" si="32"/>
        <v>5</v>
      </c>
      <c r="S207">
        <f t="shared" si="33"/>
        <v>5</v>
      </c>
      <c r="T207">
        <f t="shared" si="34"/>
        <v>6</v>
      </c>
      <c r="V207">
        <f t="shared" si="35"/>
        <v>49</v>
      </c>
      <c r="W207" s="56" t="e">
        <f t="shared" si="36"/>
        <v>#VALUE!</v>
      </c>
      <c r="Y207" t="str">
        <f>Tabelle4[[#This Row],[Country]]</f>
        <v>Delaware</v>
      </c>
      <c r="Z207">
        <f>Tabelle4[[#This Row],[Total Week]]</f>
        <v>49</v>
      </c>
      <c r="AA207" s="55" t="e">
        <f>Tabelle4[[#This Row],[per 100.000]]</f>
        <v>#VALUE!</v>
      </c>
    </row>
    <row r="208" spans="2:27" hidden="1" x14ac:dyDescent="0.25">
      <c r="B208" s="62"/>
      <c r="C208" t="str">
        <f>Deaths!A203</f>
        <v>District of Columbia</v>
      </c>
      <c r="D208" s="7" t="str">
        <f>VLOOKUP(C208,Countries!$D$5:$F$250,2,FALSE)</f>
        <v>USA</v>
      </c>
      <c r="E208">
        <f>INDEX(_Death_Data,MATCH(Tabelle4[[#This Row],[Country]],_Death_Country,0),MATCH('Death for a Week'!E$7,_Death_Day,0))</f>
        <v>205</v>
      </c>
      <c r="F208">
        <f>INDEX(_Death_Data,MATCH(Tabelle4[[#This Row],[Country]],_Death_Country,0),MATCH('Death for a Week'!F$7,_Death_Day,0))</f>
        <v>224</v>
      </c>
      <c r="G208">
        <f>INDEX(_Death_Data,MATCH(Tabelle4[[#This Row],[Country]],_Death_Country,0),MATCH('Death for a Week'!G$7,_Death_Day,0))</f>
        <v>231</v>
      </c>
      <c r="H208">
        <f>INDEX(_Death_Data,MATCH(Tabelle4[[#This Row],[Country]],_Death_Country,0),MATCH('Death for a Week'!H$7,_Death_Day,0))</f>
        <v>240</v>
      </c>
      <c r="I208">
        <f>INDEX(_Death_Data,MATCH(Tabelle4[[#This Row],[Country]],_Death_Country,0),MATCH('Death for a Week'!I$7,_Death_Day,0))</f>
        <v>251</v>
      </c>
      <c r="J208">
        <f>INDEX(_Death_Data,MATCH(Tabelle4[[#This Row],[Country]],_Death_Country,0),MATCH('Death for a Week'!J$7,_Death_Day,0))</f>
        <v>258</v>
      </c>
      <c r="K208">
        <f>INDEX(_Death_Data,MATCH(Tabelle4[[#This Row],[Country]],_Death_Country,0),MATCH('Death for a Week'!K$7,_Death_Day,0))</f>
        <v>264</v>
      </c>
      <c r="L208">
        <f>INDEX(_Death_Data,MATCH(Tabelle4[[#This Row],[Country]],_Death_Country,0),MATCH('Death for a Week'!L$7,_Death_Day,0))</f>
        <v>277</v>
      </c>
      <c r="N208">
        <f t="shared" si="28"/>
        <v>19</v>
      </c>
      <c r="O208">
        <f t="shared" si="29"/>
        <v>7</v>
      </c>
      <c r="P208">
        <f t="shared" si="30"/>
        <v>9</v>
      </c>
      <c r="Q208">
        <f t="shared" si="31"/>
        <v>11</v>
      </c>
      <c r="R208">
        <f t="shared" si="32"/>
        <v>7</v>
      </c>
      <c r="S208">
        <f t="shared" si="33"/>
        <v>6</v>
      </c>
      <c r="T208">
        <f t="shared" si="34"/>
        <v>13</v>
      </c>
      <c r="V208">
        <f t="shared" si="35"/>
        <v>72</v>
      </c>
      <c r="W208" s="56" t="e">
        <f t="shared" si="36"/>
        <v>#VALUE!</v>
      </c>
      <c r="Y208" t="str">
        <f>Tabelle4[[#This Row],[Country]]</f>
        <v>District of Columbia</v>
      </c>
      <c r="Z208">
        <f>Tabelle4[[#This Row],[Total Week]]</f>
        <v>72</v>
      </c>
      <c r="AA208" s="55" t="e">
        <f>Tabelle4[[#This Row],[per 100.000]]</f>
        <v>#VALUE!</v>
      </c>
    </row>
    <row r="209" spans="2:27" hidden="1" x14ac:dyDescent="0.25">
      <c r="B209" s="62"/>
      <c r="C209" t="str">
        <f>Deaths!A204</f>
        <v>Florida</v>
      </c>
      <c r="D209" s="7" t="str">
        <f>VLOOKUP(C209,Countries!$D$5:$F$250,2,FALSE)</f>
        <v>USA</v>
      </c>
      <c r="E209">
        <f>INDEX(_Death_Data,MATCH(Tabelle4[[#This Row],[Country]],_Death_Country,0),MATCH('Death for a Week'!E$7,_Death_Day,0))</f>
        <v>1218</v>
      </c>
      <c r="F209">
        <f>INDEX(_Death_Data,MATCH(Tabelle4[[#This Row],[Country]],_Death_Country,0),MATCH('Death for a Week'!F$7,_Death_Day,0))</f>
        <v>1268</v>
      </c>
      <c r="G209">
        <f>INDEX(_Death_Data,MATCH(Tabelle4[[#This Row],[Country]],_Death_Country,0),MATCH('Death for a Week'!G$7,_Death_Day,0))</f>
        <v>1314</v>
      </c>
      <c r="H209">
        <f>INDEX(_Death_Data,MATCH(Tabelle4[[#This Row],[Country]],_Death_Country,0),MATCH('Death for a Week'!H$7,_Death_Day,0))</f>
        <v>1364</v>
      </c>
      <c r="I209">
        <f>INDEX(_Death_Data,MATCH(Tabelle4[[#This Row],[Country]],_Death_Country,0),MATCH('Death for a Week'!I$7,_Death_Day,0))</f>
        <v>1379</v>
      </c>
      <c r="J209">
        <f>INDEX(_Death_Data,MATCH(Tabelle4[[#This Row],[Country]],_Death_Country,0),MATCH('Death for a Week'!J$7,_Death_Day,0))</f>
        <v>1399</v>
      </c>
      <c r="K209">
        <f>INDEX(_Death_Data,MATCH(Tabelle4[[#This Row],[Country]],_Death_Country,0),MATCH('Death for a Week'!K$7,_Death_Day,0))</f>
        <v>1471</v>
      </c>
      <c r="L209">
        <f>INDEX(_Death_Data,MATCH(Tabelle4[[#This Row],[Country]],_Death_Country,0),MATCH('Death for a Week'!L$7,_Death_Day,0))</f>
        <v>1539</v>
      </c>
      <c r="N209">
        <f t="shared" si="28"/>
        <v>50</v>
      </c>
      <c r="O209">
        <f t="shared" si="29"/>
        <v>46</v>
      </c>
      <c r="P209">
        <f t="shared" si="30"/>
        <v>50</v>
      </c>
      <c r="Q209">
        <f t="shared" si="31"/>
        <v>15</v>
      </c>
      <c r="R209">
        <f t="shared" si="32"/>
        <v>20</v>
      </c>
      <c r="S209">
        <f t="shared" si="33"/>
        <v>72</v>
      </c>
      <c r="T209">
        <f t="shared" si="34"/>
        <v>68</v>
      </c>
      <c r="V209">
        <f t="shared" si="35"/>
        <v>321</v>
      </c>
      <c r="W209" s="56" t="e">
        <f t="shared" si="36"/>
        <v>#VALUE!</v>
      </c>
      <c r="Y209" t="str">
        <f>Tabelle4[[#This Row],[Country]]</f>
        <v>Florida</v>
      </c>
      <c r="Z209">
        <f>Tabelle4[[#This Row],[Total Week]]</f>
        <v>321</v>
      </c>
      <c r="AA209" s="55" t="e">
        <f>Tabelle4[[#This Row],[per 100.000]]</f>
        <v>#VALUE!</v>
      </c>
    </row>
    <row r="210" spans="2:27" hidden="1" x14ac:dyDescent="0.25">
      <c r="B210" s="62"/>
      <c r="C210" t="str">
        <f>Deaths!A205</f>
        <v>Hawaii</v>
      </c>
      <c r="D210" s="7" t="str">
        <f>VLOOKUP(C210,Countries!$D$5:$F$250,2,FALSE)</f>
        <v>USA</v>
      </c>
      <c r="E210">
        <f>INDEX(_Death_Data,MATCH(Tabelle4[[#This Row],[Country]],_Death_Country,0),MATCH('Death for a Week'!E$7,_Death_Day,0))</f>
        <v>16</v>
      </c>
      <c r="F210">
        <f>INDEX(_Death_Data,MATCH(Tabelle4[[#This Row],[Country]],_Death_Country,0),MATCH('Death for a Week'!F$7,_Death_Day,0))</f>
        <v>16</v>
      </c>
      <c r="G210">
        <f>INDEX(_Death_Data,MATCH(Tabelle4[[#This Row],[Country]],_Death_Country,0),MATCH('Death for a Week'!G$7,_Death_Day,0))</f>
        <v>16</v>
      </c>
      <c r="H210">
        <f>INDEX(_Death_Data,MATCH(Tabelle4[[#This Row],[Country]],_Death_Country,0),MATCH('Death for a Week'!H$7,_Death_Day,0))</f>
        <v>16</v>
      </c>
      <c r="I210">
        <f>INDEX(_Death_Data,MATCH(Tabelle4[[#This Row],[Country]],_Death_Country,0),MATCH('Death for a Week'!I$7,_Death_Day,0))</f>
        <v>17</v>
      </c>
      <c r="J210">
        <f>INDEX(_Death_Data,MATCH(Tabelle4[[#This Row],[Country]],_Death_Country,0),MATCH('Death for a Week'!J$7,_Death_Day,0))</f>
        <v>17</v>
      </c>
      <c r="K210">
        <f>INDEX(_Death_Data,MATCH(Tabelle4[[#This Row],[Country]],_Death_Country,0),MATCH('Death for a Week'!K$7,_Death_Day,0))</f>
        <v>17</v>
      </c>
      <c r="L210">
        <f>INDEX(_Death_Data,MATCH(Tabelle4[[#This Row],[Country]],_Death_Country,0),MATCH('Death for a Week'!L$7,_Death_Day,0))</f>
        <v>17</v>
      </c>
      <c r="N210">
        <f t="shared" si="28"/>
        <v>0</v>
      </c>
      <c r="O210">
        <f t="shared" si="29"/>
        <v>0</v>
      </c>
      <c r="P210">
        <f t="shared" si="30"/>
        <v>0</v>
      </c>
      <c r="Q210">
        <f t="shared" si="31"/>
        <v>1</v>
      </c>
      <c r="R210">
        <f t="shared" si="32"/>
        <v>0</v>
      </c>
      <c r="S210">
        <f t="shared" si="33"/>
        <v>0</v>
      </c>
      <c r="T210">
        <f t="shared" si="34"/>
        <v>0</v>
      </c>
      <c r="V210">
        <f t="shared" si="35"/>
        <v>1</v>
      </c>
      <c r="W210" s="56" t="e">
        <f t="shared" si="36"/>
        <v>#VALUE!</v>
      </c>
      <c r="Y210" t="str">
        <f>Tabelle4[[#This Row],[Country]]</f>
        <v>Hawaii</v>
      </c>
      <c r="Z210">
        <f>Tabelle4[[#This Row],[Total Week]]</f>
        <v>1</v>
      </c>
      <c r="AA210" s="55" t="e">
        <f>Tabelle4[[#This Row],[per 100.000]]</f>
        <v>#VALUE!</v>
      </c>
    </row>
    <row r="211" spans="2:27" hidden="1" x14ac:dyDescent="0.25">
      <c r="B211" s="62"/>
      <c r="C211" t="str">
        <f>Deaths!A206</f>
        <v>Idaho</v>
      </c>
      <c r="D211" s="7" t="str">
        <f>VLOOKUP(C211,Countries!$D$5:$F$250,2,FALSE)</f>
        <v>USA</v>
      </c>
      <c r="E211">
        <f>INDEX(_Death_Data,MATCH(Tabelle4[[#This Row],[Country]],_Death_Country,0),MATCH('Death for a Week'!E$7,_Death_Day,0))</f>
        <v>60</v>
      </c>
      <c r="F211">
        <f>INDEX(_Death_Data,MATCH(Tabelle4[[#This Row],[Country]],_Death_Country,0),MATCH('Death for a Week'!F$7,_Death_Day,0))</f>
        <v>60</v>
      </c>
      <c r="G211">
        <f>INDEX(_Death_Data,MATCH(Tabelle4[[#This Row],[Country]],_Death_Country,0),MATCH('Death for a Week'!G$7,_Death_Day,0))</f>
        <v>63</v>
      </c>
      <c r="H211">
        <f>INDEX(_Death_Data,MATCH(Tabelle4[[#This Row],[Country]],_Death_Country,0),MATCH('Death for a Week'!H$7,_Death_Day,0))</f>
        <v>64</v>
      </c>
      <c r="I211">
        <f>INDEX(_Death_Data,MATCH(Tabelle4[[#This Row],[Country]],_Death_Country,0),MATCH('Death for a Week'!I$7,_Death_Day,0))</f>
        <v>64</v>
      </c>
      <c r="J211">
        <f>INDEX(_Death_Data,MATCH(Tabelle4[[#This Row],[Country]],_Death_Country,0),MATCH('Death for a Week'!J$7,_Death_Day,0))</f>
        <v>64</v>
      </c>
      <c r="K211">
        <f>INDEX(_Death_Data,MATCH(Tabelle4[[#This Row],[Country]],_Death_Country,0),MATCH('Death for a Week'!K$7,_Death_Day,0))</f>
        <v>65</v>
      </c>
      <c r="L211">
        <f>INDEX(_Death_Data,MATCH(Tabelle4[[#This Row],[Country]],_Death_Country,0),MATCH('Death for a Week'!L$7,_Death_Day,0))</f>
        <v>66</v>
      </c>
      <c r="N211">
        <f t="shared" si="28"/>
        <v>0</v>
      </c>
      <c r="O211">
        <f t="shared" si="29"/>
        <v>3</v>
      </c>
      <c r="P211">
        <f t="shared" si="30"/>
        <v>1</v>
      </c>
      <c r="Q211">
        <f t="shared" si="31"/>
        <v>0</v>
      </c>
      <c r="R211">
        <f t="shared" si="32"/>
        <v>0</v>
      </c>
      <c r="S211">
        <f t="shared" si="33"/>
        <v>1</v>
      </c>
      <c r="T211">
        <f t="shared" si="34"/>
        <v>1</v>
      </c>
      <c r="V211">
        <f t="shared" si="35"/>
        <v>6</v>
      </c>
      <c r="W211" s="56" t="e">
        <f t="shared" si="36"/>
        <v>#VALUE!</v>
      </c>
      <c r="Y211" t="str">
        <f>Tabelle4[[#This Row],[Country]]</f>
        <v>Idaho</v>
      </c>
      <c r="Z211">
        <f>Tabelle4[[#This Row],[Total Week]]</f>
        <v>6</v>
      </c>
      <c r="AA211" s="55" t="e">
        <f>Tabelle4[[#This Row],[per 100.000]]</f>
        <v>#VALUE!</v>
      </c>
    </row>
    <row r="212" spans="2:27" hidden="1" x14ac:dyDescent="0.25">
      <c r="B212" s="62"/>
      <c r="C212" t="str">
        <f>Deaths!A207</f>
        <v>Illinois</v>
      </c>
      <c r="D212" s="7" t="str">
        <f>VLOOKUP(C212,Countries!$D$5:$F$250,2,FALSE)</f>
        <v>USA</v>
      </c>
      <c r="E212">
        <f>INDEX(_Death_Data,MATCH(Tabelle4[[#This Row],[Country]],_Death_Country,0),MATCH('Death for a Week'!E$7,_Death_Day,0))</f>
        <v>2215</v>
      </c>
      <c r="F212">
        <f>INDEX(_Death_Data,MATCH(Tabelle4[[#This Row],[Country]],_Death_Country,0),MATCH('Death for a Week'!F$7,_Death_Day,0))</f>
        <v>2355</v>
      </c>
      <c r="G212">
        <f>INDEX(_Death_Data,MATCH(Tabelle4[[#This Row],[Country]],_Death_Country,0),MATCH('Death for a Week'!G$7,_Death_Day,0))</f>
        <v>2457</v>
      </c>
      <c r="H212">
        <f>INDEX(_Death_Data,MATCH(Tabelle4[[#This Row],[Country]],_Death_Country,0),MATCH('Death for a Week'!H$7,_Death_Day,0))</f>
        <v>2559</v>
      </c>
      <c r="I212">
        <f>INDEX(_Death_Data,MATCH(Tabelle4[[#This Row],[Country]],_Death_Country,0),MATCH('Death for a Week'!I$7,_Death_Day,0))</f>
        <v>2618</v>
      </c>
      <c r="J212">
        <f>INDEX(_Death_Data,MATCH(Tabelle4[[#This Row],[Country]],_Death_Country,0),MATCH('Death for a Week'!J$7,_Death_Day,0))</f>
        <v>2659</v>
      </c>
      <c r="K212">
        <f>INDEX(_Death_Data,MATCH(Tabelle4[[#This Row],[Country]],_Death_Country,0),MATCH('Death for a Week'!K$7,_Death_Day,0))</f>
        <v>2834</v>
      </c>
      <c r="L212">
        <f>INDEX(_Death_Data,MATCH(Tabelle4[[#This Row],[Country]],_Death_Country,0),MATCH('Death for a Week'!L$7,_Death_Day,0))</f>
        <v>2974</v>
      </c>
      <c r="N212">
        <f t="shared" si="28"/>
        <v>140</v>
      </c>
      <c r="O212">
        <f t="shared" si="29"/>
        <v>102</v>
      </c>
      <c r="P212">
        <f t="shared" si="30"/>
        <v>102</v>
      </c>
      <c r="Q212">
        <f t="shared" si="31"/>
        <v>59</v>
      </c>
      <c r="R212">
        <f t="shared" si="32"/>
        <v>41</v>
      </c>
      <c r="S212">
        <f t="shared" si="33"/>
        <v>175</v>
      </c>
      <c r="T212">
        <f t="shared" si="34"/>
        <v>140</v>
      </c>
      <c r="V212">
        <f t="shared" si="35"/>
        <v>759</v>
      </c>
      <c r="W212" s="56" t="e">
        <f t="shared" si="36"/>
        <v>#VALUE!</v>
      </c>
      <c r="Y212" t="str">
        <f>Tabelle4[[#This Row],[Country]]</f>
        <v>Illinois</v>
      </c>
      <c r="Z212">
        <f>Tabelle4[[#This Row],[Total Week]]</f>
        <v>759</v>
      </c>
      <c r="AA212" s="55" t="e">
        <f>Tabelle4[[#This Row],[per 100.000]]</f>
        <v>#VALUE!</v>
      </c>
    </row>
    <row r="213" spans="2:27" hidden="1" x14ac:dyDescent="0.25">
      <c r="B213" s="62"/>
      <c r="C213" t="str">
        <f>Deaths!A208</f>
        <v>Indiana</v>
      </c>
      <c r="D213" s="7" t="str">
        <f>VLOOKUP(C213,Countries!$D$5:$F$250,2,FALSE)</f>
        <v>USA</v>
      </c>
      <c r="E213">
        <f>INDEX(_Death_Data,MATCH(Tabelle4[[#This Row],[Country]],_Death_Country,0),MATCH('Death for a Week'!E$7,_Death_Day,0))</f>
        <v>964</v>
      </c>
      <c r="F213">
        <f>INDEX(_Death_Data,MATCH(Tabelle4[[#This Row],[Country]],_Death_Country,0),MATCH('Death for a Week'!F$7,_Death_Day,0))</f>
        <v>1114</v>
      </c>
      <c r="G213">
        <f>INDEX(_Death_Data,MATCH(Tabelle4[[#This Row],[Country]],_Death_Country,0),MATCH('Death for a Week'!G$7,_Death_Day,0))</f>
        <v>1175</v>
      </c>
      <c r="H213">
        <f>INDEX(_Death_Data,MATCH(Tabelle4[[#This Row],[Country]],_Death_Country,0),MATCH('Death for a Week'!H$7,_Death_Day,0))</f>
        <v>1115</v>
      </c>
      <c r="I213">
        <f>INDEX(_Death_Data,MATCH(Tabelle4[[#This Row],[Country]],_Death_Country,0),MATCH('Death for a Week'!I$7,_Death_Day,0))</f>
        <v>1132</v>
      </c>
      <c r="J213">
        <f>INDEX(_Death_Data,MATCH(Tabelle4[[#This Row],[Country]],_Death_Country,0),MATCH('Death for a Week'!J$7,_Death_Day,0))</f>
        <v>1151</v>
      </c>
      <c r="K213">
        <f>INDEX(_Death_Data,MATCH(Tabelle4[[#This Row],[Country]],_Death_Country,0),MATCH('Death for a Week'!K$7,_Death_Day,0))</f>
        <v>1211</v>
      </c>
      <c r="L213">
        <f>INDEX(_Death_Data,MATCH(Tabelle4[[#This Row],[Country]],_Death_Country,0),MATCH('Death for a Week'!L$7,_Death_Day,0))</f>
        <v>1377</v>
      </c>
      <c r="N213">
        <f t="shared" si="28"/>
        <v>150</v>
      </c>
      <c r="O213">
        <f t="shared" si="29"/>
        <v>61</v>
      </c>
      <c r="P213">
        <f t="shared" si="30"/>
        <v>-60</v>
      </c>
      <c r="Q213">
        <f t="shared" si="31"/>
        <v>17</v>
      </c>
      <c r="R213">
        <f t="shared" si="32"/>
        <v>19</v>
      </c>
      <c r="S213">
        <f t="shared" si="33"/>
        <v>60</v>
      </c>
      <c r="T213">
        <f t="shared" si="34"/>
        <v>166</v>
      </c>
      <c r="V213">
        <f t="shared" si="35"/>
        <v>413</v>
      </c>
      <c r="W213" s="56" t="e">
        <f t="shared" si="36"/>
        <v>#VALUE!</v>
      </c>
      <c r="Y213" t="str">
        <f>Tabelle4[[#This Row],[Country]]</f>
        <v>Indiana</v>
      </c>
      <c r="Z213">
        <f>Tabelle4[[#This Row],[Total Week]]</f>
        <v>413</v>
      </c>
      <c r="AA213" s="55" t="e">
        <f>Tabelle4[[#This Row],[per 100.000]]</f>
        <v>#VALUE!</v>
      </c>
    </row>
    <row r="214" spans="2:27" hidden="1" x14ac:dyDescent="0.25">
      <c r="B214" s="62"/>
      <c r="C214" t="str">
        <f>Deaths!A209</f>
        <v>Iowa</v>
      </c>
      <c r="D214" s="7" t="str">
        <f>VLOOKUP(C214,Countries!$D$5:$F$250,2,FALSE)</f>
        <v>USA</v>
      </c>
      <c r="E214">
        <f>INDEX(_Death_Data,MATCH(Tabelle4[[#This Row],[Country]],_Death_Country,0),MATCH('Death for a Week'!E$7,_Death_Day,0))</f>
        <v>148</v>
      </c>
      <c r="F214">
        <f>INDEX(_Death_Data,MATCH(Tabelle4[[#This Row],[Country]],_Death_Country,0),MATCH('Death for a Week'!F$7,_Death_Day,0))</f>
        <v>162</v>
      </c>
      <c r="G214">
        <f>INDEX(_Death_Data,MATCH(Tabelle4[[#This Row],[Country]],_Death_Country,0),MATCH('Death for a Week'!G$7,_Death_Day,0))</f>
        <v>170</v>
      </c>
      <c r="H214">
        <f>INDEX(_Death_Data,MATCH(Tabelle4[[#This Row],[Country]],_Death_Country,0),MATCH('Death for a Week'!H$7,_Death_Day,0))</f>
        <v>175</v>
      </c>
      <c r="I214">
        <f>INDEX(_Death_Data,MATCH(Tabelle4[[#This Row],[Country]],_Death_Country,0),MATCH('Death for a Week'!I$7,_Death_Day,0))</f>
        <v>184</v>
      </c>
      <c r="J214">
        <f>INDEX(_Death_Data,MATCH(Tabelle4[[#This Row],[Country]],_Death_Country,0),MATCH('Death for a Week'!J$7,_Death_Day,0))</f>
        <v>188</v>
      </c>
      <c r="K214">
        <f>INDEX(_Death_Data,MATCH(Tabelle4[[#This Row],[Country]],_Death_Country,0),MATCH('Death for a Week'!K$7,_Death_Day,0))</f>
        <v>207</v>
      </c>
      <c r="L214">
        <f>INDEX(_Death_Data,MATCH(Tabelle4[[#This Row],[Country]],_Death_Country,0),MATCH('Death for a Week'!L$7,_Death_Day,0))</f>
        <v>219</v>
      </c>
      <c r="N214">
        <f t="shared" si="28"/>
        <v>14</v>
      </c>
      <c r="O214">
        <f t="shared" si="29"/>
        <v>8</v>
      </c>
      <c r="P214">
        <f t="shared" si="30"/>
        <v>5</v>
      </c>
      <c r="Q214">
        <f t="shared" si="31"/>
        <v>9</v>
      </c>
      <c r="R214">
        <f t="shared" si="32"/>
        <v>4</v>
      </c>
      <c r="S214">
        <f t="shared" si="33"/>
        <v>19</v>
      </c>
      <c r="T214">
        <f t="shared" si="34"/>
        <v>12</v>
      </c>
      <c r="V214">
        <f t="shared" si="35"/>
        <v>71</v>
      </c>
      <c r="W214" s="56" t="e">
        <f t="shared" si="36"/>
        <v>#VALUE!</v>
      </c>
      <c r="Y214" t="str">
        <f>Tabelle4[[#This Row],[Country]]</f>
        <v>Iowa</v>
      </c>
      <c r="Z214">
        <f>Tabelle4[[#This Row],[Total Week]]</f>
        <v>71</v>
      </c>
      <c r="AA214" s="55" t="e">
        <f>Tabelle4[[#This Row],[per 100.000]]</f>
        <v>#VALUE!</v>
      </c>
    </row>
    <row r="215" spans="2:27" hidden="1" x14ac:dyDescent="0.25">
      <c r="B215" s="62"/>
      <c r="C215" t="str">
        <f>Deaths!A210</f>
        <v>Kansas</v>
      </c>
      <c r="D215" s="7" t="str">
        <f>VLOOKUP(C215,Countries!$D$5:$F$250,2,FALSE)</f>
        <v>USA</v>
      </c>
      <c r="E215">
        <f>INDEX(_Death_Data,MATCH(Tabelle4[[#This Row],[Country]],_Death_Country,0),MATCH('Death for a Week'!E$7,_Death_Day,0))</f>
        <v>134</v>
      </c>
      <c r="F215">
        <f>INDEX(_Death_Data,MATCH(Tabelle4[[#This Row],[Country]],_Death_Country,0),MATCH('Death for a Week'!F$7,_Death_Day,0))</f>
        <v>134</v>
      </c>
      <c r="G215">
        <f>INDEX(_Death_Data,MATCH(Tabelle4[[#This Row],[Country]],_Death_Country,0),MATCH('Death for a Week'!G$7,_Death_Day,0))</f>
        <v>140</v>
      </c>
      <c r="H215">
        <f>INDEX(_Death_Data,MATCH(Tabelle4[[#This Row],[Country]],_Death_Country,0),MATCH('Death for a Week'!H$7,_Death_Day,0))</f>
        <v>142</v>
      </c>
      <c r="I215">
        <f>INDEX(_Death_Data,MATCH(Tabelle4[[#This Row],[Country]],_Death_Country,0),MATCH('Death for a Week'!I$7,_Death_Day,0))</f>
        <v>144</v>
      </c>
      <c r="J215">
        <f>INDEX(_Death_Data,MATCH(Tabelle4[[#This Row],[Country]],_Death_Country,0),MATCH('Death for a Week'!J$7,_Death_Day,0))</f>
        <v>156</v>
      </c>
      <c r="K215">
        <f>INDEX(_Death_Data,MATCH(Tabelle4[[#This Row],[Country]],_Death_Country,0),MATCH('Death for a Week'!K$7,_Death_Day,0))</f>
        <v>161</v>
      </c>
      <c r="L215">
        <f>INDEX(_Death_Data,MATCH(Tabelle4[[#This Row],[Country]],_Death_Country,0),MATCH('Death for a Week'!L$7,_Death_Day,0))</f>
        <v>164</v>
      </c>
      <c r="N215">
        <f t="shared" si="28"/>
        <v>0</v>
      </c>
      <c r="O215">
        <f t="shared" si="29"/>
        <v>6</v>
      </c>
      <c r="P215">
        <f t="shared" si="30"/>
        <v>2</v>
      </c>
      <c r="Q215">
        <f t="shared" si="31"/>
        <v>2</v>
      </c>
      <c r="R215">
        <f t="shared" si="32"/>
        <v>12</v>
      </c>
      <c r="S215">
        <f t="shared" si="33"/>
        <v>5</v>
      </c>
      <c r="T215">
        <f t="shared" si="34"/>
        <v>3</v>
      </c>
      <c r="V215">
        <f t="shared" si="35"/>
        <v>30</v>
      </c>
      <c r="W215" s="56" t="e">
        <f t="shared" si="36"/>
        <v>#VALUE!</v>
      </c>
      <c r="Y215" t="str">
        <f>Tabelle4[[#This Row],[Country]]</f>
        <v>Kansas</v>
      </c>
      <c r="Z215">
        <f>Tabelle4[[#This Row],[Total Week]]</f>
        <v>30</v>
      </c>
      <c r="AA215" s="55" t="e">
        <f>Tabelle4[[#This Row],[per 100.000]]</f>
        <v>#VALUE!</v>
      </c>
    </row>
    <row r="216" spans="2:27" hidden="1" x14ac:dyDescent="0.25">
      <c r="B216" s="62"/>
      <c r="C216" t="str">
        <f>Deaths!A211</f>
        <v>Kentucky</v>
      </c>
      <c r="D216" s="7" t="str">
        <f>VLOOKUP(C216,Countries!$D$5:$F$250,2,FALSE)</f>
        <v>USA</v>
      </c>
      <c r="E216">
        <f>INDEX(_Death_Data,MATCH(Tabelle4[[#This Row],[Country]],_Death_Country,0),MATCH('Death for a Week'!E$7,_Death_Day,0))</f>
        <v>234</v>
      </c>
      <c r="F216">
        <f>INDEX(_Death_Data,MATCH(Tabelle4[[#This Row],[Country]],_Death_Country,0),MATCH('Death for a Week'!F$7,_Death_Day,0))</f>
        <v>240</v>
      </c>
      <c r="G216">
        <f>INDEX(_Death_Data,MATCH(Tabelle4[[#This Row],[Country]],_Death_Country,0),MATCH('Death for a Week'!G$7,_Death_Day,0))</f>
        <v>246</v>
      </c>
      <c r="H216">
        <f>INDEX(_Death_Data,MATCH(Tabelle4[[#This Row],[Country]],_Death_Country,0),MATCH('Death for a Week'!H$7,_Death_Day,0))</f>
        <v>248</v>
      </c>
      <c r="I216">
        <f>INDEX(_Death_Data,MATCH(Tabelle4[[#This Row],[Country]],_Death_Country,0),MATCH('Death for a Week'!I$7,_Death_Day,0))</f>
        <v>253</v>
      </c>
      <c r="J216">
        <f>INDEX(_Death_Data,MATCH(Tabelle4[[#This Row],[Country]],_Death_Country,0),MATCH('Death for a Week'!J$7,_Death_Day,0))</f>
        <v>261</v>
      </c>
      <c r="K216">
        <f>INDEX(_Death_Data,MATCH(Tabelle4[[#This Row],[Country]],_Death_Country,0),MATCH('Death for a Week'!K$7,_Death_Day,0))</f>
        <v>275</v>
      </c>
      <c r="L216">
        <f>INDEX(_Death_Data,MATCH(Tabelle4[[#This Row],[Country]],_Death_Country,0),MATCH('Death for a Week'!L$7,_Death_Day,0))</f>
        <v>283</v>
      </c>
      <c r="N216">
        <f t="shared" si="28"/>
        <v>6</v>
      </c>
      <c r="O216">
        <f t="shared" si="29"/>
        <v>6</v>
      </c>
      <c r="P216">
        <f t="shared" si="30"/>
        <v>2</v>
      </c>
      <c r="Q216">
        <f t="shared" si="31"/>
        <v>5</v>
      </c>
      <c r="R216">
        <f t="shared" si="32"/>
        <v>8</v>
      </c>
      <c r="S216">
        <f t="shared" si="33"/>
        <v>14</v>
      </c>
      <c r="T216">
        <f t="shared" si="34"/>
        <v>8</v>
      </c>
      <c r="V216">
        <f t="shared" si="35"/>
        <v>49</v>
      </c>
      <c r="W216" s="56" t="e">
        <f t="shared" si="36"/>
        <v>#VALUE!</v>
      </c>
      <c r="Y216" t="str">
        <f>Tabelle4[[#This Row],[Country]]</f>
        <v>Kentucky</v>
      </c>
      <c r="Z216">
        <f>Tabelle4[[#This Row],[Total Week]]</f>
        <v>49</v>
      </c>
      <c r="AA216" s="55" t="e">
        <f>Tabelle4[[#This Row],[per 100.000]]</f>
        <v>#VALUE!</v>
      </c>
    </row>
    <row r="217" spans="2:27" hidden="1" x14ac:dyDescent="0.25">
      <c r="B217" s="62"/>
      <c r="C217" t="str">
        <f>Deaths!A212</f>
        <v>Louisiana</v>
      </c>
      <c r="D217" s="7" t="str">
        <f>VLOOKUP(C217,Countries!$D$5:$F$250,2,FALSE)</f>
        <v>USA</v>
      </c>
      <c r="E217">
        <f>INDEX(_Death_Data,MATCH(Tabelle4[[#This Row],[Country]],_Death_Country,0),MATCH('Death for a Week'!E$7,_Death_Day,0))</f>
        <v>1845</v>
      </c>
      <c r="F217">
        <f>INDEX(_Death_Data,MATCH(Tabelle4[[#This Row],[Country]],_Death_Country,0),MATCH('Death for a Week'!F$7,_Death_Day,0))</f>
        <v>1905</v>
      </c>
      <c r="G217">
        <f>INDEX(_Death_Data,MATCH(Tabelle4[[#This Row],[Country]],_Death_Country,0),MATCH('Death for a Week'!G$7,_Death_Day,0))</f>
        <v>1970</v>
      </c>
      <c r="H217">
        <f>INDEX(_Death_Data,MATCH(Tabelle4[[#This Row],[Country]],_Death_Country,0),MATCH('Death for a Week'!H$7,_Death_Day,0))</f>
        <v>1993</v>
      </c>
      <c r="I217">
        <f>INDEX(_Death_Data,MATCH(Tabelle4[[#This Row],[Country]],_Death_Country,0),MATCH('Death for a Week'!I$7,_Death_Day,0))</f>
        <v>2012</v>
      </c>
      <c r="J217">
        <f>INDEX(_Death_Data,MATCH(Tabelle4[[#This Row],[Country]],_Death_Country,0),MATCH('Death for a Week'!J$7,_Death_Day,0))</f>
        <v>2064</v>
      </c>
      <c r="K217">
        <f>INDEX(_Death_Data,MATCH(Tabelle4[[#This Row],[Country]],_Death_Country,0),MATCH('Death for a Week'!K$7,_Death_Day,0))</f>
        <v>2115</v>
      </c>
      <c r="L217">
        <f>INDEX(_Death_Data,MATCH(Tabelle4[[#This Row],[Country]],_Death_Country,0),MATCH('Death for a Week'!L$7,_Death_Day,0))</f>
        <v>2167</v>
      </c>
      <c r="N217">
        <f t="shared" si="28"/>
        <v>60</v>
      </c>
      <c r="O217">
        <f t="shared" si="29"/>
        <v>65</v>
      </c>
      <c r="P217">
        <f t="shared" si="30"/>
        <v>23</v>
      </c>
      <c r="Q217">
        <f t="shared" si="31"/>
        <v>19</v>
      </c>
      <c r="R217">
        <f t="shared" si="32"/>
        <v>52</v>
      </c>
      <c r="S217">
        <f t="shared" si="33"/>
        <v>51</v>
      </c>
      <c r="T217">
        <f t="shared" si="34"/>
        <v>52</v>
      </c>
      <c r="V217">
        <f t="shared" si="35"/>
        <v>322</v>
      </c>
      <c r="W217" s="56" t="e">
        <f t="shared" si="36"/>
        <v>#VALUE!</v>
      </c>
      <c r="Y217" t="str">
        <f>Tabelle4[[#This Row],[Country]]</f>
        <v>Louisiana</v>
      </c>
      <c r="Z217">
        <f>Tabelle4[[#This Row],[Total Week]]</f>
        <v>322</v>
      </c>
      <c r="AA217" s="55" t="e">
        <f>Tabelle4[[#This Row],[per 100.000]]</f>
        <v>#VALUE!</v>
      </c>
    </row>
    <row r="218" spans="2:27" hidden="1" x14ac:dyDescent="0.25">
      <c r="B218" s="62"/>
      <c r="C218" t="str">
        <f>Deaths!A213</f>
        <v>Maine</v>
      </c>
      <c r="D218" s="7" t="str">
        <f>VLOOKUP(C218,Countries!$D$5:$F$250,2,FALSE)</f>
        <v>USA</v>
      </c>
      <c r="E218">
        <f>INDEX(_Death_Data,MATCH(Tabelle4[[#This Row],[Country]],_Death_Country,0),MATCH('Death for a Week'!E$7,_Death_Day,0))</f>
        <v>52</v>
      </c>
      <c r="F218">
        <f>INDEX(_Death_Data,MATCH(Tabelle4[[#This Row],[Country]],_Death_Country,0),MATCH('Death for a Week'!F$7,_Death_Day,0))</f>
        <v>53</v>
      </c>
      <c r="G218">
        <f>INDEX(_Death_Data,MATCH(Tabelle4[[#This Row],[Country]],_Death_Country,0),MATCH('Death for a Week'!G$7,_Death_Day,0))</f>
        <v>55</v>
      </c>
      <c r="H218">
        <f>INDEX(_Death_Data,MATCH(Tabelle4[[#This Row],[Country]],_Death_Country,0),MATCH('Death for a Week'!H$7,_Death_Day,0))</f>
        <v>56</v>
      </c>
      <c r="I218">
        <f>INDEX(_Death_Data,MATCH(Tabelle4[[#This Row],[Country]],_Death_Country,0),MATCH('Death for a Week'!I$7,_Death_Day,0))</f>
        <v>57</v>
      </c>
      <c r="J218">
        <f>INDEX(_Death_Data,MATCH(Tabelle4[[#This Row],[Country]],_Death_Country,0),MATCH('Death for a Week'!J$7,_Death_Day,0))</f>
        <v>57</v>
      </c>
      <c r="K218">
        <f>INDEX(_Death_Data,MATCH(Tabelle4[[#This Row],[Country]],_Death_Country,0),MATCH('Death for a Week'!K$7,_Death_Day,0))</f>
        <v>61</v>
      </c>
      <c r="L218">
        <f>INDEX(_Death_Data,MATCH(Tabelle4[[#This Row],[Country]],_Death_Country,0),MATCH('Death for a Week'!L$7,_Death_Day,0))</f>
        <v>62</v>
      </c>
      <c r="N218">
        <f t="shared" si="28"/>
        <v>1</v>
      </c>
      <c r="O218">
        <f t="shared" si="29"/>
        <v>2</v>
      </c>
      <c r="P218">
        <f t="shared" si="30"/>
        <v>1</v>
      </c>
      <c r="Q218">
        <f t="shared" si="31"/>
        <v>1</v>
      </c>
      <c r="R218">
        <f t="shared" si="32"/>
        <v>0</v>
      </c>
      <c r="S218">
        <f t="shared" si="33"/>
        <v>4</v>
      </c>
      <c r="T218">
        <f t="shared" si="34"/>
        <v>1</v>
      </c>
      <c r="V218">
        <f t="shared" si="35"/>
        <v>10</v>
      </c>
      <c r="W218" s="56" t="e">
        <f t="shared" si="36"/>
        <v>#VALUE!</v>
      </c>
      <c r="Y218" t="str">
        <f>Tabelle4[[#This Row],[Country]]</f>
        <v>Maine</v>
      </c>
      <c r="Z218">
        <f>Tabelle4[[#This Row],[Total Week]]</f>
        <v>10</v>
      </c>
      <c r="AA218" s="55" t="e">
        <f>Tabelle4[[#This Row],[per 100.000]]</f>
        <v>#VALUE!</v>
      </c>
    </row>
    <row r="219" spans="2:27" hidden="1" x14ac:dyDescent="0.25">
      <c r="B219" s="62"/>
      <c r="C219" t="str">
        <f>Deaths!A214</f>
        <v>Maryland</v>
      </c>
      <c r="D219" s="7" t="str">
        <f>VLOOKUP(C219,Countries!$D$5:$F$250,2,FALSE)</f>
        <v>USA</v>
      </c>
      <c r="E219">
        <f>INDEX(_Death_Data,MATCH(Tabelle4[[#This Row],[Country]],_Death_Country,0),MATCH('Death for a Week'!E$7,_Death_Day,0))</f>
        <v>1078</v>
      </c>
      <c r="F219">
        <f>INDEX(_Death_Data,MATCH(Tabelle4[[#This Row],[Country]],_Death_Country,0),MATCH('Death for a Week'!F$7,_Death_Day,0))</f>
        <v>1140</v>
      </c>
      <c r="G219">
        <f>INDEX(_Death_Data,MATCH(Tabelle4[[#This Row],[Country]],_Death_Country,0),MATCH('Death for a Week'!G$7,_Death_Day,0))</f>
        <v>1080</v>
      </c>
      <c r="H219">
        <f>INDEX(_Death_Data,MATCH(Tabelle4[[#This Row],[Country]],_Death_Country,0),MATCH('Death for a Week'!H$7,_Death_Day,0))</f>
        <v>1251</v>
      </c>
      <c r="I219">
        <f>INDEX(_Death_Data,MATCH(Tabelle4[[#This Row],[Country]],_Death_Country,0),MATCH('Death for a Week'!I$7,_Death_Day,0))</f>
        <v>1281</v>
      </c>
      <c r="J219">
        <f>INDEX(_Death_Data,MATCH(Tabelle4[[#This Row],[Country]],_Death_Country,0),MATCH('Death for a Week'!J$7,_Death_Day,0))</f>
        <v>1317</v>
      </c>
      <c r="K219">
        <f>INDEX(_Death_Data,MATCH(Tabelle4[[#This Row],[Country]],_Death_Country,0),MATCH('Death for a Week'!K$7,_Death_Day,0))</f>
        <v>1390</v>
      </c>
      <c r="L219">
        <f>INDEX(_Death_Data,MATCH(Tabelle4[[#This Row],[Country]],_Death_Country,0),MATCH('Death for a Week'!L$7,_Death_Day,0))</f>
        <v>1437</v>
      </c>
      <c r="N219">
        <f t="shared" si="28"/>
        <v>62</v>
      </c>
      <c r="O219">
        <f t="shared" si="29"/>
        <v>-60</v>
      </c>
      <c r="P219">
        <f t="shared" si="30"/>
        <v>171</v>
      </c>
      <c r="Q219">
        <f t="shared" si="31"/>
        <v>30</v>
      </c>
      <c r="R219">
        <f t="shared" si="32"/>
        <v>36</v>
      </c>
      <c r="S219">
        <f t="shared" si="33"/>
        <v>73</v>
      </c>
      <c r="T219">
        <f t="shared" si="34"/>
        <v>47</v>
      </c>
      <c r="V219">
        <f t="shared" si="35"/>
        <v>359</v>
      </c>
      <c r="W219" s="56" t="e">
        <f t="shared" si="36"/>
        <v>#VALUE!</v>
      </c>
      <c r="Y219" t="str">
        <f>Tabelle4[[#This Row],[Country]]</f>
        <v>Maryland</v>
      </c>
      <c r="Z219">
        <f>Tabelle4[[#This Row],[Total Week]]</f>
        <v>359</v>
      </c>
      <c r="AA219" s="55" t="e">
        <f>Tabelle4[[#This Row],[per 100.000]]</f>
        <v>#VALUE!</v>
      </c>
    </row>
    <row r="220" spans="2:27" hidden="1" x14ac:dyDescent="0.25">
      <c r="B220" s="62"/>
      <c r="C220" t="str">
        <f>Deaths!A215</f>
        <v>Massachusetts</v>
      </c>
      <c r="D220" s="7" t="str">
        <f>VLOOKUP(C220,Countries!$D$5:$F$250,2,FALSE)</f>
        <v>USA</v>
      </c>
      <c r="E220">
        <f>INDEX(_Death_Data,MATCH(Tabelle4[[#This Row],[Country]],_Death_Country,0),MATCH('Death for a Week'!E$7,_Death_Day,0))</f>
        <v>3405</v>
      </c>
      <c r="F220">
        <f>INDEX(_Death_Data,MATCH(Tabelle4[[#This Row],[Country]],_Death_Country,0),MATCH('Death for a Week'!F$7,_Death_Day,0))</f>
        <v>3562</v>
      </c>
      <c r="G220">
        <f>INDEX(_Death_Data,MATCH(Tabelle4[[#This Row],[Country]],_Death_Country,0),MATCH('Death for a Week'!G$7,_Death_Day,0))</f>
        <v>3716</v>
      </c>
      <c r="H220">
        <f>INDEX(_Death_Data,MATCH(Tabelle4[[#This Row],[Country]],_Death_Country,0),MATCH('Death for a Week'!H$7,_Death_Day,0))</f>
        <v>3846</v>
      </c>
      <c r="I220">
        <f>INDEX(_Death_Data,MATCH(Tabelle4[[#This Row],[Country]],_Death_Country,0),MATCH('Death for a Week'!I$7,_Death_Day,0))</f>
        <v>4004</v>
      </c>
      <c r="J220">
        <f>INDEX(_Death_Data,MATCH(Tabelle4[[#This Row],[Country]],_Death_Country,0),MATCH('Death for a Week'!J$7,_Death_Day,0))</f>
        <v>4090</v>
      </c>
      <c r="K220">
        <f>INDEX(_Death_Data,MATCH(Tabelle4[[#This Row],[Country]],_Death_Country,0),MATCH('Death for a Week'!K$7,_Death_Day,0))</f>
        <v>4212</v>
      </c>
      <c r="L220">
        <f>INDEX(_Death_Data,MATCH(Tabelle4[[#This Row],[Country]],_Death_Country,0),MATCH('Death for a Week'!L$7,_Death_Day,0))</f>
        <v>4420</v>
      </c>
      <c r="N220">
        <f t="shared" si="28"/>
        <v>157</v>
      </c>
      <c r="O220">
        <f t="shared" si="29"/>
        <v>154</v>
      </c>
      <c r="P220">
        <f t="shared" si="30"/>
        <v>130</v>
      </c>
      <c r="Q220">
        <f t="shared" si="31"/>
        <v>158</v>
      </c>
      <c r="R220">
        <f t="shared" si="32"/>
        <v>86</v>
      </c>
      <c r="S220">
        <f t="shared" si="33"/>
        <v>122</v>
      </c>
      <c r="T220">
        <f t="shared" si="34"/>
        <v>208</v>
      </c>
      <c r="V220">
        <f t="shared" si="35"/>
        <v>1015</v>
      </c>
      <c r="W220" s="56" t="e">
        <f t="shared" si="36"/>
        <v>#VALUE!</v>
      </c>
      <c r="Y220" t="str">
        <f>Tabelle4[[#This Row],[Country]]</f>
        <v>Massachusetts</v>
      </c>
      <c r="Z220">
        <f>Tabelle4[[#This Row],[Total Week]]</f>
        <v>1015</v>
      </c>
      <c r="AA220" s="55" t="e">
        <f>Tabelle4[[#This Row],[per 100.000]]</f>
        <v>#VALUE!</v>
      </c>
    </row>
    <row r="221" spans="2:27" hidden="1" x14ac:dyDescent="0.25">
      <c r="B221" s="62"/>
      <c r="C221" t="str">
        <f>Deaths!A216</f>
        <v>Michigan</v>
      </c>
      <c r="D221" s="7" t="str">
        <f>VLOOKUP(C221,Countries!$D$5:$F$250,2,FALSE)</f>
        <v>USA</v>
      </c>
      <c r="E221">
        <f>INDEX(_Death_Data,MATCH(Tabelle4[[#This Row],[Country]],_Death_Country,0),MATCH('Death for a Week'!E$7,_Death_Day,0))</f>
        <v>3670</v>
      </c>
      <c r="F221">
        <f>INDEX(_Death_Data,MATCH(Tabelle4[[#This Row],[Country]],_Death_Country,0),MATCH('Death for a Week'!F$7,_Death_Day,0))</f>
        <v>3789</v>
      </c>
      <c r="G221">
        <f>INDEX(_Death_Data,MATCH(Tabelle4[[#This Row],[Country]],_Death_Country,0),MATCH('Death for a Week'!G$7,_Death_Day,0))</f>
        <v>3866</v>
      </c>
      <c r="H221">
        <f>INDEX(_Death_Data,MATCH(Tabelle4[[#This Row],[Country]],_Death_Country,0),MATCH('Death for a Week'!H$7,_Death_Day,0))</f>
        <v>4021</v>
      </c>
      <c r="I221">
        <f>INDEX(_Death_Data,MATCH(Tabelle4[[#This Row],[Country]],_Death_Country,0),MATCH('Death for a Week'!I$7,_Death_Day,0))</f>
        <v>4053</v>
      </c>
      <c r="J221">
        <f>INDEX(_Death_Data,MATCH(Tabelle4[[#This Row],[Country]],_Death_Country,0),MATCH('Death for a Week'!J$7,_Death_Day,0))</f>
        <v>4139</v>
      </c>
      <c r="K221">
        <f>INDEX(_Death_Data,MATCH(Tabelle4[[#This Row],[Country]],_Death_Country,0),MATCH('Death for a Week'!K$7,_Death_Day,0))</f>
        <v>4183</v>
      </c>
      <c r="L221">
        <f>INDEX(_Death_Data,MATCH(Tabelle4[[#This Row],[Country]],_Death_Country,0),MATCH('Death for a Week'!L$7,_Death_Day,0))</f>
        <v>4256</v>
      </c>
      <c r="N221">
        <f t="shared" si="28"/>
        <v>119</v>
      </c>
      <c r="O221">
        <f t="shared" si="29"/>
        <v>77</v>
      </c>
      <c r="P221">
        <f t="shared" si="30"/>
        <v>155</v>
      </c>
      <c r="Q221">
        <f t="shared" si="31"/>
        <v>32</v>
      </c>
      <c r="R221">
        <f t="shared" si="32"/>
        <v>86</v>
      </c>
      <c r="S221">
        <f t="shared" si="33"/>
        <v>44</v>
      </c>
      <c r="T221">
        <f t="shared" si="34"/>
        <v>73</v>
      </c>
      <c r="V221">
        <f t="shared" si="35"/>
        <v>586</v>
      </c>
      <c r="W221" s="56" t="e">
        <f t="shared" si="36"/>
        <v>#VALUE!</v>
      </c>
      <c r="Y221" t="str">
        <f>Tabelle4[[#This Row],[Country]]</f>
        <v>Michigan</v>
      </c>
      <c r="Z221">
        <f>Tabelle4[[#This Row],[Total Week]]</f>
        <v>586</v>
      </c>
      <c r="AA221" s="55" t="e">
        <f>Tabelle4[[#This Row],[per 100.000]]</f>
        <v>#VALUE!</v>
      </c>
    </row>
    <row r="222" spans="2:27" hidden="1" x14ac:dyDescent="0.25">
      <c r="B222" s="62"/>
      <c r="C222" t="str">
        <f>Deaths!A217</f>
        <v>Minnesota</v>
      </c>
      <c r="D222" s="7" t="str">
        <f>VLOOKUP(C222,Countries!$D$5:$F$250,2,FALSE)</f>
        <v>USA</v>
      </c>
      <c r="E222">
        <f>INDEX(_Death_Data,MATCH(Tabelle4[[#This Row],[Country]],_Death_Country,0),MATCH('Death for a Week'!E$7,_Death_Day,0))</f>
        <v>319</v>
      </c>
      <c r="F222">
        <f>INDEX(_Death_Data,MATCH(Tabelle4[[#This Row],[Country]],_Death_Country,0),MATCH('Death for a Week'!F$7,_Death_Day,0))</f>
        <v>343</v>
      </c>
      <c r="G222">
        <f>INDEX(_Death_Data,MATCH(Tabelle4[[#This Row],[Country]],_Death_Country,0),MATCH('Death for a Week'!G$7,_Death_Day,0))</f>
        <v>370</v>
      </c>
      <c r="H222">
        <f>INDEX(_Death_Data,MATCH(Tabelle4[[#This Row],[Country]],_Death_Country,0),MATCH('Death for a Week'!H$7,_Death_Day,0))</f>
        <v>394</v>
      </c>
      <c r="I222">
        <f>INDEX(_Death_Data,MATCH(Tabelle4[[#This Row],[Country]],_Death_Country,0),MATCH('Death for a Week'!I$7,_Death_Day,0))</f>
        <v>418</v>
      </c>
      <c r="J222">
        <f>INDEX(_Death_Data,MATCH(Tabelle4[[#This Row],[Country]],_Death_Country,0),MATCH('Death for a Week'!J$7,_Death_Day,0))</f>
        <v>427</v>
      </c>
      <c r="K222">
        <f>INDEX(_Death_Data,MATCH(Tabelle4[[#This Row],[Country]],_Death_Country,0),MATCH('Death for a Week'!K$7,_Death_Day,0))</f>
        <v>455</v>
      </c>
      <c r="L222">
        <f>INDEX(_Death_Data,MATCH(Tabelle4[[#This Row],[Country]],_Death_Country,0),MATCH('Death for a Week'!L$7,_Death_Day,0))</f>
        <v>485</v>
      </c>
      <c r="N222">
        <f t="shared" si="28"/>
        <v>24</v>
      </c>
      <c r="O222">
        <f t="shared" si="29"/>
        <v>27</v>
      </c>
      <c r="P222">
        <f t="shared" si="30"/>
        <v>24</v>
      </c>
      <c r="Q222">
        <f t="shared" si="31"/>
        <v>24</v>
      </c>
      <c r="R222">
        <f t="shared" si="32"/>
        <v>9</v>
      </c>
      <c r="S222">
        <f t="shared" si="33"/>
        <v>28</v>
      </c>
      <c r="T222">
        <f t="shared" si="34"/>
        <v>30</v>
      </c>
      <c r="V222">
        <f t="shared" si="35"/>
        <v>166</v>
      </c>
      <c r="W222" s="56" t="e">
        <f t="shared" si="36"/>
        <v>#VALUE!</v>
      </c>
      <c r="Y222" t="str">
        <f>Tabelle4[[#This Row],[Country]]</f>
        <v>Minnesota</v>
      </c>
      <c r="Z222">
        <f>Tabelle4[[#This Row],[Total Week]]</f>
        <v>166</v>
      </c>
      <c r="AA222" s="55" t="e">
        <f>Tabelle4[[#This Row],[per 100.000]]</f>
        <v>#VALUE!</v>
      </c>
    </row>
    <row r="223" spans="2:27" hidden="1" x14ac:dyDescent="0.25">
      <c r="B223" s="62"/>
      <c r="C223" t="str">
        <f>Deaths!A218</f>
        <v>Mississippi</v>
      </c>
      <c r="D223" s="7" t="str">
        <f>VLOOKUP(C223,Countries!$D$5:$F$250,2,FALSE)</f>
        <v>USA</v>
      </c>
      <c r="E223">
        <f>INDEX(_Death_Data,MATCH(Tabelle4[[#This Row],[Country]],_Death_Country,0),MATCH('Death for a Week'!E$7,_Death_Day,0))</f>
        <v>250</v>
      </c>
      <c r="F223">
        <f>INDEX(_Death_Data,MATCH(Tabelle4[[#This Row],[Country]],_Death_Country,0),MATCH('Death for a Week'!F$7,_Death_Day,0))</f>
        <v>261</v>
      </c>
      <c r="G223">
        <f>INDEX(_Death_Data,MATCH(Tabelle4[[#This Row],[Country]],_Death_Country,0),MATCH('Death for a Week'!G$7,_Death_Day,0))</f>
        <v>281</v>
      </c>
      <c r="H223">
        <f>INDEX(_Death_Data,MATCH(Tabelle4[[#This Row],[Country]],_Death_Country,0),MATCH('Death for a Week'!H$7,_Death_Day,0))</f>
        <v>291</v>
      </c>
      <c r="I223">
        <f>INDEX(_Death_Data,MATCH(Tabelle4[[#This Row],[Country]],_Death_Country,0),MATCH('Death for a Week'!I$7,_Death_Day,0))</f>
        <v>303</v>
      </c>
      <c r="J223">
        <f>INDEX(_Death_Data,MATCH(Tabelle4[[#This Row],[Country]],_Death_Country,0),MATCH('Death for a Week'!J$7,_Death_Day,0))</f>
        <v>310</v>
      </c>
      <c r="K223">
        <f>INDEX(_Death_Data,MATCH(Tabelle4[[#This Row],[Country]],_Death_Country,0),MATCH('Death for a Week'!K$7,_Death_Day,0))</f>
        <v>342</v>
      </c>
      <c r="L223">
        <f>INDEX(_Death_Data,MATCH(Tabelle4[[#This Row],[Country]],_Death_Country,0),MATCH('Death for a Week'!L$7,_Death_Day,0))</f>
        <v>374</v>
      </c>
      <c r="N223">
        <f t="shared" si="28"/>
        <v>11</v>
      </c>
      <c r="O223">
        <f t="shared" si="29"/>
        <v>20</v>
      </c>
      <c r="P223">
        <f t="shared" si="30"/>
        <v>10</v>
      </c>
      <c r="Q223">
        <f t="shared" si="31"/>
        <v>12</v>
      </c>
      <c r="R223">
        <f t="shared" si="32"/>
        <v>7</v>
      </c>
      <c r="S223">
        <f t="shared" si="33"/>
        <v>32</v>
      </c>
      <c r="T223">
        <f t="shared" si="34"/>
        <v>32</v>
      </c>
      <c r="V223">
        <f t="shared" si="35"/>
        <v>124</v>
      </c>
      <c r="W223" s="56" t="e">
        <f t="shared" si="36"/>
        <v>#VALUE!</v>
      </c>
      <c r="Y223" t="str">
        <f>Tabelle4[[#This Row],[Country]]</f>
        <v>Mississippi</v>
      </c>
      <c r="Z223">
        <f>Tabelle4[[#This Row],[Total Week]]</f>
        <v>124</v>
      </c>
      <c r="AA223" s="55" t="e">
        <f>Tabelle4[[#This Row],[per 100.000]]</f>
        <v>#VALUE!</v>
      </c>
    </row>
    <row r="224" spans="2:27" hidden="1" x14ac:dyDescent="0.25">
      <c r="B224" s="62"/>
      <c r="C224" t="str">
        <f>Deaths!A219</f>
        <v>Missouri</v>
      </c>
      <c r="D224" s="7" t="str">
        <f>VLOOKUP(C224,Countries!$D$5:$F$250,2,FALSE)</f>
        <v>USA</v>
      </c>
      <c r="E224">
        <f>INDEX(_Death_Data,MATCH(Tabelle4[[#This Row],[Country]],_Death_Country,0),MATCH('Death for a Week'!E$7,_Death_Day,0))</f>
        <v>338</v>
      </c>
      <c r="F224">
        <f>INDEX(_Death_Data,MATCH(Tabelle4[[#This Row],[Country]],_Death_Country,0),MATCH('Death for a Week'!F$7,_Death_Day,0))</f>
        <v>350</v>
      </c>
      <c r="G224">
        <f>INDEX(_Death_Data,MATCH(Tabelle4[[#This Row],[Country]],_Death_Country,0),MATCH('Death for a Week'!G$7,_Death_Day,0))</f>
        <v>360</v>
      </c>
      <c r="H224">
        <f>INDEX(_Death_Data,MATCH(Tabelle4[[#This Row],[Country]],_Death_Country,0),MATCH('Death for a Week'!H$7,_Death_Day,0))</f>
        <v>376</v>
      </c>
      <c r="I224">
        <f>INDEX(_Death_Data,MATCH(Tabelle4[[#This Row],[Country]],_Death_Country,0),MATCH('Death for a Week'!I$7,_Death_Day,0))</f>
        <v>381</v>
      </c>
      <c r="J224">
        <f>INDEX(_Death_Data,MATCH(Tabelle4[[#This Row],[Country]],_Death_Country,0),MATCH('Death for a Week'!J$7,_Death_Day,0))</f>
        <v>386</v>
      </c>
      <c r="K224">
        <f>INDEX(_Death_Data,MATCH(Tabelle4[[#This Row],[Country]],_Death_Country,0),MATCH('Death for a Week'!K$7,_Death_Day,0))</f>
        <v>409</v>
      </c>
      <c r="L224">
        <f>INDEX(_Death_Data,MATCH(Tabelle4[[#This Row],[Country]],_Death_Country,0),MATCH('Death for a Week'!L$7,_Death_Day,0))</f>
        <v>428</v>
      </c>
      <c r="N224">
        <f t="shared" si="28"/>
        <v>12</v>
      </c>
      <c r="O224">
        <f t="shared" si="29"/>
        <v>10</v>
      </c>
      <c r="P224">
        <f t="shared" si="30"/>
        <v>16</v>
      </c>
      <c r="Q224">
        <f t="shared" si="31"/>
        <v>5</v>
      </c>
      <c r="R224">
        <f t="shared" si="32"/>
        <v>5</v>
      </c>
      <c r="S224">
        <f t="shared" si="33"/>
        <v>23</v>
      </c>
      <c r="T224">
        <f t="shared" si="34"/>
        <v>19</v>
      </c>
      <c r="V224">
        <f t="shared" si="35"/>
        <v>90</v>
      </c>
      <c r="W224" s="56" t="e">
        <f t="shared" si="36"/>
        <v>#VALUE!</v>
      </c>
      <c r="Y224" t="str">
        <f>Tabelle4[[#This Row],[Country]]</f>
        <v>Missouri</v>
      </c>
      <c r="Z224">
        <f>Tabelle4[[#This Row],[Total Week]]</f>
        <v>90</v>
      </c>
      <c r="AA224" s="55" t="e">
        <f>Tabelle4[[#This Row],[per 100.000]]</f>
        <v>#VALUE!</v>
      </c>
    </row>
    <row r="225" spans="2:27" hidden="1" x14ac:dyDescent="0.25">
      <c r="B225" s="62"/>
      <c r="C225" t="str">
        <f>Deaths!A220</f>
        <v>Montana</v>
      </c>
      <c r="D225" s="7" t="str">
        <f>VLOOKUP(C225,Countries!$D$5:$F$250,2,FALSE)</f>
        <v>USA</v>
      </c>
      <c r="E225">
        <f>INDEX(_Death_Data,MATCH(Tabelle4[[#This Row],[Country]],_Death_Country,0),MATCH('Death for a Week'!E$7,_Death_Day,0))</f>
        <v>16</v>
      </c>
      <c r="F225">
        <f>INDEX(_Death_Data,MATCH(Tabelle4[[#This Row],[Country]],_Death_Country,0),MATCH('Death for a Week'!F$7,_Death_Day,0))</f>
        <v>16</v>
      </c>
      <c r="G225">
        <f>INDEX(_Death_Data,MATCH(Tabelle4[[#This Row],[Country]],_Death_Country,0),MATCH('Death for a Week'!G$7,_Death_Day,0))</f>
        <v>16</v>
      </c>
      <c r="H225">
        <f>INDEX(_Death_Data,MATCH(Tabelle4[[#This Row],[Country]],_Death_Country,0),MATCH('Death for a Week'!H$7,_Death_Day,0))</f>
        <v>16</v>
      </c>
      <c r="I225">
        <f>INDEX(_Death_Data,MATCH(Tabelle4[[#This Row],[Country]],_Death_Country,0),MATCH('Death for a Week'!I$7,_Death_Day,0))</f>
        <v>16</v>
      </c>
      <c r="J225">
        <f>INDEX(_Death_Data,MATCH(Tabelle4[[#This Row],[Country]],_Death_Country,0),MATCH('Death for a Week'!J$7,_Death_Day,0))</f>
        <v>16</v>
      </c>
      <c r="K225">
        <f>INDEX(_Death_Data,MATCH(Tabelle4[[#This Row],[Country]],_Death_Country,0),MATCH('Death for a Week'!K$7,_Death_Day,0))</f>
        <v>16</v>
      </c>
      <c r="L225">
        <f>INDEX(_Death_Data,MATCH(Tabelle4[[#This Row],[Country]],_Death_Country,0),MATCH('Death for a Week'!L$7,_Death_Day,0))</f>
        <v>16</v>
      </c>
      <c r="N225">
        <f t="shared" si="28"/>
        <v>0</v>
      </c>
      <c r="O225">
        <f t="shared" si="29"/>
        <v>0</v>
      </c>
      <c r="P225">
        <f t="shared" si="30"/>
        <v>0</v>
      </c>
      <c r="Q225">
        <f t="shared" si="31"/>
        <v>0</v>
      </c>
      <c r="R225">
        <f t="shared" si="32"/>
        <v>0</v>
      </c>
      <c r="S225">
        <f t="shared" si="33"/>
        <v>0</v>
      </c>
      <c r="T225">
        <f t="shared" si="34"/>
        <v>0</v>
      </c>
      <c r="V225">
        <f t="shared" si="35"/>
        <v>0</v>
      </c>
      <c r="W225" s="56" t="e">
        <f t="shared" si="36"/>
        <v>#VALUE!</v>
      </c>
      <c r="Y225" t="str">
        <f>Tabelle4[[#This Row],[Country]]</f>
        <v>Montana</v>
      </c>
      <c r="Z225">
        <f>Tabelle4[[#This Row],[Total Week]]</f>
        <v>0</v>
      </c>
      <c r="AA225" s="55" t="e">
        <f>Tabelle4[[#This Row],[per 100.000]]</f>
        <v>#VALUE!</v>
      </c>
    </row>
    <row r="226" spans="2:27" hidden="1" x14ac:dyDescent="0.25">
      <c r="B226" s="62"/>
      <c r="C226" t="str">
        <f>Deaths!A221</f>
        <v>Nebraska</v>
      </c>
      <c r="D226" s="7" t="str">
        <f>VLOOKUP(C226,Countries!$D$5:$F$250,2,FALSE)</f>
        <v>USA</v>
      </c>
      <c r="E226">
        <f>INDEX(_Death_Data,MATCH(Tabelle4[[#This Row],[Country]],_Death_Country,0),MATCH('Death for a Week'!E$7,_Death_Day,0))</f>
        <v>56</v>
      </c>
      <c r="F226">
        <f>INDEX(_Death_Data,MATCH(Tabelle4[[#This Row],[Country]],_Death_Country,0),MATCH('Death for a Week'!F$7,_Death_Day,0))</f>
        <v>70</v>
      </c>
      <c r="G226">
        <f>INDEX(_Death_Data,MATCH(Tabelle4[[#This Row],[Country]],_Death_Country,0),MATCH('Death for a Week'!G$7,_Death_Day,0))</f>
        <v>73</v>
      </c>
      <c r="H226">
        <f>INDEX(_Death_Data,MATCH(Tabelle4[[#This Row],[Country]],_Death_Country,0),MATCH('Death for a Week'!H$7,_Death_Day,0))</f>
        <v>73</v>
      </c>
      <c r="I226">
        <f>INDEX(_Death_Data,MATCH(Tabelle4[[#This Row],[Country]],_Death_Country,0),MATCH('Death for a Week'!I$7,_Death_Day,0))</f>
        <v>78</v>
      </c>
      <c r="J226">
        <f>INDEX(_Death_Data,MATCH(Tabelle4[[#This Row],[Country]],_Death_Country,0),MATCH('Death for a Week'!J$7,_Death_Day,0))</f>
        <v>78</v>
      </c>
      <c r="K226">
        <f>INDEX(_Death_Data,MATCH(Tabelle4[[#This Row],[Country]],_Death_Country,0),MATCH('Death for a Week'!K$7,_Death_Day,0))</f>
        <v>78</v>
      </c>
      <c r="L226">
        <f>INDEX(_Death_Data,MATCH(Tabelle4[[#This Row],[Country]],_Death_Country,0),MATCH('Death for a Week'!L$7,_Death_Day,0))</f>
        <v>78</v>
      </c>
      <c r="N226">
        <f t="shared" si="28"/>
        <v>14</v>
      </c>
      <c r="O226">
        <f t="shared" si="29"/>
        <v>3</v>
      </c>
      <c r="P226">
        <f t="shared" si="30"/>
        <v>0</v>
      </c>
      <c r="Q226">
        <f t="shared" si="31"/>
        <v>5</v>
      </c>
      <c r="R226">
        <f t="shared" si="32"/>
        <v>0</v>
      </c>
      <c r="S226">
        <f t="shared" si="33"/>
        <v>0</v>
      </c>
      <c r="T226">
        <f t="shared" si="34"/>
        <v>0</v>
      </c>
      <c r="V226">
        <f t="shared" si="35"/>
        <v>22</v>
      </c>
      <c r="W226" s="56" t="e">
        <f t="shared" si="36"/>
        <v>#VALUE!</v>
      </c>
      <c r="Y226" t="str">
        <f>Tabelle4[[#This Row],[Country]]</f>
        <v>Nebraska</v>
      </c>
      <c r="Z226">
        <f>Tabelle4[[#This Row],[Total Week]]</f>
        <v>22</v>
      </c>
      <c r="AA226" s="55" t="e">
        <f>Tabelle4[[#This Row],[per 100.000]]</f>
        <v>#VALUE!</v>
      </c>
    </row>
    <row r="227" spans="2:27" hidden="1" x14ac:dyDescent="0.25">
      <c r="B227" s="62"/>
      <c r="C227" t="str">
        <f>Deaths!A222</f>
        <v>Nevada</v>
      </c>
      <c r="D227" s="7" t="str">
        <f>VLOOKUP(C227,Countries!$D$5:$F$250,2,FALSE)</f>
        <v>USA</v>
      </c>
      <c r="E227">
        <f>INDEX(_Death_Data,MATCH(Tabelle4[[#This Row],[Country]],_Death_Country,0),MATCH('Death for a Week'!E$7,_Death_Day,0))</f>
        <v>230</v>
      </c>
      <c r="F227">
        <f>INDEX(_Death_Data,MATCH(Tabelle4[[#This Row],[Country]],_Death_Country,0),MATCH('Death for a Week'!F$7,_Death_Day,0))</f>
        <v>243</v>
      </c>
      <c r="G227">
        <f>INDEX(_Death_Data,MATCH(Tabelle4[[#This Row],[Country]],_Death_Country,0),MATCH('Death for a Week'!G$7,_Death_Day,0))</f>
        <v>246</v>
      </c>
      <c r="H227">
        <f>INDEX(_Death_Data,MATCH(Tabelle4[[#This Row],[Country]],_Death_Country,0),MATCH('Death for a Week'!H$7,_Death_Day,0))</f>
        <v>255</v>
      </c>
      <c r="I227">
        <f>INDEX(_Death_Data,MATCH(Tabelle4[[#This Row],[Country]],_Death_Country,0),MATCH('Death for a Week'!I$7,_Death_Day,0))</f>
        <v>258</v>
      </c>
      <c r="J227">
        <f>INDEX(_Death_Data,MATCH(Tabelle4[[#This Row],[Country]],_Death_Country,0),MATCH('Death for a Week'!J$7,_Death_Day,0))</f>
        <v>265</v>
      </c>
      <c r="K227">
        <f>INDEX(_Death_Data,MATCH(Tabelle4[[#This Row],[Country]],_Death_Country,0),MATCH('Death for a Week'!K$7,_Death_Day,0))</f>
        <v>270</v>
      </c>
      <c r="L227">
        <f>INDEX(_Death_Data,MATCH(Tabelle4[[#This Row],[Country]],_Death_Country,0),MATCH('Death for a Week'!L$7,_Death_Day,0))</f>
        <v>289</v>
      </c>
      <c r="N227">
        <f t="shared" si="28"/>
        <v>13</v>
      </c>
      <c r="O227">
        <f t="shared" si="29"/>
        <v>3</v>
      </c>
      <c r="P227">
        <f t="shared" si="30"/>
        <v>9</v>
      </c>
      <c r="Q227">
        <f t="shared" si="31"/>
        <v>3</v>
      </c>
      <c r="R227">
        <f t="shared" si="32"/>
        <v>7</v>
      </c>
      <c r="S227">
        <f t="shared" si="33"/>
        <v>5</v>
      </c>
      <c r="T227">
        <f t="shared" si="34"/>
        <v>19</v>
      </c>
      <c r="V227">
        <f t="shared" si="35"/>
        <v>59</v>
      </c>
      <c r="W227" s="56" t="e">
        <f t="shared" si="36"/>
        <v>#VALUE!</v>
      </c>
      <c r="Y227" t="str">
        <f>Tabelle4[[#This Row],[Country]]</f>
        <v>Nevada</v>
      </c>
      <c r="Z227">
        <f>Tabelle4[[#This Row],[Total Week]]</f>
        <v>59</v>
      </c>
      <c r="AA227" s="55" t="e">
        <f>Tabelle4[[#This Row],[per 100.000]]</f>
        <v>#VALUE!</v>
      </c>
    </row>
    <row r="228" spans="2:27" hidden="1" x14ac:dyDescent="0.25">
      <c r="B228" s="62"/>
      <c r="C228" t="str">
        <f>Deaths!A223</f>
        <v>New Hampshire</v>
      </c>
      <c r="D228" s="7" t="str">
        <f>VLOOKUP(C228,Countries!$D$5:$F$250,2,FALSE)</f>
        <v>USA</v>
      </c>
      <c r="E228">
        <f>INDEX(_Death_Data,MATCH(Tabelle4[[#This Row],[Country]],_Death_Country,0),MATCH('Death for a Week'!E$7,_Death_Day,0))</f>
        <v>60</v>
      </c>
      <c r="F228">
        <f>INDEX(_Death_Data,MATCH(Tabelle4[[#This Row],[Country]],_Death_Country,0),MATCH('Death for a Week'!F$7,_Death_Day,0))</f>
        <v>72</v>
      </c>
      <c r="G228">
        <f>INDEX(_Death_Data,MATCH(Tabelle4[[#This Row],[Country]],_Death_Country,0),MATCH('Death for a Week'!G$7,_Death_Day,0))</f>
        <v>81</v>
      </c>
      <c r="H228">
        <f>INDEX(_Death_Data,MATCH(Tabelle4[[#This Row],[Country]],_Death_Country,0),MATCH('Death for a Week'!H$7,_Death_Day,0))</f>
        <v>84</v>
      </c>
      <c r="I228">
        <f>INDEX(_Death_Data,MATCH(Tabelle4[[#This Row],[Country]],_Death_Country,0),MATCH('Death for a Week'!I$7,_Death_Day,0))</f>
        <v>86</v>
      </c>
      <c r="J228">
        <f>INDEX(_Death_Data,MATCH(Tabelle4[[#This Row],[Country]],_Death_Country,0),MATCH('Death for a Week'!J$7,_Death_Day,0))</f>
        <v>86</v>
      </c>
      <c r="K228">
        <f>INDEX(_Death_Data,MATCH(Tabelle4[[#This Row],[Country]],_Death_Country,0),MATCH('Death for a Week'!K$7,_Death_Day,0))</f>
        <v>92</v>
      </c>
      <c r="L228">
        <f>INDEX(_Death_Data,MATCH(Tabelle4[[#This Row],[Country]],_Death_Country,0),MATCH('Death for a Week'!L$7,_Death_Day,0))</f>
        <v>92</v>
      </c>
      <c r="N228">
        <f t="shared" si="28"/>
        <v>12</v>
      </c>
      <c r="O228">
        <f t="shared" si="29"/>
        <v>9</v>
      </c>
      <c r="P228">
        <f t="shared" si="30"/>
        <v>3</v>
      </c>
      <c r="Q228">
        <f t="shared" si="31"/>
        <v>2</v>
      </c>
      <c r="R228">
        <f t="shared" si="32"/>
        <v>0</v>
      </c>
      <c r="S228">
        <f t="shared" si="33"/>
        <v>6</v>
      </c>
      <c r="T228">
        <f t="shared" si="34"/>
        <v>0</v>
      </c>
      <c r="V228">
        <f t="shared" si="35"/>
        <v>32</v>
      </c>
      <c r="W228" s="56" t="e">
        <f t="shared" si="36"/>
        <v>#VALUE!</v>
      </c>
      <c r="Y228" t="str">
        <f>Tabelle4[[#This Row],[Country]]</f>
        <v>New Hampshire</v>
      </c>
      <c r="Z228">
        <f>Tabelle4[[#This Row],[Total Week]]</f>
        <v>32</v>
      </c>
      <c r="AA228" s="55" t="e">
        <f>Tabelle4[[#This Row],[per 100.000]]</f>
        <v>#VALUE!</v>
      </c>
    </row>
    <row r="229" spans="2:27" hidden="1" x14ac:dyDescent="0.25">
      <c r="B229" s="62"/>
      <c r="C229" t="str">
        <f>Deaths!A224</f>
        <v>New Jersey</v>
      </c>
      <c r="D229" s="7" t="str">
        <f>VLOOKUP(C229,Countries!$D$5:$F$250,2,FALSE)</f>
        <v>USA</v>
      </c>
      <c r="E229">
        <f>INDEX(_Death_Data,MATCH(Tabelle4[[#This Row],[Country]],_Death_Country,0),MATCH('Death for a Week'!E$7,_Death_Day,0))</f>
        <v>6771</v>
      </c>
      <c r="F229">
        <f>INDEX(_Death_Data,MATCH(Tabelle4[[#This Row],[Country]],_Death_Country,0),MATCH('Death for a Week'!F$7,_Death_Day,0))</f>
        <v>7228</v>
      </c>
      <c r="G229">
        <f>INDEX(_Death_Data,MATCH(Tabelle4[[#This Row],[Country]],_Death_Country,0),MATCH('Death for a Week'!G$7,_Death_Day,0))</f>
        <v>7538</v>
      </c>
      <c r="H229">
        <f>INDEX(_Death_Data,MATCH(Tabelle4[[#This Row],[Country]],_Death_Country,0),MATCH('Death for a Week'!H$7,_Death_Day,0))</f>
        <v>7742</v>
      </c>
      <c r="I229">
        <f>INDEX(_Death_Data,MATCH(Tabelle4[[#This Row],[Country]],_Death_Country,0),MATCH('Death for a Week'!I$7,_Death_Day,0))</f>
        <v>7871</v>
      </c>
      <c r="J229">
        <f>INDEX(_Death_Data,MATCH(Tabelle4[[#This Row],[Country]],_Death_Country,0),MATCH('Death for a Week'!J$7,_Death_Day,0))</f>
        <v>7910</v>
      </c>
      <c r="K229">
        <f>INDEX(_Death_Data,MATCH(Tabelle4[[#This Row],[Country]],_Death_Country,0),MATCH('Death for a Week'!K$7,_Death_Day,0))</f>
        <v>8244</v>
      </c>
      <c r="L229">
        <f>INDEX(_Death_Data,MATCH(Tabelle4[[#This Row],[Country]],_Death_Country,0),MATCH('Death for a Week'!L$7,_Death_Day,0))</f>
        <v>8549</v>
      </c>
      <c r="N229">
        <f t="shared" si="28"/>
        <v>457</v>
      </c>
      <c r="O229">
        <f t="shared" si="29"/>
        <v>310</v>
      </c>
      <c r="P229">
        <f t="shared" si="30"/>
        <v>204</v>
      </c>
      <c r="Q229">
        <f t="shared" si="31"/>
        <v>129</v>
      </c>
      <c r="R229">
        <f t="shared" si="32"/>
        <v>39</v>
      </c>
      <c r="S229">
        <f t="shared" si="33"/>
        <v>334</v>
      </c>
      <c r="T229">
        <f t="shared" si="34"/>
        <v>305</v>
      </c>
      <c r="V229">
        <f t="shared" si="35"/>
        <v>1778</v>
      </c>
      <c r="W229" s="56" t="e">
        <f t="shared" si="36"/>
        <v>#VALUE!</v>
      </c>
      <c r="Y229" t="str">
        <f>Tabelle4[[#This Row],[Country]]</f>
        <v>New Jersey</v>
      </c>
      <c r="Z229">
        <f>Tabelle4[[#This Row],[Total Week]]</f>
        <v>1778</v>
      </c>
      <c r="AA229" s="55" t="e">
        <f>Tabelle4[[#This Row],[per 100.000]]</f>
        <v>#VALUE!</v>
      </c>
    </row>
    <row r="230" spans="2:27" hidden="1" x14ac:dyDescent="0.25">
      <c r="B230" s="62"/>
      <c r="C230" t="str">
        <f>Deaths!A225</f>
        <v>New Mexico</v>
      </c>
      <c r="D230" s="7" t="str">
        <f>VLOOKUP(C230,Countries!$D$5:$F$250,2,FALSE)</f>
        <v>USA</v>
      </c>
      <c r="E230">
        <f>INDEX(_Death_Data,MATCH(Tabelle4[[#This Row],[Country]],_Death_Country,0),MATCH('Death for a Week'!E$7,_Death_Day,0))</f>
        <v>112</v>
      </c>
      <c r="F230">
        <f>INDEX(_Death_Data,MATCH(Tabelle4[[#This Row],[Country]],_Death_Country,0),MATCH('Death for a Week'!F$7,_Death_Day,0))</f>
        <v>123</v>
      </c>
      <c r="G230">
        <f>INDEX(_Death_Data,MATCH(Tabelle4[[#This Row],[Country]],_Death_Country,0),MATCH('Death for a Week'!G$7,_Death_Day,0))</f>
        <v>131</v>
      </c>
      <c r="H230">
        <f>INDEX(_Death_Data,MATCH(Tabelle4[[#This Row],[Country]],_Death_Country,0),MATCH('Death for a Week'!H$7,_Death_Day,0))</f>
        <v>138</v>
      </c>
      <c r="I230">
        <f>INDEX(_Death_Data,MATCH(Tabelle4[[#This Row],[Country]],_Death_Country,0),MATCH('Death for a Week'!I$7,_Death_Day,0))</f>
        <v>151</v>
      </c>
      <c r="J230">
        <f>INDEX(_Death_Data,MATCH(Tabelle4[[#This Row],[Country]],_Death_Country,0),MATCH('Death for a Week'!J$7,_Death_Day,0))</f>
        <v>156</v>
      </c>
      <c r="K230">
        <f>INDEX(_Death_Data,MATCH(Tabelle4[[#This Row],[Country]],_Death_Country,0),MATCH('Death for a Week'!K$7,_Death_Day,0))</f>
        <v>162</v>
      </c>
      <c r="L230">
        <f>INDEX(_Death_Data,MATCH(Tabelle4[[#This Row],[Country]],_Death_Country,0),MATCH('Death for a Week'!L$7,_Death_Day,0))</f>
        <v>169</v>
      </c>
      <c r="N230">
        <f t="shared" si="28"/>
        <v>11</v>
      </c>
      <c r="O230">
        <f t="shared" si="29"/>
        <v>8</v>
      </c>
      <c r="P230">
        <f t="shared" si="30"/>
        <v>7</v>
      </c>
      <c r="Q230">
        <f t="shared" si="31"/>
        <v>13</v>
      </c>
      <c r="R230">
        <f t="shared" si="32"/>
        <v>5</v>
      </c>
      <c r="S230">
        <f t="shared" si="33"/>
        <v>6</v>
      </c>
      <c r="T230">
        <f t="shared" si="34"/>
        <v>7</v>
      </c>
      <c r="V230">
        <f t="shared" si="35"/>
        <v>57</v>
      </c>
      <c r="W230" s="56" t="e">
        <f t="shared" si="36"/>
        <v>#VALUE!</v>
      </c>
      <c r="Y230" t="str">
        <f>Tabelle4[[#This Row],[Country]]</f>
        <v>New Mexico</v>
      </c>
      <c r="Z230">
        <f>Tabelle4[[#This Row],[Total Week]]</f>
        <v>57</v>
      </c>
      <c r="AA230" s="55" t="e">
        <f>Tabelle4[[#This Row],[per 100.000]]</f>
        <v>#VALUE!</v>
      </c>
    </row>
    <row r="231" spans="2:27" hidden="1" x14ac:dyDescent="0.25">
      <c r="B231" s="62"/>
      <c r="C231" t="str">
        <f>Deaths!A226</f>
        <v>New York</v>
      </c>
      <c r="D231" s="7" t="str">
        <f>VLOOKUP(C231,Countries!$D$5:$F$250,2,FALSE)</f>
        <v>USA</v>
      </c>
      <c r="E231">
        <f>INDEX(_Death_Data,MATCH(Tabelle4[[#This Row],[Country]],_Death_Country,0),MATCH('Death for a Week'!E$7,_Death_Day,0))</f>
        <v>23477</v>
      </c>
      <c r="F231">
        <f>INDEX(_Death_Data,MATCH(Tabelle4[[#This Row],[Country]],_Death_Country,0),MATCH('Death for a Week'!F$7,_Death_Day,0))</f>
        <v>23587</v>
      </c>
      <c r="G231">
        <f>INDEX(_Death_Data,MATCH(Tabelle4[[#This Row],[Country]],_Death_Country,0),MATCH('Death for a Week'!G$7,_Death_Day,0))</f>
        <v>24039</v>
      </c>
      <c r="H231">
        <f>INDEX(_Death_Data,MATCH(Tabelle4[[#This Row],[Country]],_Death_Country,0),MATCH('Death for a Week'!H$7,_Death_Day,0))</f>
        <v>24198</v>
      </c>
      <c r="I231">
        <f>INDEX(_Death_Data,MATCH(Tabelle4[[#This Row],[Country]],_Death_Country,0),MATCH('Death for a Week'!I$7,_Death_Day,0))</f>
        <v>24708</v>
      </c>
      <c r="J231">
        <f>INDEX(_Death_Data,MATCH(Tabelle4[[#This Row],[Country]],_Death_Country,0),MATCH('Death for a Week'!J$7,_Death_Day,0))</f>
        <v>24999</v>
      </c>
      <c r="K231">
        <f>INDEX(_Death_Data,MATCH(Tabelle4[[#This Row],[Country]],_Death_Country,0),MATCH('Death for a Week'!K$7,_Death_Day,0))</f>
        <v>25124</v>
      </c>
      <c r="L231">
        <f>INDEX(_Death_Data,MATCH(Tabelle4[[#This Row],[Country]],_Death_Country,0),MATCH('Death for a Week'!L$7,_Death_Day,0))</f>
        <v>25623</v>
      </c>
      <c r="N231">
        <f t="shared" si="28"/>
        <v>110</v>
      </c>
      <c r="O231">
        <f t="shared" si="29"/>
        <v>452</v>
      </c>
      <c r="P231">
        <f t="shared" si="30"/>
        <v>159</v>
      </c>
      <c r="Q231">
        <f t="shared" si="31"/>
        <v>510</v>
      </c>
      <c r="R231">
        <f t="shared" si="32"/>
        <v>291</v>
      </c>
      <c r="S231">
        <f t="shared" si="33"/>
        <v>125</v>
      </c>
      <c r="T231">
        <f t="shared" si="34"/>
        <v>499</v>
      </c>
      <c r="V231">
        <f t="shared" si="35"/>
        <v>2146</v>
      </c>
      <c r="W231" s="56" t="e">
        <f t="shared" si="36"/>
        <v>#VALUE!</v>
      </c>
      <c r="Y231" t="str">
        <f>Tabelle4[[#This Row],[Country]]</f>
        <v>New York</v>
      </c>
      <c r="Z231">
        <f>Tabelle4[[#This Row],[Total Week]]</f>
        <v>2146</v>
      </c>
      <c r="AA231" s="55" t="e">
        <f>Tabelle4[[#This Row],[per 100.000]]</f>
        <v>#VALUE!</v>
      </c>
    </row>
    <row r="232" spans="2:27" hidden="1" x14ac:dyDescent="0.25">
      <c r="B232" s="62"/>
      <c r="C232" t="str">
        <f>Deaths!A227</f>
        <v>North Carolina</v>
      </c>
      <c r="D232" s="7" t="str">
        <f>VLOOKUP(C232,Countries!$D$5:$F$250,2,FALSE)</f>
        <v>USA</v>
      </c>
      <c r="E232">
        <f>INDEX(_Death_Data,MATCH(Tabelle4[[#This Row],[Country]],_Death_Country,0),MATCH('Death for a Week'!E$7,_Death_Day,0))</f>
        <v>382</v>
      </c>
      <c r="F232">
        <f>INDEX(_Death_Data,MATCH(Tabelle4[[#This Row],[Country]],_Death_Country,0),MATCH('Death for a Week'!F$7,_Death_Day,0))</f>
        <v>406</v>
      </c>
      <c r="G232">
        <f>INDEX(_Death_Data,MATCH(Tabelle4[[#This Row],[Country]],_Death_Country,0),MATCH('Death for a Week'!G$7,_Death_Day,0))</f>
        <v>419</v>
      </c>
      <c r="H232">
        <f>INDEX(_Death_Data,MATCH(Tabelle4[[#This Row],[Country]],_Death_Country,0),MATCH('Death for a Week'!H$7,_Death_Day,0))</f>
        <v>431</v>
      </c>
      <c r="I232">
        <f>INDEX(_Death_Data,MATCH(Tabelle4[[#This Row],[Country]],_Death_Country,0),MATCH('Death for a Week'!I$7,_Death_Day,0))</f>
        <v>434</v>
      </c>
      <c r="J232">
        <f>INDEX(_Death_Data,MATCH(Tabelle4[[#This Row],[Country]],_Death_Country,0),MATCH('Death for a Week'!J$7,_Death_Day,0))</f>
        <v>442</v>
      </c>
      <c r="K232">
        <f>INDEX(_Death_Data,MATCH(Tabelle4[[#This Row],[Country]],_Death_Country,0),MATCH('Death for a Week'!K$7,_Death_Day,0))</f>
        <v>472</v>
      </c>
      <c r="L232">
        <f>INDEX(_Death_Data,MATCH(Tabelle4[[#This Row],[Country]],_Death_Country,0),MATCH('Death for a Week'!L$7,_Death_Day,0))</f>
        <v>492</v>
      </c>
      <c r="N232">
        <f t="shared" si="28"/>
        <v>24</v>
      </c>
      <c r="O232">
        <f t="shared" si="29"/>
        <v>13</v>
      </c>
      <c r="P232">
        <f t="shared" si="30"/>
        <v>12</v>
      </c>
      <c r="Q232">
        <f t="shared" si="31"/>
        <v>3</v>
      </c>
      <c r="R232">
        <f t="shared" si="32"/>
        <v>8</v>
      </c>
      <c r="S232">
        <f t="shared" si="33"/>
        <v>30</v>
      </c>
      <c r="T232">
        <f t="shared" si="34"/>
        <v>20</v>
      </c>
      <c r="V232">
        <f t="shared" si="35"/>
        <v>110</v>
      </c>
      <c r="W232" s="56" t="e">
        <f t="shared" si="36"/>
        <v>#VALUE!</v>
      </c>
      <c r="Y232" t="str">
        <f>Tabelle4[[#This Row],[Country]]</f>
        <v>North Carolina</v>
      </c>
      <c r="Z232">
        <f>Tabelle4[[#This Row],[Total Week]]</f>
        <v>110</v>
      </c>
      <c r="AA232" s="55" t="e">
        <f>Tabelle4[[#This Row],[per 100.000]]</f>
        <v>#VALUE!</v>
      </c>
    </row>
    <row r="233" spans="2:27" hidden="1" x14ac:dyDescent="0.25">
      <c r="B233" s="62"/>
      <c r="C233" t="str">
        <f>Deaths!A228</f>
        <v>North Dakota</v>
      </c>
      <c r="D233" s="7" t="str">
        <f>VLOOKUP(C233,Countries!$D$5:$F$250,2,FALSE)</f>
        <v>USA</v>
      </c>
      <c r="E233">
        <f>INDEX(_Death_Data,MATCH(Tabelle4[[#This Row],[Country]],_Death_Country,0),MATCH('Death for a Week'!E$7,_Death_Day,0))</f>
        <v>19</v>
      </c>
      <c r="F233">
        <f>INDEX(_Death_Data,MATCH(Tabelle4[[#This Row],[Country]],_Death_Country,0),MATCH('Death for a Week'!F$7,_Death_Day,0))</f>
        <v>19</v>
      </c>
      <c r="G233">
        <f>INDEX(_Death_Data,MATCH(Tabelle4[[#This Row],[Country]],_Death_Country,0),MATCH('Death for a Week'!G$7,_Death_Day,0))</f>
        <v>23</v>
      </c>
      <c r="H233">
        <f>INDEX(_Death_Data,MATCH(Tabelle4[[#This Row],[Country]],_Death_Country,0),MATCH('Death for a Week'!H$7,_Death_Day,0))</f>
        <v>24</v>
      </c>
      <c r="I233">
        <f>INDEX(_Death_Data,MATCH(Tabelle4[[#This Row],[Country]],_Death_Country,0),MATCH('Death for a Week'!I$7,_Death_Day,0))</f>
        <v>25</v>
      </c>
      <c r="J233">
        <f>INDEX(_Death_Data,MATCH(Tabelle4[[#This Row],[Country]],_Death_Country,0),MATCH('Death for a Week'!J$7,_Death_Day,0))</f>
        <v>25</v>
      </c>
      <c r="K233">
        <f>INDEX(_Death_Data,MATCH(Tabelle4[[#This Row],[Country]],_Death_Country,0),MATCH('Death for a Week'!K$7,_Death_Day,0))</f>
        <v>25</v>
      </c>
      <c r="L233">
        <f>INDEX(_Death_Data,MATCH(Tabelle4[[#This Row],[Country]],_Death_Country,0),MATCH('Death for a Week'!L$7,_Death_Day,0))</f>
        <v>31</v>
      </c>
      <c r="N233">
        <f t="shared" si="28"/>
        <v>0</v>
      </c>
      <c r="O233">
        <f t="shared" si="29"/>
        <v>4</v>
      </c>
      <c r="P233">
        <f t="shared" si="30"/>
        <v>1</v>
      </c>
      <c r="Q233">
        <f t="shared" si="31"/>
        <v>1</v>
      </c>
      <c r="R233">
        <f t="shared" si="32"/>
        <v>0</v>
      </c>
      <c r="S233">
        <f t="shared" si="33"/>
        <v>0</v>
      </c>
      <c r="T233">
        <f t="shared" si="34"/>
        <v>6</v>
      </c>
      <c r="V233">
        <f t="shared" si="35"/>
        <v>12</v>
      </c>
      <c r="W233" s="56" t="e">
        <f t="shared" si="36"/>
        <v>#VALUE!</v>
      </c>
      <c r="Y233" t="str">
        <f>Tabelle4[[#This Row],[Country]]</f>
        <v>North Dakota</v>
      </c>
      <c r="Z233">
        <f>Tabelle4[[#This Row],[Total Week]]</f>
        <v>12</v>
      </c>
      <c r="AA233" s="55" t="e">
        <f>Tabelle4[[#This Row],[per 100.000]]</f>
        <v>#VALUE!</v>
      </c>
    </row>
    <row r="234" spans="2:27" hidden="1" x14ac:dyDescent="0.25">
      <c r="B234" s="62"/>
      <c r="C234" t="str">
        <f>Deaths!A229</f>
        <v>Ohio</v>
      </c>
      <c r="D234" s="7" t="str">
        <f>VLOOKUP(C234,Countries!$D$5:$F$250,2,FALSE)</f>
        <v>USA</v>
      </c>
      <c r="E234">
        <f>INDEX(_Death_Data,MATCH(Tabelle4[[#This Row],[Country]],_Death_Country,0),MATCH('Death for a Week'!E$7,_Death_Day,0))</f>
        <v>937</v>
      </c>
      <c r="F234">
        <f>INDEX(_Death_Data,MATCH(Tabelle4[[#This Row],[Country]],_Death_Country,0),MATCH('Death for a Week'!F$7,_Death_Day,0))</f>
        <v>976</v>
      </c>
      <c r="G234">
        <f>INDEX(_Death_Data,MATCH(Tabelle4[[#This Row],[Country]],_Death_Country,0),MATCH('Death for a Week'!G$7,_Death_Day,0))</f>
        <v>1003</v>
      </c>
      <c r="H234">
        <f>INDEX(_Death_Data,MATCH(Tabelle4[[#This Row],[Country]],_Death_Country,0),MATCH('Death for a Week'!H$7,_Death_Day,0))</f>
        <v>1022</v>
      </c>
      <c r="I234">
        <f>INDEX(_Death_Data,MATCH(Tabelle4[[#This Row],[Country]],_Death_Country,0),MATCH('Death for a Week'!I$7,_Death_Day,0))</f>
        <v>1039</v>
      </c>
      <c r="J234">
        <f>INDEX(_Death_Data,MATCH(Tabelle4[[#This Row],[Country]],_Death_Country,0),MATCH('Death for a Week'!J$7,_Death_Day,0))</f>
        <v>1057</v>
      </c>
      <c r="K234">
        <f>INDEX(_Death_Data,MATCH(Tabelle4[[#This Row],[Country]],_Death_Country,0),MATCH('Death for a Week'!K$7,_Death_Day,0))</f>
        <v>1135</v>
      </c>
      <c r="L234">
        <f>INDEX(_Death_Data,MATCH(Tabelle4[[#This Row],[Country]],_Death_Country,0),MATCH('Death for a Week'!L$7,_Death_Day,0))</f>
        <v>1225</v>
      </c>
      <c r="N234">
        <f t="shared" si="28"/>
        <v>39</v>
      </c>
      <c r="O234">
        <f t="shared" si="29"/>
        <v>27</v>
      </c>
      <c r="P234">
        <f t="shared" si="30"/>
        <v>19</v>
      </c>
      <c r="Q234">
        <f t="shared" si="31"/>
        <v>17</v>
      </c>
      <c r="R234">
        <f t="shared" si="32"/>
        <v>18</v>
      </c>
      <c r="S234">
        <f t="shared" si="33"/>
        <v>78</v>
      </c>
      <c r="T234">
        <f t="shared" si="34"/>
        <v>90</v>
      </c>
      <c r="V234">
        <f t="shared" si="35"/>
        <v>288</v>
      </c>
      <c r="W234" s="56" t="e">
        <f t="shared" si="36"/>
        <v>#VALUE!</v>
      </c>
      <c r="Y234" t="str">
        <f>Tabelle4[[#This Row],[Country]]</f>
        <v>Ohio</v>
      </c>
      <c r="Z234">
        <f>Tabelle4[[#This Row],[Total Week]]</f>
        <v>288</v>
      </c>
      <c r="AA234" s="55" t="e">
        <f>Tabelle4[[#This Row],[per 100.000]]</f>
        <v>#VALUE!</v>
      </c>
    </row>
    <row r="235" spans="2:27" hidden="1" x14ac:dyDescent="0.25">
      <c r="B235" s="62"/>
      <c r="C235" t="str">
        <f>Deaths!A230</f>
        <v>Oklahoma</v>
      </c>
      <c r="D235" s="7" t="str">
        <f>VLOOKUP(C235,Countries!$D$5:$F$250,2,FALSE)</f>
        <v>USA</v>
      </c>
      <c r="E235">
        <f>INDEX(_Death_Data,MATCH(Tabelle4[[#This Row],[Country]],_Death_Country,0),MATCH('Death for a Week'!E$7,_Death_Day,0))</f>
        <v>214</v>
      </c>
      <c r="F235">
        <f>INDEX(_Death_Data,MATCH(Tabelle4[[#This Row],[Country]],_Death_Country,0),MATCH('Death for a Week'!F$7,_Death_Day,0))</f>
        <v>222</v>
      </c>
      <c r="G235">
        <f>INDEX(_Death_Data,MATCH(Tabelle4[[#This Row],[Country]],_Death_Country,0),MATCH('Death for a Week'!G$7,_Death_Day,0))</f>
        <v>230</v>
      </c>
      <c r="H235">
        <f>INDEX(_Death_Data,MATCH(Tabelle4[[#This Row],[Country]],_Death_Country,0),MATCH('Death for a Week'!H$7,_Death_Day,0))</f>
        <v>238</v>
      </c>
      <c r="I235">
        <f>INDEX(_Death_Data,MATCH(Tabelle4[[#This Row],[Country]],_Death_Country,0),MATCH('Death for a Week'!I$7,_Death_Day,0))</f>
        <v>238</v>
      </c>
      <c r="J235">
        <f>INDEX(_Death_Data,MATCH(Tabelle4[[#This Row],[Country]],_Death_Country,0),MATCH('Death for a Week'!J$7,_Death_Day,0))</f>
        <v>238</v>
      </c>
      <c r="K235">
        <f>INDEX(_Death_Data,MATCH(Tabelle4[[#This Row],[Country]],_Death_Country,0),MATCH('Death for a Week'!K$7,_Death_Day,0))</f>
        <v>247</v>
      </c>
      <c r="L235">
        <f>INDEX(_Death_Data,MATCH(Tabelle4[[#This Row],[Country]],_Death_Country,0),MATCH('Death for a Week'!L$7,_Death_Day,0))</f>
        <v>253</v>
      </c>
      <c r="N235">
        <f t="shared" si="28"/>
        <v>8</v>
      </c>
      <c r="O235">
        <f t="shared" si="29"/>
        <v>8</v>
      </c>
      <c r="P235">
        <f t="shared" si="30"/>
        <v>8</v>
      </c>
      <c r="Q235">
        <f t="shared" si="31"/>
        <v>0</v>
      </c>
      <c r="R235">
        <f t="shared" si="32"/>
        <v>0</v>
      </c>
      <c r="S235">
        <f t="shared" si="33"/>
        <v>9</v>
      </c>
      <c r="T235">
        <f t="shared" si="34"/>
        <v>6</v>
      </c>
      <c r="V235">
        <f t="shared" si="35"/>
        <v>39</v>
      </c>
      <c r="W235" s="56" t="e">
        <f t="shared" si="36"/>
        <v>#VALUE!</v>
      </c>
      <c r="Y235" t="str">
        <f>Tabelle4[[#This Row],[Country]]</f>
        <v>Oklahoma</v>
      </c>
      <c r="Z235">
        <f>Tabelle4[[#This Row],[Total Week]]</f>
        <v>39</v>
      </c>
      <c r="AA235" s="55" t="e">
        <f>Tabelle4[[#This Row],[per 100.000]]</f>
        <v>#VALUE!</v>
      </c>
    </row>
    <row r="236" spans="2:27" hidden="1" x14ac:dyDescent="0.25">
      <c r="B236" s="62"/>
      <c r="C236" t="str">
        <f>Deaths!A231</f>
        <v>Oregon</v>
      </c>
      <c r="D236" s="7" t="str">
        <f>VLOOKUP(C236,Countries!$D$5:$F$250,2,FALSE)</f>
        <v>USA</v>
      </c>
      <c r="E236">
        <f>INDEX(_Death_Data,MATCH(Tabelle4[[#This Row],[Country]],_Death_Country,0),MATCH('Death for a Week'!E$7,_Death_Day,0))</f>
        <v>101</v>
      </c>
      <c r="F236">
        <f>INDEX(_Death_Data,MATCH(Tabelle4[[#This Row],[Country]],_Death_Country,0),MATCH('Death for a Week'!F$7,_Death_Day,0))</f>
        <v>103</v>
      </c>
      <c r="G236">
        <f>INDEX(_Death_Data,MATCH(Tabelle4[[#This Row],[Country]],_Death_Country,0),MATCH('Death for a Week'!G$7,_Death_Day,0))</f>
        <v>104</v>
      </c>
      <c r="H236">
        <f>INDEX(_Death_Data,MATCH(Tabelle4[[#This Row],[Country]],_Death_Country,0),MATCH('Death for a Week'!H$7,_Death_Day,0))</f>
        <v>109</v>
      </c>
      <c r="I236">
        <f>INDEX(_Death_Data,MATCH(Tabelle4[[#This Row],[Country]],_Death_Country,0),MATCH('Death for a Week'!I$7,_Death_Day,0))</f>
        <v>109</v>
      </c>
      <c r="J236">
        <f>INDEX(_Death_Data,MATCH(Tabelle4[[#This Row],[Country]],_Death_Country,0),MATCH('Death for a Week'!J$7,_Death_Day,0))</f>
        <v>109</v>
      </c>
      <c r="K236">
        <f>INDEX(_Death_Data,MATCH(Tabelle4[[#This Row],[Country]],_Death_Country,0),MATCH('Death for a Week'!K$7,_Death_Day,0))</f>
        <v>113</v>
      </c>
      <c r="L236">
        <f>INDEX(_Death_Data,MATCH(Tabelle4[[#This Row],[Country]],_Death_Country,0),MATCH('Death for a Week'!L$7,_Death_Day,0))</f>
        <v>115</v>
      </c>
      <c r="N236">
        <f t="shared" si="28"/>
        <v>2</v>
      </c>
      <c r="O236">
        <f t="shared" si="29"/>
        <v>1</v>
      </c>
      <c r="P236">
        <f t="shared" si="30"/>
        <v>5</v>
      </c>
      <c r="Q236">
        <f t="shared" si="31"/>
        <v>0</v>
      </c>
      <c r="R236">
        <f t="shared" si="32"/>
        <v>0</v>
      </c>
      <c r="S236">
        <f t="shared" si="33"/>
        <v>4</v>
      </c>
      <c r="T236">
        <f t="shared" si="34"/>
        <v>2</v>
      </c>
      <c r="V236">
        <f t="shared" si="35"/>
        <v>14</v>
      </c>
      <c r="W236" s="56" t="e">
        <f t="shared" si="36"/>
        <v>#VALUE!</v>
      </c>
      <c r="Y236" t="str">
        <f>Tabelle4[[#This Row],[Country]]</f>
        <v>Oregon</v>
      </c>
      <c r="Z236">
        <f>Tabelle4[[#This Row],[Total Week]]</f>
        <v>14</v>
      </c>
      <c r="AA236" s="55" t="e">
        <f>Tabelle4[[#This Row],[per 100.000]]</f>
        <v>#VALUE!</v>
      </c>
    </row>
    <row r="237" spans="2:27" hidden="1" x14ac:dyDescent="0.25">
      <c r="B237" s="62"/>
      <c r="C237" t="str">
        <f>Deaths!A232</f>
        <v>Pennsylvania</v>
      </c>
      <c r="D237" s="7" t="str">
        <f>VLOOKUP(C237,Countries!$D$5:$F$250,2,FALSE)</f>
        <v>USA</v>
      </c>
      <c r="E237">
        <f>INDEX(_Death_Data,MATCH(Tabelle4[[#This Row],[Country]],_Death_Country,0),MATCH('Death for a Week'!E$7,_Death_Day,0))</f>
        <v>2373</v>
      </c>
      <c r="F237">
        <f>INDEX(_Death_Data,MATCH(Tabelle4[[#This Row],[Country]],_Death_Country,0),MATCH('Death for a Week'!F$7,_Death_Day,0))</f>
        <v>2475</v>
      </c>
      <c r="G237">
        <f>INDEX(_Death_Data,MATCH(Tabelle4[[#This Row],[Country]],_Death_Country,0),MATCH('Death for a Week'!G$7,_Death_Day,0))</f>
        <v>2635</v>
      </c>
      <c r="H237">
        <f>INDEX(_Death_Data,MATCH(Tabelle4[[#This Row],[Country]],_Death_Country,0),MATCH('Death for a Week'!H$7,_Death_Day,0))</f>
        <v>2695</v>
      </c>
      <c r="I237">
        <f>INDEX(_Death_Data,MATCH(Tabelle4[[#This Row],[Country]],_Death_Country,0),MATCH('Death for a Week'!I$7,_Death_Day,0))</f>
        <v>2720</v>
      </c>
      <c r="J237">
        <f>INDEX(_Death_Data,MATCH(Tabelle4[[#This Row],[Country]],_Death_Country,0),MATCH('Death for a Week'!J$7,_Death_Day,0))</f>
        <v>2838</v>
      </c>
      <c r="K237">
        <f>INDEX(_Death_Data,MATCH(Tabelle4[[#This Row],[Country]],_Death_Country,0),MATCH('Death for a Week'!K$7,_Death_Day,0))</f>
        <v>3179</v>
      </c>
      <c r="L237">
        <f>INDEX(_Death_Data,MATCH(Tabelle4[[#This Row],[Country]],_Death_Country,0),MATCH('Death for a Week'!L$7,_Death_Day,0))</f>
        <v>3345</v>
      </c>
      <c r="N237">
        <f t="shared" si="28"/>
        <v>102</v>
      </c>
      <c r="O237">
        <f t="shared" si="29"/>
        <v>160</v>
      </c>
      <c r="P237">
        <f t="shared" si="30"/>
        <v>60</v>
      </c>
      <c r="Q237">
        <f t="shared" si="31"/>
        <v>25</v>
      </c>
      <c r="R237">
        <f t="shared" si="32"/>
        <v>118</v>
      </c>
      <c r="S237">
        <f t="shared" si="33"/>
        <v>341</v>
      </c>
      <c r="T237">
        <f t="shared" si="34"/>
        <v>166</v>
      </c>
      <c r="V237">
        <f t="shared" si="35"/>
        <v>972</v>
      </c>
      <c r="W237" s="56" t="e">
        <f t="shared" si="36"/>
        <v>#VALUE!</v>
      </c>
      <c r="Y237" t="str">
        <f>Tabelle4[[#This Row],[Country]]</f>
        <v>Pennsylvania</v>
      </c>
      <c r="Z237">
        <f>Tabelle4[[#This Row],[Total Week]]</f>
        <v>972</v>
      </c>
      <c r="AA237" s="55" t="e">
        <f>Tabelle4[[#This Row],[per 100.000]]</f>
        <v>#VALUE!</v>
      </c>
    </row>
    <row r="238" spans="2:27" hidden="1" x14ac:dyDescent="0.25">
      <c r="B238" s="62"/>
      <c r="C238" t="str">
        <f>Deaths!A233</f>
        <v>Rhode Island</v>
      </c>
      <c r="D238" s="7" t="str">
        <f>VLOOKUP(C238,Countries!$D$5:$F$250,2,FALSE)</f>
        <v>USA</v>
      </c>
      <c r="E238">
        <f>INDEX(_Death_Data,MATCH(Tabelle4[[#This Row],[Country]],_Death_Country,0),MATCH('Death for a Week'!E$7,_Death_Day,0))</f>
        <v>251</v>
      </c>
      <c r="F238">
        <f>INDEX(_Death_Data,MATCH(Tabelle4[[#This Row],[Country]],_Death_Country,0),MATCH('Death for a Week'!F$7,_Death_Day,0))</f>
        <v>266</v>
      </c>
      <c r="G238">
        <f>INDEX(_Death_Data,MATCH(Tabelle4[[#This Row],[Country]],_Death_Country,0),MATCH('Death for a Week'!G$7,_Death_Day,0))</f>
        <v>279</v>
      </c>
      <c r="H238">
        <f>INDEX(_Death_Data,MATCH(Tabelle4[[#This Row],[Country]],_Death_Country,0),MATCH('Death for a Week'!H$7,_Death_Day,0))</f>
        <v>296</v>
      </c>
      <c r="I238">
        <f>INDEX(_Death_Data,MATCH(Tabelle4[[#This Row],[Country]],_Death_Country,0),MATCH('Death for a Week'!I$7,_Death_Day,0))</f>
        <v>320</v>
      </c>
      <c r="J238">
        <f>INDEX(_Death_Data,MATCH(Tabelle4[[#This Row],[Country]],_Death_Country,0),MATCH('Death for a Week'!J$7,_Death_Day,0))</f>
        <v>341</v>
      </c>
      <c r="K238">
        <f>INDEX(_Death_Data,MATCH(Tabelle4[[#This Row],[Country]],_Death_Country,0),MATCH('Death for a Week'!K$7,_Death_Day,0))</f>
        <v>355</v>
      </c>
      <c r="L238">
        <f>INDEX(_Death_Data,MATCH(Tabelle4[[#This Row],[Country]],_Death_Country,0),MATCH('Death for a Week'!L$7,_Death_Day,0))</f>
        <v>370</v>
      </c>
      <c r="N238">
        <f t="shared" si="28"/>
        <v>15</v>
      </c>
      <c r="O238">
        <f t="shared" si="29"/>
        <v>13</v>
      </c>
      <c r="P238">
        <f t="shared" si="30"/>
        <v>17</v>
      </c>
      <c r="Q238">
        <f t="shared" si="31"/>
        <v>24</v>
      </c>
      <c r="R238">
        <f t="shared" si="32"/>
        <v>21</v>
      </c>
      <c r="S238">
        <f t="shared" si="33"/>
        <v>14</v>
      </c>
      <c r="T238">
        <f t="shared" si="34"/>
        <v>15</v>
      </c>
      <c r="V238">
        <f t="shared" si="35"/>
        <v>119</v>
      </c>
      <c r="W238" s="56" t="e">
        <f t="shared" si="36"/>
        <v>#VALUE!</v>
      </c>
      <c r="Y238" t="str">
        <f>Tabelle4[[#This Row],[Country]]</f>
        <v>Rhode Island</v>
      </c>
      <c r="Z238">
        <f>Tabelle4[[#This Row],[Total Week]]</f>
        <v>119</v>
      </c>
      <c r="AA238" s="55" t="e">
        <f>Tabelle4[[#This Row],[per 100.000]]</f>
        <v>#VALUE!</v>
      </c>
    </row>
    <row r="239" spans="2:27" hidden="1" x14ac:dyDescent="0.25">
      <c r="B239" s="62"/>
      <c r="C239" t="str">
        <f>Deaths!A234</f>
        <v>South Carolina</v>
      </c>
      <c r="D239" s="7" t="str">
        <f>VLOOKUP(C239,Countries!$D$5:$F$250,2,FALSE)</f>
        <v>USA</v>
      </c>
      <c r="E239">
        <f>INDEX(_Death_Data,MATCH(Tabelle4[[#This Row],[Country]],_Death_Country,0),MATCH('Death for a Week'!E$7,_Death_Day,0))</f>
        <v>231</v>
      </c>
      <c r="F239">
        <f>INDEX(_Death_Data,MATCH(Tabelle4[[#This Row],[Country]],_Death_Country,0),MATCH('Death for a Week'!F$7,_Death_Day,0))</f>
        <v>244</v>
      </c>
      <c r="G239">
        <f>INDEX(_Death_Data,MATCH(Tabelle4[[#This Row],[Country]],_Death_Country,0),MATCH('Death for a Week'!G$7,_Death_Day,0))</f>
        <v>256</v>
      </c>
      <c r="H239">
        <f>INDEX(_Death_Data,MATCH(Tabelle4[[#This Row],[Country]],_Death_Country,0),MATCH('Death for a Week'!H$7,_Death_Day,0))</f>
        <v>267</v>
      </c>
      <c r="I239">
        <f>INDEX(_Death_Data,MATCH(Tabelle4[[#This Row],[Country]],_Death_Country,0),MATCH('Death for a Week'!I$7,_Death_Day,0))</f>
        <v>275</v>
      </c>
      <c r="J239">
        <f>INDEX(_Death_Data,MATCH(Tabelle4[[#This Row],[Country]],_Death_Country,0),MATCH('Death for a Week'!J$7,_Death_Day,0))</f>
        <v>283</v>
      </c>
      <c r="K239">
        <f>INDEX(_Death_Data,MATCH(Tabelle4[[#This Row],[Country]],_Death_Country,0),MATCH('Death for a Week'!K$7,_Death_Day,0))</f>
        <v>296</v>
      </c>
      <c r="L239">
        <f>INDEX(_Death_Data,MATCH(Tabelle4[[#This Row],[Country]],_Death_Country,0),MATCH('Death for a Week'!L$7,_Death_Day,0))</f>
        <v>305</v>
      </c>
      <c r="N239">
        <f t="shared" si="28"/>
        <v>13</v>
      </c>
      <c r="O239">
        <f t="shared" si="29"/>
        <v>12</v>
      </c>
      <c r="P239">
        <f t="shared" si="30"/>
        <v>11</v>
      </c>
      <c r="Q239">
        <f t="shared" si="31"/>
        <v>8</v>
      </c>
      <c r="R239">
        <f t="shared" si="32"/>
        <v>8</v>
      </c>
      <c r="S239">
        <f t="shared" si="33"/>
        <v>13</v>
      </c>
      <c r="T239">
        <f t="shared" si="34"/>
        <v>9</v>
      </c>
      <c r="V239">
        <f t="shared" si="35"/>
        <v>74</v>
      </c>
      <c r="W239" s="56" t="e">
        <f t="shared" si="36"/>
        <v>#VALUE!</v>
      </c>
      <c r="Y239" t="str">
        <f>Tabelle4[[#This Row],[Country]]</f>
        <v>South Carolina</v>
      </c>
      <c r="Z239">
        <f>Tabelle4[[#This Row],[Total Week]]</f>
        <v>74</v>
      </c>
      <c r="AA239" s="55" t="e">
        <f>Tabelle4[[#This Row],[per 100.000]]</f>
        <v>#VALUE!</v>
      </c>
    </row>
    <row r="240" spans="2:27" hidden="1" x14ac:dyDescent="0.25">
      <c r="B240" s="62"/>
      <c r="C240" t="str">
        <f>Deaths!A235</f>
        <v>South Dakota</v>
      </c>
      <c r="D240" s="7" t="str">
        <f>VLOOKUP(C240,Countries!$D$5:$F$250,2,FALSE)</f>
        <v>USA</v>
      </c>
      <c r="E240">
        <f>INDEX(_Death_Data,MATCH(Tabelle4[[#This Row],[Country]],_Death_Country,0),MATCH('Death for a Week'!E$7,_Death_Day,0))</f>
        <v>13</v>
      </c>
      <c r="F240">
        <f>INDEX(_Death_Data,MATCH(Tabelle4[[#This Row],[Country]],_Death_Country,0),MATCH('Death for a Week'!F$7,_Death_Day,0))</f>
        <v>17</v>
      </c>
      <c r="G240">
        <f>INDEX(_Death_Data,MATCH(Tabelle4[[#This Row],[Country]],_Death_Country,0),MATCH('Death for a Week'!G$7,_Death_Day,0))</f>
        <v>21</v>
      </c>
      <c r="H240">
        <f>INDEX(_Death_Data,MATCH(Tabelle4[[#This Row],[Country]],_Death_Country,0),MATCH('Death for a Week'!H$7,_Death_Day,0))</f>
        <v>21</v>
      </c>
      <c r="I240">
        <f>INDEX(_Death_Data,MATCH(Tabelle4[[#This Row],[Country]],_Death_Country,0),MATCH('Death for a Week'!I$7,_Death_Day,0))</f>
        <v>21</v>
      </c>
      <c r="J240">
        <f>INDEX(_Death_Data,MATCH(Tabelle4[[#This Row],[Country]],_Death_Country,0),MATCH('Death for a Week'!J$7,_Death_Day,0))</f>
        <v>21</v>
      </c>
      <c r="K240">
        <f>INDEX(_Death_Data,MATCH(Tabelle4[[#This Row],[Country]],_Death_Country,0),MATCH('Death for a Week'!K$7,_Death_Day,0))</f>
        <v>24</v>
      </c>
      <c r="L240">
        <f>INDEX(_Death_Data,MATCH(Tabelle4[[#This Row],[Country]],_Death_Country,0),MATCH('Death for a Week'!L$7,_Death_Day,0))</f>
        <v>29</v>
      </c>
      <c r="N240">
        <f t="shared" si="28"/>
        <v>4</v>
      </c>
      <c r="O240">
        <f t="shared" si="29"/>
        <v>4</v>
      </c>
      <c r="P240">
        <f t="shared" si="30"/>
        <v>0</v>
      </c>
      <c r="Q240">
        <f t="shared" si="31"/>
        <v>0</v>
      </c>
      <c r="R240">
        <f t="shared" si="32"/>
        <v>0</v>
      </c>
      <c r="S240">
        <f t="shared" si="33"/>
        <v>3</v>
      </c>
      <c r="T240">
        <f t="shared" si="34"/>
        <v>5</v>
      </c>
      <c r="V240">
        <f t="shared" si="35"/>
        <v>16</v>
      </c>
      <c r="W240" s="56" t="e">
        <f t="shared" si="36"/>
        <v>#VALUE!</v>
      </c>
      <c r="Y240" t="str">
        <f>Tabelle4[[#This Row],[Country]]</f>
        <v>South Dakota</v>
      </c>
      <c r="Z240">
        <f>Tabelle4[[#This Row],[Total Week]]</f>
        <v>16</v>
      </c>
      <c r="AA240" s="55" t="e">
        <f>Tabelle4[[#This Row],[per 100.000]]</f>
        <v>#VALUE!</v>
      </c>
    </row>
    <row r="241" spans="2:29" hidden="1" x14ac:dyDescent="0.25">
      <c r="B241" s="62"/>
      <c r="C241" t="str">
        <f>Deaths!A236</f>
        <v>Tennessee</v>
      </c>
      <c r="D241" s="7" t="str">
        <f>VLOOKUP(C241,Countries!$D$5:$F$250,2,FALSE)</f>
        <v>USA</v>
      </c>
      <c r="E241">
        <f>INDEX(_Death_Data,MATCH(Tabelle4[[#This Row],[Country]],_Death_Country,0),MATCH('Death for a Week'!E$7,_Death_Day,0))</f>
        <v>195</v>
      </c>
      <c r="F241">
        <f>INDEX(_Death_Data,MATCH(Tabelle4[[#This Row],[Country]],_Death_Country,0),MATCH('Death for a Week'!F$7,_Death_Day,0))</f>
        <v>199</v>
      </c>
      <c r="G241">
        <f>INDEX(_Death_Data,MATCH(Tabelle4[[#This Row],[Country]],_Death_Country,0),MATCH('Death for a Week'!G$7,_Death_Day,0))</f>
        <v>204</v>
      </c>
      <c r="H241">
        <f>INDEX(_Death_Data,MATCH(Tabelle4[[#This Row],[Country]],_Death_Country,0),MATCH('Death for a Week'!H$7,_Death_Day,0))</f>
        <v>209</v>
      </c>
      <c r="I241">
        <f>INDEX(_Death_Data,MATCH(Tabelle4[[#This Row],[Country]],_Death_Country,0),MATCH('Death for a Week'!I$7,_Death_Day,0))</f>
        <v>210</v>
      </c>
      <c r="J241">
        <f>INDEX(_Death_Data,MATCH(Tabelle4[[#This Row],[Country]],_Death_Country,0),MATCH('Death for a Week'!J$7,_Death_Day,0))</f>
        <v>219</v>
      </c>
      <c r="K241">
        <f>INDEX(_Death_Data,MATCH(Tabelle4[[#This Row],[Country]],_Death_Country,0),MATCH('Death for a Week'!K$7,_Death_Day,0))</f>
        <v>226</v>
      </c>
      <c r="L241">
        <f>INDEX(_Death_Data,MATCH(Tabelle4[[#This Row],[Country]],_Death_Country,0),MATCH('Death for a Week'!L$7,_Death_Day,0))</f>
        <v>239</v>
      </c>
      <c r="N241">
        <f t="shared" si="28"/>
        <v>4</v>
      </c>
      <c r="O241">
        <f t="shared" si="29"/>
        <v>5</v>
      </c>
      <c r="P241">
        <f t="shared" si="30"/>
        <v>5</v>
      </c>
      <c r="Q241">
        <f t="shared" si="31"/>
        <v>1</v>
      </c>
      <c r="R241">
        <f t="shared" si="32"/>
        <v>9</v>
      </c>
      <c r="S241">
        <f t="shared" si="33"/>
        <v>7</v>
      </c>
      <c r="T241">
        <f t="shared" si="34"/>
        <v>13</v>
      </c>
      <c r="V241">
        <f t="shared" si="35"/>
        <v>44</v>
      </c>
      <c r="W241" s="56" t="e">
        <f t="shared" si="36"/>
        <v>#VALUE!</v>
      </c>
      <c r="Y241" t="str">
        <f>Tabelle4[[#This Row],[Country]]</f>
        <v>Tennessee</v>
      </c>
      <c r="Z241">
        <f>Tabelle4[[#This Row],[Total Week]]</f>
        <v>44</v>
      </c>
      <c r="AA241" s="55" t="e">
        <f>Tabelle4[[#This Row],[per 100.000]]</f>
        <v>#VALUE!</v>
      </c>
    </row>
    <row r="242" spans="2:29" hidden="1" x14ac:dyDescent="0.25">
      <c r="B242" s="62"/>
      <c r="C242" t="str">
        <f>Deaths!A237</f>
        <v>Texas</v>
      </c>
      <c r="D242" s="7" t="str">
        <f>VLOOKUP(C242,Countries!$D$5:$F$250,2,FALSE)</f>
        <v>USA</v>
      </c>
      <c r="E242">
        <f>INDEX(_Death_Data,MATCH(Tabelle4[[#This Row],[Country]],_Death_Country,0),MATCH('Death for a Week'!E$7,_Death_Day,0))</f>
        <v>754</v>
      </c>
      <c r="F242">
        <f>INDEX(_Death_Data,MATCH(Tabelle4[[#This Row],[Country]],_Death_Country,0),MATCH('Death for a Week'!F$7,_Death_Day,0))</f>
        <v>812</v>
      </c>
      <c r="G242">
        <f>INDEX(_Death_Data,MATCH(Tabelle4[[#This Row],[Country]],_Death_Country,0),MATCH('Death for a Week'!G$7,_Death_Day,0))</f>
        <v>840</v>
      </c>
      <c r="H242">
        <f>INDEX(_Death_Data,MATCH(Tabelle4[[#This Row],[Country]],_Death_Country,0),MATCH('Death for a Week'!H$7,_Death_Day,0))</f>
        <v>863</v>
      </c>
      <c r="I242">
        <f>INDEX(_Death_Data,MATCH(Tabelle4[[#This Row],[Country]],_Death_Country,0),MATCH('Death for a Week'!I$7,_Death_Day,0))</f>
        <v>878</v>
      </c>
      <c r="J242">
        <f>INDEX(_Death_Data,MATCH(Tabelle4[[#This Row],[Country]],_Death_Country,0),MATCH('Death for a Week'!J$7,_Death_Day,0))</f>
        <v>901</v>
      </c>
      <c r="K242">
        <f>INDEX(_Death_Data,MATCH(Tabelle4[[#This Row],[Country]],_Death_Country,0),MATCH('Death for a Week'!K$7,_Death_Day,0))</f>
        <v>925</v>
      </c>
      <c r="L242">
        <f>INDEX(_Death_Data,MATCH(Tabelle4[[#This Row],[Country]],_Death_Country,0),MATCH('Death for a Week'!L$7,_Death_Day,0))</f>
        <v>954</v>
      </c>
      <c r="N242">
        <f t="shared" si="28"/>
        <v>58</v>
      </c>
      <c r="O242">
        <f t="shared" si="29"/>
        <v>28</v>
      </c>
      <c r="P242">
        <f t="shared" si="30"/>
        <v>23</v>
      </c>
      <c r="Q242">
        <f t="shared" si="31"/>
        <v>15</v>
      </c>
      <c r="R242">
        <f t="shared" si="32"/>
        <v>23</v>
      </c>
      <c r="S242">
        <f t="shared" si="33"/>
        <v>24</v>
      </c>
      <c r="T242">
        <f t="shared" si="34"/>
        <v>29</v>
      </c>
      <c r="V242">
        <f t="shared" si="35"/>
        <v>200</v>
      </c>
      <c r="W242" s="56" t="e">
        <f t="shared" si="36"/>
        <v>#VALUE!</v>
      </c>
      <c r="Y242" t="str">
        <f>Tabelle4[[#This Row],[Country]]</f>
        <v>Texas</v>
      </c>
      <c r="Z242">
        <f>Tabelle4[[#This Row],[Total Week]]</f>
        <v>200</v>
      </c>
      <c r="AA242" s="55" t="e">
        <f>Tabelle4[[#This Row],[per 100.000]]</f>
        <v>#VALUE!</v>
      </c>
    </row>
    <row r="243" spans="2:29" hidden="1" x14ac:dyDescent="0.25">
      <c r="B243" s="62"/>
      <c r="C243" t="str">
        <f>Deaths!A238</f>
        <v>Utah</v>
      </c>
      <c r="D243" s="7" t="str">
        <f>VLOOKUP(C243,Countries!$D$5:$F$250,2,FALSE)</f>
        <v>USA</v>
      </c>
      <c r="E243">
        <f>INDEX(_Death_Data,MATCH(Tabelle4[[#This Row],[Country]],_Death_Country,0),MATCH('Death for a Week'!E$7,_Death_Day,0))</f>
        <v>45</v>
      </c>
      <c r="F243">
        <f>INDEX(_Death_Data,MATCH(Tabelle4[[#This Row],[Country]],_Death_Country,0),MATCH('Death for a Week'!F$7,_Death_Day,0))</f>
        <v>46</v>
      </c>
      <c r="G243">
        <f>INDEX(_Death_Data,MATCH(Tabelle4[[#This Row],[Country]],_Death_Country,0),MATCH('Death for a Week'!G$7,_Death_Day,0))</f>
        <v>46</v>
      </c>
      <c r="H243">
        <f>INDEX(_Death_Data,MATCH(Tabelle4[[#This Row],[Country]],_Death_Country,0),MATCH('Death for a Week'!H$7,_Death_Day,0))</f>
        <v>49</v>
      </c>
      <c r="I243">
        <f>INDEX(_Death_Data,MATCH(Tabelle4[[#This Row],[Country]],_Death_Country,0),MATCH('Death for a Week'!I$7,_Death_Day,0))</f>
        <v>50</v>
      </c>
      <c r="J243">
        <f>INDEX(_Death_Data,MATCH(Tabelle4[[#This Row],[Country]],_Death_Country,0),MATCH('Death for a Week'!J$7,_Death_Day,0))</f>
        <v>50</v>
      </c>
      <c r="K243">
        <f>INDEX(_Death_Data,MATCH(Tabelle4[[#This Row],[Country]],_Death_Country,0),MATCH('Death for a Week'!K$7,_Death_Day,0))</f>
        <v>56</v>
      </c>
      <c r="L243">
        <f>INDEX(_Death_Data,MATCH(Tabelle4[[#This Row],[Country]],_Death_Country,0),MATCH('Death for a Week'!L$7,_Death_Day,0))</f>
        <v>58</v>
      </c>
      <c r="N243">
        <f t="shared" si="28"/>
        <v>1</v>
      </c>
      <c r="O243">
        <f t="shared" si="29"/>
        <v>0</v>
      </c>
      <c r="P243">
        <f t="shared" si="30"/>
        <v>3</v>
      </c>
      <c r="Q243">
        <f t="shared" si="31"/>
        <v>1</v>
      </c>
      <c r="R243">
        <f t="shared" si="32"/>
        <v>0</v>
      </c>
      <c r="S243">
        <f t="shared" si="33"/>
        <v>6</v>
      </c>
      <c r="T243">
        <f t="shared" si="34"/>
        <v>2</v>
      </c>
      <c r="V243">
        <f t="shared" si="35"/>
        <v>13</v>
      </c>
      <c r="W243" s="56" t="e">
        <f t="shared" si="36"/>
        <v>#VALUE!</v>
      </c>
      <c r="Y243" t="str">
        <f>Tabelle4[[#This Row],[Country]]</f>
        <v>Utah</v>
      </c>
      <c r="Z243">
        <f>Tabelle4[[#This Row],[Total Week]]</f>
        <v>13</v>
      </c>
      <c r="AA243" s="55" t="e">
        <f>Tabelle4[[#This Row],[per 100.000]]</f>
        <v>#VALUE!</v>
      </c>
    </row>
    <row r="244" spans="2:29" hidden="1" x14ac:dyDescent="0.25">
      <c r="B244" s="62"/>
      <c r="C244" t="str">
        <f>Deaths!A239</f>
        <v>Vermont</v>
      </c>
      <c r="D244" s="7" t="str">
        <f>VLOOKUP(C244,Countries!$D$5:$F$250,2,FALSE)</f>
        <v>USA</v>
      </c>
      <c r="E244">
        <f>INDEX(_Death_Data,MATCH(Tabelle4[[#This Row],[Country]],_Death_Country,0),MATCH('Death for a Week'!E$7,_Death_Day,0))</f>
        <v>47</v>
      </c>
      <c r="F244">
        <f>INDEX(_Death_Data,MATCH(Tabelle4[[#This Row],[Country]],_Death_Country,0),MATCH('Death for a Week'!F$7,_Death_Day,0))</f>
        <v>49</v>
      </c>
      <c r="G244">
        <f>INDEX(_Death_Data,MATCH(Tabelle4[[#This Row],[Country]],_Death_Country,0),MATCH('Death for a Week'!G$7,_Death_Day,0))</f>
        <v>50</v>
      </c>
      <c r="H244">
        <f>INDEX(_Death_Data,MATCH(Tabelle4[[#This Row],[Country]],_Death_Country,0),MATCH('Death for a Week'!H$7,_Death_Day,0))</f>
        <v>51</v>
      </c>
      <c r="I244">
        <f>INDEX(_Death_Data,MATCH(Tabelle4[[#This Row],[Country]],_Death_Country,0),MATCH('Death for a Week'!I$7,_Death_Day,0))</f>
        <v>53</v>
      </c>
      <c r="J244">
        <f>INDEX(_Death_Data,MATCH(Tabelle4[[#This Row],[Country]],_Death_Country,0),MATCH('Death for a Week'!J$7,_Death_Day,0))</f>
        <v>52</v>
      </c>
      <c r="K244">
        <f>INDEX(_Death_Data,MATCH(Tabelle4[[#This Row],[Country]],_Death_Country,0),MATCH('Death for a Week'!K$7,_Death_Day,0))</f>
        <v>52</v>
      </c>
      <c r="L244">
        <f>INDEX(_Death_Data,MATCH(Tabelle4[[#This Row],[Country]],_Death_Country,0),MATCH('Death for a Week'!L$7,_Death_Day,0))</f>
        <v>52</v>
      </c>
      <c r="N244">
        <f t="shared" si="28"/>
        <v>2</v>
      </c>
      <c r="O244">
        <f t="shared" si="29"/>
        <v>1</v>
      </c>
      <c r="P244">
        <f t="shared" si="30"/>
        <v>1</v>
      </c>
      <c r="Q244">
        <f t="shared" si="31"/>
        <v>2</v>
      </c>
      <c r="R244">
        <f t="shared" si="32"/>
        <v>-1</v>
      </c>
      <c r="S244">
        <f t="shared" si="33"/>
        <v>0</v>
      </c>
      <c r="T244">
        <f t="shared" si="34"/>
        <v>0</v>
      </c>
      <c r="V244">
        <f t="shared" si="35"/>
        <v>5</v>
      </c>
      <c r="W244" s="56" t="e">
        <f t="shared" si="36"/>
        <v>#VALUE!</v>
      </c>
      <c r="Y244" t="str">
        <f>Tabelle4[[#This Row],[Country]]</f>
        <v>Vermont</v>
      </c>
      <c r="Z244">
        <f>Tabelle4[[#This Row],[Total Week]]</f>
        <v>5</v>
      </c>
      <c r="AA244" s="55" t="e">
        <f>Tabelle4[[#This Row],[per 100.000]]</f>
        <v>#VALUE!</v>
      </c>
    </row>
    <row r="245" spans="2:29" hidden="1" x14ac:dyDescent="0.25">
      <c r="B245" s="62"/>
      <c r="C245" t="str">
        <f>Deaths!A240</f>
        <v>Virginia</v>
      </c>
      <c r="D245" s="7" t="str">
        <f>VLOOKUP(C245,Countries!$D$5:$F$250,2,FALSE)</f>
        <v>USA</v>
      </c>
      <c r="E245">
        <f>INDEX(_Death_Data,MATCH(Tabelle4[[#This Row],[Country]],_Death_Country,0),MATCH('Death for a Week'!E$7,_Death_Day,0))</f>
        <v>522</v>
      </c>
      <c r="F245">
        <f>INDEX(_Death_Data,MATCH(Tabelle4[[#This Row],[Country]],_Death_Country,0),MATCH('Death for a Week'!F$7,_Death_Day,0))</f>
        <v>552</v>
      </c>
      <c r="G245">
        <f>INDEX(_Death_Data,MATCH(Tabelle4[[#This Row],[Country]],_Death_Country,0),MATCH('Death for a Week'!G$7,_Death_Day,0))</f>
        <v>581</v>
      </c>
      <c r="H245">
        <f>INDEX(_Death_Data,MATCH(Tabelle4[[#This Row],[Country]],_Death_Country,0),MATCH('Death for a Week'!H$7,_Death_Day,0))</f>
        <v>617</v>
      </c>
      <c r="I245">
        <f>INDEX(_Death_Data,MATCH(Tabelle4[[#This Row],[Country]],_Death_Country,0),MATCH('Death for a Week'!I$7,_Death_Day,0))</f>
        <v>660</v>
      </c>
      <c r="J245">
        <f>INDEX(_Death_Data,MATCH(Tabelle4[[#This Row],[Country]],_Death_Country,0),MATCH('Death for a Week'!J$7,_Death_Day,0))</f>
        <v>684</v>
      </c>
      <c r="K245">
        <f>INDEX(_Death_Data,MATCH(Tabelle4[[#This Row],[Country]],_Death_Country,0),MATCH('Death for a Week'!K$7,_Death_Day,0))</f>
        <v>713</v>
      </c>
      <c r="L245">
        <f>INDEX(_Death_Data,MATCH(Tabelle4[[#This Row],[Country]],_Death_Country,0),MATCH('Death for a Week'!L$7,_Death_Day,0))</f>
        <v>737</v>
      </c>
      <c r="N245">
        <f t="shared" si="28"/>
        <v>30</v>
      </c>
      <c r="O245">
        <f t="shared" si="29"/>
        <v>29</v>
      </c>
      <c r="P245">
        <f t="shared" si="30"/>
        <v>36</v>
      </c>
      <c r="Q245">
        <f t="shared" si="31"/>
        <v>43</v>
      </c>
      <c r="R245">
        <f t="shared" si="32"/>
        <v>24</v>
      </c>
      <c r="S245">
        <f t="shared" si="33"/>
        <v>29</v>
      </c>
      <c r="T245">
        <f t="shared" si="34"/>
        <v>24</v>
      </c>
      <c r="V245">
        <f t="shared" si="35"/>
        <v>215</v>
      </c>
      <c r="W245" s="56" t="e">
        <f t="shared" si="36"/>
        <v>#VALUE!</v>
      </c>
      <c r="Y245" t="str">
        <f>Tabelle4[[#This Row],[Country]]</f>
        <v>Virginia</v>
      </c>
      <c r="Z245">
        <f>Tabelle4[[#This Row],[Total Week]]</f>
        <v>215</v>
      </c>
      <c r="AA245" s="55" t="e">
        <f>Tabelle4[[#This Row],[per 100.000]]</f>
        <v>#VALUE!</v>
      </c>
    </row>
    <row r="246" spans="2:29" hidden="1" x14ac:dyDescent="0.25">
      <c r="B246" s="62"/>
      <c r="C246" t="str">
        <f>Deaths!A241</f>
        <v>Washington</v>
      </c>
      <c r="D246" s="7" t="e">
        <f>VLOOKUP(C246,Countries!$D$5:$F$250,2,FALSE)</f>
        <v>#N/A</v>
      </c>
      <c r="E246">
        <f>INDEX(_Death_Data,MATCH(Tabelle4[[#This Row],[Country]],_Death_Country,0),MATCH('Death for a Week'!E$7,_Death_Day,0))</f>
        <v>801</v>
      </c>
      <c r="F246">
        <f>INDEX(_Death_Data,MATCH(Tabelle4[[#This Row],[Country]],_Death_Country,0),MATCH('Death for a Week'!F$7,_Death_Day,0))</f>
        <v>814</v>
      </c>
      <c r="G246">
        <f>INDEX(_Death_Data,MATCH(Tabelle4[[#This Row],[Country]],_Death_Country,0),MATCH('Death for a Week'!G$7,_Death_Day,0))</f>
        <v>824</v>
      </c>
      <c r="H246">
        <f>INDEX(_Death_Data,MATCH(Tabelle4[[#This Row],[Country]],_Death_Country,0),MATCH('Death for a Week'!H$7,_Death_Day,0))</f>
        <v>830</v>
      </c>
      <c r="I246">
        <f>INDEX(_Death_Data,MATCH(Tabelle4[[#This Row],[Country]],_Death_Country,0),MATCH('Death for a Week'!I$7,_Death_Day,0))</f>
        <v>834</v>
      </c>
      <c r="J246">
        <f>INDEX(_Death_Data,MATCH(Tabelle4[[#This Row],[Country]],_Death_Country,0),MATCH('Death for a Week'!J$7,_Death_Day,0))</f>
        <v>841</v>
      </c>
      <c r="K246">
        <f>INDEX(_Death_Data,MATCH(Tabelle4[[#This Row],[Country]],_Death_Country,0),MATCH('Death for a Week'!K$7,_Death_Day,0))</f>
        <v>862</v>
      </c>
      <c r="L246">
        <f>INDEX(_Death_Data,MATCH(Tabelle4[[#This Row],[Country]],_Death_Country,0),MATCH('Death for a Week'!L$7,_Death_Day,0))</f>
        <v>870</v>
      </c>
      <c r="N246">
        <f t="shared" si="28"/>
        <v>13</v>
      </c>
      <c r="O246">
        <f t="shared" si="29"/>
        <v>10</v>
      </c>
      <c r="P246">
        <f t="shared" si="30"/>
        <v>6</v>
      </c>
      <c r="Q246">
        <f t="shared" si="31"/>
        <v>4</v>
      </c>
      <c r="R246">
        <f t="shared" si="32"/>
        <v>7</v>
      </c>
      <c r="S246">
        <f t="shared" si="33"/>
        <v>21</v>
      </c>
      <c r="T246">
        <f t="shared" si="34"/>
        <v>8</v>
      </c>
      <c r="V246">
        <f t="shared" si="35"/>
        <v>69</v>
      </c>
      <c r="W246" s="56" t="e">
        <f t="shared" si="36"/>
        <v>#N/A</v>
      </c>
      <c r="Y246" t="str">
        <f>Tabelle4[[#This Row],[Country]]</f>
        <v>Washington</v>
      </c>
      <c r="Z246">
        <f>Tabelle4[[#This Row],[Total Week]]</f>
        <v>69</v>
      </c>
      <c r="AA246" s="55" t="e">
        <f>Tabelle4[[#This Row],[per 100.000]]</f>
        <v>#N/A</v>
      </c>
    </row>
    <row r="247" spans="2:29" hidden="1" x14ac:dyDescent="0.25">
      <c r="B247" s="62"/>
      <c r="C247" t="str">
        <f>Deaths!A242</f>
        <v>West Virginia</v>
      </c>
      <c r="D247" s="7" t="e">
        <f>VLOOKUP(C247,Countries!$D$5:$F$250,2,FALSE)</f>
        <v>#N/A</v>
      </c>
      <c r="E247">
        <f>INDEX(_Death_Data,MATCH(Tabelle4[[#This Row],[Country]],_Death_Country,0),MATCH('Death for a Week'!E$7,_Death_Day,0))</f>
        <v>38</v>
      </c>
      <c r="F247">
        <f>INDEX(_Death_Data,MATCH(Tabelle4[[#This Row],[Country]],_Death_Country,0),MATCH('Death for a Week'!F$7,_Death_Day,0))</f>
        <v>41</v>
      </c>
      <c r="G247">
        <f>INDEX(_Death_Data,MATCH(Tabelle4[[#This Row],[Country]],_Death_Country,0),MATCH('Death for a Week'!G$7,_Death_Day,0))</f>
        <v>46</v>
      </c>
      <c r="H247">
        <f>INDEX(_Death_Data,MATCH(Tabelle4[[#This Row],[Country]],_Death_Country,0),MATCH('Death for a Week'!H$7,_Death_Day,0))</f>
        <v>48</v>
      </c>
      <c r="I247">
        <f>INDEX(_Death_Data,MATCH(Tabelle4[[#This Row],[Country]],_Death_Country,0),MATCH('Death for a Week'!I$7,_Death_Day,0))</f>
        <v>48</v>
      </c>
      <c r="J247">
        <f>INDEX(_Death_Data,MATCH(Tabelle4[[#This Row],[Country]],_Death_Country,0),MATCH('Death for a Week'!J$7,_Death_Day,0))</f>
        <v>48</v>
      </c>
      <c r="K247">
        <f>INDEX(_Death_Data,MATCH(Tabelle4[[#This Row],[Country]],_Death_Country,0),MATCH('Death for a Week'!K$7,_Death_Day,0))</f>
        <v>48</v>
      </c>
      <c r="L247">
        <f>INDEX(_Death_Data,MATCH(Tabelle4[[#This Row],[Country]],_Death_Country,0),MATCH('Death for a Week'!L$7,_Death_Day,0))</f>
        <v>50</v>
      </c>
      <c r="N247">
        <f t="shared" si="28"/>
        <v>3</v>
      </c>
      <c r="O247">
        <f t="shared" si="29"/>
        <v>5</v>
      </c>
      <c r="P247">
        <f t="shared" si="30"/>
        <v>2</v>
      </c>
      <c r="Q247">
        <f t="shared" si="31"/>
        <v>0</v>
      </c>
      <c r="R247">
        <f t="shared" si="32"/>
        <v>0</v>
      </c>
      <c r="S247">
        <f t="shared" si="33"/>
        <v>0</v>
      </c>
      <c r="T247">
        <f t="shared" si="34"/>
        <v>2</v>
      </c>
      <c r="V247">
        <f t="shared" si="35"/>
        <v>12</v>
      </c>
      <c r="W247" s="56" t="e">
        <f t="shared" si="36"/>
        <v>#N/A</v>
      </c>
      <c r="Y247" t="str">
        <f>Tabelle4[[#This Row],[Country]]</f>
        <v>West Virginia</v>
      </c>
      <c r="Z247">
        <f>Tabelle4[[#This Row],[Total Week]]</f>
        <v>12</v>
      </c>
      <c r="AA247" s="55" t="e">
        <f>Tabelle4[[#This Row],[per 100.000]]</f>
        <v>#N/A</v>
      </c>
    </row>
    <row r="248" spans="2:29" hidden="1" x14ac:dyDescent="0.25">
      <c r="B248" s="62"/>
      <c r="C248" t="str">
        <f>Deaths!A243</f>
        <v>Wisconsin</v>
      </c>
      <c r="D248" s="7" t="e">
        <f>VLOOKUP(C248,Countries!$D$5:$F$250,2,FALSE)</f>
        <v>#N/A</v>
      </c>
      <c r="E248">
        <f>INDEX(_Death_Data,MATCH(Tabelle4[[#This Row],[Country]],_Death_Country,0),MATCH('Death for a Week'!E$7,_Death_Day,0))</f>
        <v>308</v>
      </c>
      <c r="F248">
        <f>INDEX(_Death_Data,MATCH(Tabelle4[[#This Row],[Country]],_Death_Country,0),MATCH('Death for a Week'!F$7,_Death_Day,0))</f>
        <v>316</v>
      </c>
      <c r="G248">
        <f>INDEX(_Death_Data,MATCH(Tabelle4[[#This Row],[Country]],_Death_Country,0),MATCH('Death for a Week'!G$7,_Death_Day,0))</f>
        <v>327</v>
      </c>
      <c r="H248">
        <f>INDEX(_Death_Data,MATCH(Tabelle4[[#This Row],[Country]],_Death_Country,0),MATCH('Death for a Week'!H$7,_Death_Day,0))</f>
        <v>334</v>
      </c>
      <c r="I248">
        <f>INDEX(_Death_Data,MATCH(Tabelle4[[#This Row],[Country]],_Death_Country,0),MATCH('Death for a Week'!I$7,_Death_Day,0))</f>
        <v>339</v>
      </c>
      <c r="J248">
        <f>INDEX(_Death_Data,MATCH(Tabelle4[[#This Row],[Country]],_Death_Country,0),MATCH('Death for a Week'!J$7,_Death_Day,0))</f>
        <v>340</v>
      </c>
      <c r="K248">
        <f>INDEX(_Death_Data,MATCH(Tabelle4[[#This Row],[Country]],_Death_Country,0),MATCH('Death for a Week'!K$7,_Death_Day,0))</f>
        <v>353</v>
      </c>
      <c r="L248">
        <f>INDEX(_Death_Data,MATCH(Tabelle4[[#This Row],[Country]],_Death_Country,0),MATCH('Death for a Week'!L$7,_Death_Day,0))</f>
        <v>362</v>
      </c>
      <c r="N248">
        <f t="shared" si="28"/>
        <v>8</v>
      </c>
      <c r="O248">
        <f t="shared" si="29"/>
        <v>11</v>
      </c>
      <c r="P248">
        <f t="shared" si="30"/>
        <v>7</v>
      </c>
      <c r="Q248">
        <f t="shared" si="31"/>
        <v>5</v>
      </c>
      <c r="R248">
        <f t="shared" si="32"/>
        <v>1</v>
      </c>
      <c r="S248">
        <f t="shared" si="33"/>
        <v>13</v>
      </c>
      <c r="T248">
        <f t="shared" si="34"/>
        <v>9</v>
      </c>
      <c r="V248">
        <f t="shared" si="35"/>
        <v>54</v>
      </c>
      <c r="W248" s="56" t="e">
        <f t="shared" si="36"/>
        <v>#N/A</v>
      </c>
      <c r="Y248" t="str">
        <f>Tabelle4[[#This Row],[Country]]</f>
        <v>Wisconsin</v>
      </c>
      <c r="Z248">
        <f>Tabelle4[[#This Row],[Total Week]]</f>
        <v>54</v>
      </c>
      <c r="AA248" s="55" t="e">
        <f>Tabelle4[[#This Row],[per 100.000]]</f>
        <v>#N/A</v>
      </c>
    </row>
    <row r="249" spans="2:29" hidden="1" x14ac:dyDescent="0.25">
      <c r="B249" s="62"/>
      <c r="C249" t="str">
        <f>Deaths!A244</f>
        <v>Wyoming</v>
      </c>
      <c r="D249" s="7" t="e">
        <f>VLOOKUP(C249,Countries!$D$5:$F$250,2,FALSE)</f>
        <v>#N/A</v>
      </c>
      <c r="E249">
        <f>INDEX(_Death_Data,MATCH(Tabelle4[[#This Row],[Country]],_Death_Country,0),MATCH('Death for a Week'!E$7,_Death_Day,0))</f>
        <v>7</v>
      </c>
      <c r="F249">
        <f>INDEX(_Death_Data,MATCH(Tabelle4[[#This Row],[Country]],_Death_Country,0),MATCH('Death for a Week'!F$7,_Death_Day,0))</f>
        <v>7</v>
      </c>
      <c r="G249">
        <f>INDEX(_Death_Data,MATCH(Tabelle4[[#This Row],[Country]],_Death_Country,0),MATCH('Death for a Week'!G$7,_Death_Day,0))</f>
        <v>7</v>
      </c>
      <c r="H249">
        <f>INDEX(_Death_Data,MATCH(Tabelle4[[#This Row],[Country]],_Death_Country,0),MATCH('Death for a Week'!H$7,_Death_Day,0))</f>
        <v>7</v>
      </c>
      <c r="I249">
        <f>INDEX(_Death_Data,MATCH(Tabelle4[[#This Row],[Country]],_Death_Country,0),MATCH('Death for a Week'!I$7,_Death_Day,0))</f>
        <v>7</v>
      </c>
      <c r="J249">
        <f>INDEX(_Death_Data,MATCH(Tabelle4[[#This Row],[Country]],_Death_Country,0),MATCH('Death for a Week'!J$7,_Death_Day,0))</f>
        <v>7</v>
      </c>
      <c r="K249">
        <f>INDEX(_Death_Data,MATCH(Tabelle4[[#This Row],[Country]],_Death_Country,0),MATCH('Death for a Week'!K$7,_Death_Day,0))</f>
        <v>7</v>
      </c>
      <c r="L249">
        <f>INDEX(_Death_Data,MATCH(Tabelle4[[#This Row],[Country]],_Death_Country,0),MATCH('Death for a Week'!L$7,_Death_Day,0))</f>
        <v>7</v>
      </c>
      <c r="N249">
        <f t="shared" si="28"/>
        <v>0</v>
      </c>
      <c r="O249">
        <f t="shared" si="29"/>
        <v>0</v>
      </c>
      <c r="P249">
        <f t="shared" si="30"/>
        <v>0</v>
      </c>
      <c r="Q249">
        <f t="shared" si="31"/>
        <v>0</v>
      </c>
      <c r="R249">
        <f t="shared" si="32"/>
        <v>0</v>
      </c>
      <c r="S249">
        <f t="shared" si="33"/>
        <v>0</v>
      </c>
      <c r="T249">
        <f t="shared" si="34"/>
        <v>0</v>
      </c>
      <c r="V249">
        <f t="shared" si="35"/>
        <v>0</v>
      </c>
      <c r="W249" s="56" t="e">
        <f t="shared" si="36"/>
        <v>#N/A</v>
      </c>
      <c r="Y249" t="str">
        <f>Tabelle4[[#This Row],[Country]]</f>
        <v>Wyoming</v>
      </c>
      <c r="Z249">
        <f>Tabelle4[[#This Row],[Total Week]]</f>
        <v>0</v>
      </c>
      <c r="AA249" s="55" t="e">
        <f>Tabelle4[[#This Row],[per 100.000]]</f>
        <v>#N/A</v>
      </c>
    </row>
    <row r="250" spans="2:29" hidden="1" x14ac:dyDescent="0.25">
      <c r="B250" s="62"/>
      <c r="C250" t="str">
        <f>Deaths!A245</f>
        <v>Grand Princess</v>
      </c>
      <c r="D250" s="7" t="str">
        <f>VLOOKUP(C250,Countries!$D$5:$F$250,2,FALSE)</f>
        <v>Asia</v>
      </c>
      <c r="E250">
        <f>INDEX(_Death_Data,MATCH(Tabelle4[[#This Row],[Country]],_Death_Country,0),MATCH('Death for a Week'!E$7,_Death_Day,0))</f>
        <v>3</v>
      </c>
      <c r="F250">
        <f>INDEX(_Death_Data,MATCH(Tabelle4[[#This Row],[Country]],_Death_Country,0),MATCH('Death for a Week'!F$7,_Death_Day,0))</f>
        <v>3</v>
      </c>
      <c r="G250">
        <f>INDEX(_Death_Data,MATCH(Tabelle4[[#This Row],[Country]],_Death_Country,0),MATCH('Death for a Week'!G$7,_Death_Day,0))</f>
        <v>3</v>
      </c>
      <c r="H250">
        <f>INDEX(_Death_Data,MATCH(Tabelle4[[#This Row],[Country]],_Death_Country,0),MATCH('Death for a Week'!H$7,_Death_Day,0))</f>
        <v>3</v>
      </c>
      <c r="I250">
        <f>INDEX(_Death_Data,MATCH(Tabelle4[[#This Row],[Country]],_Death_Country,0),MATCH('Death for a Week'!I$7,_Death_Day,0))</f>
        <v>3</v>
      </c>
      <c r="J250">
        <f>INDEX(_Death_Data,MATCH(Tabelle4[[#This Row],[Country]],_Death_Country,0),MATCH('Death for a Week'!J$7,_Death_Day,0))</f>
        <v>3</v>
      </c>
      <c r="K250">
        <f>INDEX(_Death_Data,MATCH(Tabelle4[[#This Row],[Country]],_Death_Country,0),MATCH('Death for a Week'!K$7,_Death_Day,0))</f>
        <v>3</v>
      </c>
      <c r="L250">
        <f>INDEX(_Death_Data,MATCH(Tabelle4[[#This Row],[Country]],_Death_Country,0),MATCH('Death for a Week'!L$7,_Death_Day,0))</f>
        <v>3</v>
      </c>
      <c r="N250">
        <f t="shared" si="28"/>
        <v>0</v>
      </c>
      <c r="O250">
        <f t="shared" si="29"/>
        <v>0</v>
      </c>
      <c r="P250">
        <f t="shared" si="30"/>
        <v>0</v>
      </c>
      <c r="Q250">
        <f t="shared" si="31"/>
        <v>0</v>
      </c>
      <c r="R250">
        <f t="shared" si="32"/>
        <v>0</v>
      </c>
      <c r="S250">
        <f t="shared" si="33"/>
        <v>0</v>
      </c>
      <c r="T250">
        <f t="shared" si="34"/>
        <v>0</v>
      </c>
      <c r="V250">
        <f t="shared" si="35"/>
        <v>0</v>
      </c>
      <c r="W250" s="56" t="e">
        <f t="shared" si="36"/>
        <v>#VALUE!</v>
      </c>
      <c r="Y250" t="str">
        <f>Tabelle4[[#This Row],[Country]]</f>
        <v>Grand Princess</v>
      </c>
      <c r="Z250">
        <f>Tabelle4[[#This Row],[Total Week]]</f>
        <v>0</v>
      </c>
      <c r="AA250" s="55" t="e">
        <f>Tabelle4[[#This Row],[per 100.000]]</f>
        <v>#VALUE!</v>
      </c>
    </row>
    <row r="251" spans="2:29" hidden="1" x14ac:dyDescent="0.25">
      <c r="B251" s="62"/>
      <c r="C251" t="str">
        <f>Deaths!A246</f>
        <v>Europe</v>
      </c>
      <c r="D251" s="7" t="str">
        <f>VLOOKUP(C251,Countries!$D$5:$F$250,2,FALSE)</f>
        <v>ContEurope</v>
      </c>
      <c r="E251">
        <f>INDEX(_Death_Data,MATCH(Tabelle4[[#This Row],[Country]],_Death_Country,0),MATCH('Death for a Week'!E$7,_Death_Day,0))</f>
        <v>136154</v>
      </c>
      <c r="F251">
        <f>INDEX(_Death_Data,MATCH(Tabelle4[[#This Row],[Country]],_Death_Country,0),MATCH('Death for a Week'!F$7,_Death_Day,0))</f>
        <v>138538</v>
      </c>
      <c r="G251">
        <f>INDEX(_Death_Data,MATCH(Tabelle4[[#This Row],[Country]],_Death_Country,0),MATCH('Death for a Week'!G$7,_Death_Day,0))</f>
        <v>140512</v>
      </c>
      <c r="H251">
        <f>INDEX(_Death_Data,MATCH(Tabelle4[[#This Row],[Country]],_Death_Country,0),MATCH('Death for a Week'!H$7,_Death_Day,0))</f>
        <v>142881</v>
      </c>
      <c r="I251">
        <f>INDEX(_Death_Data,MATCH(Tabelle4[[#This Row],[Country]],_Death_Country,0),MATCH('Death for a Week'!I$7,_Death_Day,0))</f>
        <v>144140</v>
      </c>
      <c r="J251">
        <f>INDEX(_Death_Data,MATCH(Tabelle4[[#This Row],[Country]],_Death_Country,0),MATCH('Death for a Week'!J$7,_Death_Day,0))</f>
        <v>145751</v>
      </c>
      <c r="K251">
        <f>INDEX(_Death_Data,MATCH(Tabelle4[[#This Row],[Country]],_Death_Country,0),MATCH('Death for a Week'!K$7,_Death_Day,0))</f>
        <v>147774</v>
      </c>
      <c r="L251">
        <f>INDEX(_Death_Data,MATCH(Tabelle4[[#This Row],[Country]],_Death_Country,0),MATCH('Death for a Week'!L$7,_Death_Day,0))</f>
        <v>150366</v>
      </c>
      <c r="N251">
        <f t="shared" si="28"/>
        <v>2384</v>
      </c>
      <c r="O251">
        <f t="shared" si="29"/>
        <v>1974</v>
      </c>
      <c r="P251">
        <f t="shared" si="30"/>
        <v>2369</v>
      </c>
      <c r="Q251">
        <f t="shared" si="31"/>
        <v>1259</v>
      </c>
      <c r="R251">
        <f t="shared" si="32"/>
        <v>1611</v>
      </c>
      <c r="S251">
        <f t="shared" si="33"/>
        <v>2023</v>
      </c>
      <c r="T251">
        <f t="shared" si="34"/>
        <v>2592</v>
      </c>
      <c r="V251">
        <f t="shared" si="35"/>
        <v>14212</v>
      </c>
      <c r="W251" s="56" t="e">
        <f t="shared" si="36"/>
        <v>#VALUE!</v>
      </c>
      <c r="Y251" t="str">
        <f>Tabelle4[[#This Row],[Country]]</f>
        <v>Europe</v>
      </c>
      <c r="Z251">
        <f>Tabelle4[[#This Row],[Total Week]]</f>
        <v>14212</v>
      </c>
      <c r="AA251" s="55" t="e">
        <f>Tabelle4[[#This Row],[per 100.000]]</f>
        <v>#VALUE!</v>
      </c>
    </row>
    <row r="252" spans="2:29" hidden="1" x14ac:dyDescent="0.25">
      <c r="B252" s="62"/>
      <c r="C252" t="str">
        <f>Deaths!A247</f>
        <v>GeorgiaUS</v>
      </c>
      <c r="D252" s="7" t="str">
        <f>VLOOKUP(C252,Countries!$D$5:$F$250,2,FALSE)</f>
        <v>USA</v>
      </c>
      <c r="E252">
        <f>INDEX(_Death_Data,MATCH(Tabelle4[[#This Row],[Country]],_Death_Country,0),MATCH('Death for a Week'!E$7,_Death_Day,0))</f>
        <v>1085</v>
      </c>
      <c r="F252">
        <f>INDEX(_Death_Data,MATCH(Tabelle4[[#This Row],[Country]],_Death_Country,0),MATCH('Death for a Week'!F$7,_Death_Day,0))</f>
        <v>1118</v>
      </c>
      <c r="G252">
        <f>INDEX(_Death_Data,MATCH(Tabelle4[[#This Row],[Country]],_Death_Country,0),MATCH('Death for a Week'!G$7,_Death_Day,0))</f>
        <v>1155</v>
      </c>
      <c r="H252">
        <f>INDEX(_Death_Data,MATCH(Tabelle4[[#This Row],[Country]],_Death_Country,0),MATCH('Death for a Week'!H$7,_Death_Day,0))</f>
        <v>1163</v>
      </c>
      <c r="I252">
        <f>INDEX(_Death_Data,MATCH(Tabelle4[[#This Row],[Country]],_Death_Country,0),MATCH('Death for a Week'!I$7,_Death_Day,0))</f>
        <v>1170</v>
      </c>
      <c r="J252">
        <f>INDEX(_Death_Data,MATCH(Tabelle4[[#This Row],[Country]],_Death_Country,0),MATCH('Death for a Week'!J$7,_Death_Day,0))</f>
        <v>1225</v>
      </c>
      <c r="K252">
        <f>INDEX(_Death_Data,MATCH(Tabelle4[[#This Row],[Country]],_Death_Country,0),MATCH('Death for a Week'!K$7,_Death_Day,0))</f>
        <v>1278</v>
      </c>
      <c r="L252">
        <f>INDEX(_Death_Data,MATCH(Tabelle4[[#This Row],[Country]],_Death_Country,0),MATCH('Death for a Week'!L$7,_Death_Day,0))</f>
        <v>1309</v>
      </c>
      <c r="N252">
        <f t="shared" si="28"/>
        <v>33</v>
      </c>
      <c r="O252">
        <f t="shared" si="29"/>
        <v>37</v>
      </c>
      <c r="P252">
        <f t="shared" si="30"/>
        <v>8</v>
      </c>
      <c r="Q252">
        <f t="shared" si="31"/>
        <v>7</v>
      </c>
      <c r="R252">
        <f t="shared" si="32"/>
        <v>55</v>
      </c>
      <c r="S252">
        <f t="shared" si="33"/>
        <v>53</v>
      </c>
      <c r="T252">
        <f t="shared" si="34"/>
        <v>31</v>
      </c>
      <c r="V252">
        <f t="shared" si="35"/>
        <v>224</v>
      </c>
      <c r="W252" s="56" t="e">
        <f t="shared" si="36"/>
        <v>#VALUE!</v>
      </c>
      <c r="Y252" t="str">
        <f>Tabelle4[[#This Row],[Country]]</f>
        <v>GeorgiaUS</v>
      </c>
      <c r="Z252">
        <f>Tabelle4[[#This Row],[Total Week]]</f>
        <v>224</v>
      </c>
      <c r="AA252" s="55" t="e">
        <f>Tabelle4[[#This Row],[per 100.000]]</f>
        <v>#VALUE!</v>
      </c>
    </row>
    <row r="253" spans="2:29" hidden="1" x14ac:dyDescent="0.25">
      <c r="B253" s="62"/>
      <c r="C253" t="s">
        <v>530</v>
      </c>
      <c r="D253" s="7" t="str">
        <f>VLOOKUP(C253,Countries!$D$5:$F$250,2,FALSE)</f>
        <v>World</v>
      </c>
      <c r="E253">
        <f>INDEX(_Death_Data,MATCH(Tabelle4[[#This Row],[Country]],_Death_Country,0),MATCH('Death for a Week'!E$7,_Death_Day,0))</f>
        <v>227548</v>
      </c>
      <c r="F253">
        <f>INDEX(_Death_Data,MATCH(Tabelle4[[#This Row],[Country]],_Death_Country,0),MATCH('Death for a Week'!F$7,_Death_Day,0))</f>
        <v>233293</v>
      </c>
      <c r="G253">
        <f>INDEX(_Death_Data,MATCH(Tabelle4[[#This Row],[Country]],_Death_Country,0),MATCH('Death for a Week'!G$7,_Death_Day,0))</f>
        <v>238520</v>
      </c>
      <c r="H253">
        <f>INDEX(_Death_Data,MATCH(Tabelle4[[#This Row],[Country]],_Death_Country,0),MATCH('Death for a Week'!H$7,_Death_Day,0))</f>
        <v>243705</v>
      </c>
      <c r="I253">
        <f>INDEX(_Death_Data,MATCH(Tabelle4[[#This Row],[Country]],_Death_Country,0),MATCH('Death for a Week'!I$7,_Death_Day,0))</f>
        <v>247468</v>
      </c>
      <c r="J253">
        <f>INDEX(_Death_Data,MATCH(Tabelle4[[#This Row],[Country]],_Death_Country,0),MATCH('Death for a Week'!J$7,_Death_Day,0))</f>
        <v>251534</v>
      </c>
      <c r="K253">
        <f>INDEX(_Death_Data,MATCH(Tabelle4[[#This Row],[Country]],_Death_Country,0),MATCH('Death for a Week'!K$7,_Death_Day,0))</f>
        <v>257234</v>
      </c>
      <c r="L253">
        <f>INDEX(_Death_Data,MATCH(Tabelle4[[#This Row],[Country]],_Death_Country,0),MATCH('Death for a Week'!L$7,_Death_Day,0))</f>
        <v>263822</v>
      </c>
      <c r="N253">
        <f t="shared" si="28"/>
        <v>5745</v>
      </c>
      <c r="O253">
        <f t="shared" si="29"/>
        <v>5227</v>
      </c>
      <c r="P253">
        <f t="shared" si="30"/>
        <v>5185</v>
      </c>
      <c r="Q253">
        <f t="shared" si="31"/>
        <v>3763</v>
      </c>
      <c r="R253">
        <f t="shared" si="32"/>
        <v>4066</v>
      </c>
      <c r="S253">
        <f t="shared" si="33"/>
        <v>5700</v>
      </c>
      <c r="T253">
        <f t="shared" si="34"/>
        <v>6588</v>
      </c>
      <c r="V253">
        <f t="shared" si="35"/>
        <v>36274</v>
      </c>
      <c r="W253" s="56" t="e">
        <f t="shared" si="36"/>
        <v>#VALUE!</v>
      </c>
      <c r="X253">
        <v>1</v>
      </c>
      <c r="Y253">
        <v>1</v>
      </c>
      <c r="Z253">
        <v>1</v>
      </c>
      <c r="AA253">
        <v>1</v>
      </c>
      <c r="AB253">
        <v>1</v>
      </c>
      <c r="AC253">
        <v>1</v>
      </c>
    </row>
  </sheetData>
  <pageMargins left="0.7" right="0.7" top="0.78740157499999996" bottom="0.78740157499999996" header="0.3" footer="0.3"/>
  <tableParts count="1">
    <tablePart r:id="rId1"/>
  </tablePart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EEA410-14F4-4DAE-BA1A-F810A6FF74F5}">
  <sheetPr codeName="Tabelle4"/>
  <dimension ref="A2:FG499"/>
  <sheetViews>
    <sheetView topLeftCell="A223" workbookViewId="0">
      <selection activeCell="A247" sqref="A247"/>
    </sheetView>
  </sheetViews>
  <sheetFormatPr baseColWidth="10" defaultRowHeight="15" x14ac:dyDescent="0.25"/>
  <cols>
    <col min="1" max="1" width="30.85546875" bestFit="1" customWidth="1"/>
    <col min="2" max="134" width="21.28515625" bestFit="1" customWidth="1"/>
  </cols>
  <sheetData>
    <row r="2" spans="1:163" x14ac:dyDescent="0.25">
      <c r="B2" s="9">
        <v>43852</v>
      </c>
      <c r="C2" s="9">
        <f>B2+1</f>
        <v>43853</v>
      </c>
      <c r="D2" s="9">
        <f t="shared" ref="D2:BO2" si="0">C2+1</f>
        <v>43854</v>
      </c>
      <c r="E2" s="9">
        <f t="shared" si="0"/>
        <v>43855</v>
      </c>
      <c r="F2" s="9">
        <f t="shared" si="0"/>
        <v>43856</v>
      </c>
      <c r="G2" s="9">
        <f t="shared" si="0"/>
        <v>43857</v>
      </c>
      <c r="H2" s="9">
        <f t="shared" si="0"/>
        <v>43858</v>
      </c>
      <c r="I2" s="9">
        <f t="shared" si="0"/>
        <v>43859</v>
      </c>
      <c r="J2" s="9">
        <f t="shared" si="0"/>
        <v>43860</v>
      </c>
      <c r="K2" s="9">
        <f t="shared" si="0"/>
        <v>43861</v>
      </c>
      <c r="L2" s="9">
        <f t="shared" si="0"/>
        <v>43862</v>
      </c>
      <c r="M2" s="9">
        <f t="shared" si="0"/>
        <v>43863</v>
      </c>
      <c r="N2" s="9">
        <f t="shared" si="0"/>
        <v>43864</v>
      </c>
      <c r="O2" s="9">
        <f t="shared" si="0"/>
        <v>43865</v>
      </c>
      <c r="P2" s="9">
        <f t="shared" si="0"/>
        <v>43866</v>
      </c>
      <c r="Q2" s="9">
        <f t="shared" si="0"/>
        <v>43867</v>
      </c>
      <c r="R2" s="9">
        <f t="shared" si="0"/>
        <v>43868</v>
      </c>
      <c r="S2" s="9">
        <f t="shared" si="0"/>
        <v>43869</v>
      </c>
      <c r="T2" s="9">
        <f t="shared" si="0"/>
        <v>43870</v>
      </c>
      <c r="U2" s="9">
        <f t="shared" si="0"/>
        <v>43871</v>
      </c>
      <c r="V2" s="9">
        <f t="shared" si="0"/>
        <v>43872</v>
      </c>
      <c r="W2" s="9">
        <f t="shared" si="0"/>
        <v>43873</v>
      </c>
      <c r="X2" s="9">
        <f t="shared" si="0"/>
        <v>43874</v>
      </c>
      <c r="Y2" s="9">
        <f t="shared" si="0"/>
        <v>43875</v>
      </c>
      <c r="Z2" s="9">
        <f t="shared" si="0"/>
        <v>43876</v>
      </c>
      <c r="AA2" s="9">
        <f t="shared" si="0"/>
        <v>43877</v>
      </c>
      <c r="AB2" s="9">
        <f t="shared" si="0"/>
        <v>43878</v>
      </c>
      <c r="AC2" s="9">
        <f t="shared" si="0"/>
        <v>43879</v>
      </c>
      <c r="AD2" s="9">
        <f t="shared" si="0"/>
        <v>43880</v>
      </c>
      <c r="AE2" s="9">
        <f t="shared" si="0"/>
        <v>43881</v>
      </c>
      <c r="AF2" s="9">
        <f t="shared" si="0"/>
        <v>43882</v>
      </c>
      <c r="AG2" s="9">
        <f t="shared" si="0"/>
        <v>43883</v>
      </c>
      <c r="AH2" s="9">
        <f t="shared" si="0"/>
        <v>43884</v>
      </c>
      <c r="AI2" s="9">
        <f t="shared" si="0"/>
        <v>43885</v>
      </c>
      <c r="AJ2" s="9">
        <f t="shared" si="0"/>
        <v>43886</v>
      </c>
      <c r="AK2" s="9">
        <f t="shared" si="0"/>
        <v>43887</v>
      </c>
      <c r="AL2" s="9">
        <f t="shared" si="0"/>
        <v>43888</v>
      </c>
      <c r="AM2" s="9">
        <f t="shared" si="0"/>
        <v>43889</v>
      </c>
      <c r="AN2" s="9">
        <f t="shared" si="0"/>
        <v>43890</v>
      </c>
      <c r="AO2" s="9">
        <f t="shared" si="0"/>
        <v>43891</v>
      </c>
      <c r="AP2" s="9">
        <f t="shared" si="0"/>
        <v>43892</v>
      </c>
      <c r="AQ2" s="9">
        <f t="shared" si="0"/>
        <v>43893</v>
      </c>
      <c r="AR2" s="9">
        <f t="shared" si="0"/>
        <v>43894</v>
      </c>
      <c r="AS2" s="9">
        <f t="shared" si="0"/>
        <v>43895</v>
      </c>
      <c r="AT2" s="9">
        <f t="shared" si="0"/>
        <v>43896</v>
      </c>
      <c r="AU2" s="9">
        <f t="shared" si="0"/>
        <v>43897</v>
      </c>
      <c r="AV2" s="9">
        <f t="shared" si="0"/>
        <v>43898</v>
      </c>
      <c r="AW2" s="9">
        <f t="shared" si="0"/>
        <v>43899</v>
      </c>
      <c r="AX2" s="9">
        <f t="shared" si="0"/>
        <v>43900</v>
      </c>
      <c r="AY2" s="9">
        <f t="shared" si="0"/>
        <v>43901</v>
      </c>
      <c r="AZ2" s="9">
        <f t="shared" si="0"/>
        <v>43902</v>
      </c>
      <c r="BA2" s="9">
        <f t="shared" si="0"/>
        <v>43903</v>
      </c>
      <c r="BB2" s="9">
        <f t="shared" si="0"/>
        <v>43904</v>
      </c>
      <c r="BC2" s="9">
        <f t="shared" si="0"/>
        <v>43905</v>
      </c>
      <c r="BD2" s="9">
        <f t="shared" si="0"/>
        <v>43906</v>
      </c>
      <c r="BE2" s="9">
        <f t="shared" si="0"/>
        <v>43907</v>
      </c>
      <c r="BF2" s="9">
        <f t="shared" si="0"/>
        <v>43908</v>
      </c>
      <c r="BG2" s="9">
        <f t="shared" si="0"/>
        <v>43909</v>
      </c>
      <c r="BH2" s="9">
        <f t="shared" si="0"/>
        <v>43910</v>
      </c>
      <c r="BI2" s="9">
        <f t="shared" si="0"/>
        <v>43911</v>
      </c>
      <c r="BJ2" s="9">
        <f t="shared" si="0"/>
        <v>43912</v>
      </c>
      <c r="BK2" s="9">
        <f t="shared" si="0"/>
        <v>43913</v>
      </c>
      <c r="BL2" s="9">
        <f t="shared" si="0"/>
        <v>43914</v>
      </c>
      <c r="BM2" s="9">
        <f t="shared" si="0"/>
        <v>43915</v>
      </c>
      <c r="BN2" s="9">
        <f t="shared" si="0"/>
        <v>43916</v>
      </c>
      <c r="BO2" s="9">
        <f t="shared" si="0"/>
        <v>43917</v>
      </c>
      <c r="BP2" s="9">
        <f t="shared" ref="BP2:EA2" si="1">BO2+1</f>
        <v>43918</v>
      </c>
      <c r="BQ2" s="9">
        <f t="shared" si="1"/>
        <v>43919</v>
      </c>
      <c r="BR2" s="9">
        <f t="shared" si="1"/>
        <v>43920</v>
      </c>
      <c r="BS2" s="9">
        <f t="shared" si="1"/>
        <v>43921</v>
      </c>
      <c r="BT2" s="9">
        <f t="shared" si="1"/>
        <v>43922</v>
      </c>
      <c r="BU2" s="9">
        <f t="shared" si="1"/>
        <v>43923</v>
      </c>
      <c r="BV2" s="9">
        <f t="shared" si="1"/>
        <v>43924</v>
      </c>
      <c r="BW2" s="9">
        <f t="shared" si="1"/>
        <v>43925</v>
      </c>
      <c r="BX2" s="9">
        <f t="shared" si="1"/>
        <v>43926</v>
      </c>
      <c r="BY2" s="9">
        <f t="shared" si="1"/>
        <v>43927</v>
      </c>
      <c r="BZ2" s="9">
        <f t="shared" si="1"/>
        <v>43928</v>
      </c>
      <c r="CA2" s="9">
        <f t="shared" si="1"/>
        <v>43929</v>
      </c>
      <c r="CB2" s="9">
        <f t="shared" si="1"/>
        <v>43930</v>
      </c>
      <c r="CC2" s="9">
        <f t="shared" si="1"/>
        <v>43931</v>
      </c>
      <c r="CD2" s="9">
        <f t="shared" si="1"/>
        <v>43932</v>
      </c>
      <c r="CE2" s="9">
        <f t="shared" si="1"/>
        <v>43933</v>
      </c>
      <c r="CF2" s="9">
        <f t="shared" si="1"/>
        <v>43934</v>
      </c>
      <c r="CG2" s="9">
        <f t="shared" si="1"/>
        <v>43935</v>
      </c>
      <c r="CH2" s="9">
        <f t="shared" si="1"/>
        <v>43936</v>
      </c>
      <c r="CI2" s="9">
        <f t="shared" si="1"/>
        <v>43937</v>
      </c>
      <c r="CJ2" s="9">
        <f t="shared" si="1"/>
        <v>43938</v>
      </c>
      <c r="CK2" s="9">
        <f t="shared" si="1"/>
        <v>43939</v>
      </c>
      <c r="CL2" s="9">
        <f t="shared" si="1"/>
        <v>43940</v>
      </c>
      <c r="CM2" s="9">
        <f t="shared" si="1"/>
        <v>43941</v>
      </c>
      <c r="CN2" s="9">
        <f t="shared" si="1"/>
        <v>43942</v>
      </c>
      <c r="CO2" s="9">
        <f t="shared" si="1"/>
        <v>43943</v>
      </c>
      <c r="CP2" s="9">
        <f t="shared" si="1"/>
        <v>43944</v>
      </c>
      <c r="CQ2" s="9">
        <f t="shared" si="1"/>
        <v>43945</v>
      </c>
      <c r="CR2" s="9">
        <f t="shared" si="1"/>
        <v>43946</v>
      </c>
      <c r="CS2" s="9">
        <f t="shared" si="1"/>
        <v>43947</v>
      </c>
      <c r="CT2" s="9">
        <f t="shared" si="1"/>
        <v>43948</v>
      </c>
      <c r="CU2" s="9">
        <f t="shared" si="1"/>
        <v>43949</v>
      </c>
      <c r="CV2" s="9">
        <f t="shared" si="1"/>
        <v>43950</v>
      </c>
      <c r="CW2" s="9">
        <f t="shared" si="1"/>
        <v>43951</v>
      </c>
      <c r="CX2" s="9">
        <f t="shared" si="1"/>
        <v>43952</v>
      </c>
      <c r="CY2" s="9">
        <f t="shared" si="1"/>
        <v>43953</v>
      </c>
      <c r="CZ2" s="9">
        <f t="shared" si="1"/>
        <v>43954</v>
      </c>
      <c r="DA2" s="9">
        <f t="shared" si="1"/>
        <v>43955</v>
      </c>
      <c r="DB2" s="9">
        <f t="shared" si="1"/>
        <v>43956</v>
      </c>
      <c r="DC2" s="9">
        <f t="shared" si="1"/>
        <v>43957</v>
      </c>
      <c r="DD2" s="9">
        <f t="shared" si="1"/>
        <v>43958</v>
      </c>
      <c r="DE2" s="9">
        <f t="shared" si="1"/>
        <v>43959</v>
      </c>
      <c r="DF2" s="9">
        <f t="shared" si="1"/>
        <v>43960</v>
      </c>
      <c r="DG2" s="9">
        <f t="shared" si="1"/>
        <v>43961</v>
      </c>
      <c r="DH2" s="9">
        <f t="shared" si="1"/>
        <v>43962</v>
      </c>
      <c r="DI2" s="9">
        <f t="shared" si="1"/>
        <v>43963</v>
      </c>
      <c r="DJ2" s="9">
        <f t="shared" si="1"/>
        <v>43964</v>
      </c>
      <c r="DK2" s="9">
        <f t="shared" si="1"/>
        <v>43965</v>
      </c>
      <c r="DL2" s="9">
        <f t="shared" si="1"/>
        <v>43966</v>
      </c>
      <c r="DM2" s="9">
        <f t="shared" si="1"/>
        <v>43967</v>
      </c>
      <c r="DN2" s="9">
        <f t="shared" si="1"/>
        <v>43968</v>
      </c>
      <c r="DO2" s="9">
        <f t="shared" si="1"/>
        <v>43969</v>
      </c>
      <c r="DP2" s="9">
        <f t="shared" si="1"/>
        <v>43970</v>
      </c>
      <c r="DQ2" s="9">
        <f t="shared" si="1"/>
        <v>43971</v>
      </c>
      <c r="DR2" s="9">
        <f t="shared" si="1"/>
        <v>43972</v>
      </c>
      <c r="DS2" s="9">
        <f t="shared" si="1"/>
        <v>43973</v>
      </c>
      <c r="DT2" s="9">
        <f t="shared" si="1"/>
        <v>43974</v>
      </c>
      <c r="DU2" s="9">
        <f t="shared" si="1"/>
        <v>43975</v>
      </c>
      <c r="DV2" s="9">
        <f t="shared" si="1"/>
        <v>43976</v>
      </c>
      <c r="DW2" s="9">
        <f t="shared" si="1"/>
        <v>43977</v>
      </c>
      <c r="DX2" s="9">
        <f t="shared" si="1"/>
        <v>43978</v>
      </c>
      <c r="DY2" s="9">
        <f t="shared" si="1"/>
        <v>43979</v>
      </c>
      <c r="DZ2" s="9">
        <f t="shared" si="1"/>
        <v>43980</v>
      </c>
      <c r="EA2" s="9">
        <f t="shared" si="1"/>
        <v>43981</v>
      </c>
      <c r="EB2" s="9">
        <f t="shared" ref="EB2:FF2" si="2">EA2+1</f>
        <v>43982</v>
      </c>
      <c r="EC2" s="9">
        <f t="shared" si="2"/>
        <v>43983</v>
      </c>
      <c r="ED2" s="9">
        <f t="shared" si="2"/>
        <v>43984</v>
      </c>
      <c r="EE2" s="9">
        <f t="shared" si="2"/>
        <v>43985</v>
      </c>
      <c r="EF2" s="9">
        <f t="shared" si="2"/>
        <v>43986</v>
      </c>
      <c r="EG2" s="9">
        <f t="shared" si="2"/>
        <v>43987</v>
      </c>
      <c r="EH2" s="9">
        <f t="shared" si="2"/>
        <v>43988</v>
      </c>
      <c r="EI2" s="9">
        <f t="shared" si="2"/>
        <v>43989</v>
      </c>
      <c r="EJ2" s="9">
        <f t="shared" si="2"/>
        <v>43990</v>
      </c>
      <c r="EK2" s="9">
        <f t="shared" si="2"/>
        <v>43991</v>
      </c>
      <c r="EL2" s="9">
        <f t="shared" si="2"/>
        <v>43992</v>
      </c>
      <c r="EM2" s="9">
        <f t="shared" si="2"/>
        <v>43993</v>
      </c>
      <c r="EN2" s="9">
        <f t="shared" si="2"/>
        <v>43994</v>
      </c>
      <c r="EO2" s="9">
        <f t="shared" si="2"/>
        <v>43995</v>
      </c>
      <c r="EP2" s="9">
        <f t="shared" si="2"/>
        <v>43996</v>
      </c>
      <c r="EQ2" s="9">
        <f t="shared" si="2"/>
        <v>43997</v>
      </c>
      <c r="ER2" s="9">
        <f t="shared" si="2"/>
        <v>43998</v>
      </c>
      <c r="ES2" s="9">
        <f t="shared" si="2"/>
        <v>43999</v>
      </c>
      <c r="ET2" s="9">
        <f t="shared" si="2"/>
        <v>44000</v>
      </c>
      <c r="EU2" s="9">
        <f t="shared" si="2"/>
        <v>44001</v>
      </c>
      <c r="EV2" s="9">
        <f t="shared" si="2"/>
        <v>44002</v>
      </c>
      <c r="EW2" s="9">
        <f t="shared" si="2"/>
        <v>44003</v>
      </c>
      <c r="EX2" s="9">
        <f t="shared" si="2"/>
        <v>44004</v>
      </c>
      <c r="EY2" s="9">
        <f t="shared" si="2"/>
        <v>44005</v>
      </c>
      <c r="EZ2" s="9">
        <f t="shared" si="2"/>
        <v>44006</v>
      </c>
      <c r="FA2" s="9">
        <f t="shared" si="2"/>
        <v>44007</v>
      </c>
      <c r="FB2" s="9">
        <f t="shared" si="2"/>
        <v>44008</v>
      </c>
      <c r="FC2" s="9">
        <f t="shared" si="2"/>
        <v>44009</v>
      </c>
      <c r="FD2" s="9">
        <f t="shared" si="2"/>
        <v>44010</v>
      </c>
      <c r="FE2" s="9">
        <f t="shared" si="2"/>
        <v>44011</v>
      </c>
      <c r="FF2" s="9">
        <f t="shared" si="2"/>
        <v>44012</v>
      </c>
    </row>
    <row r="3" spans="1:163" x14ac:dyDescent="0.25">
      <c r="A3" s="20" t="s">
        <v>356</v>
      </c>
      <c r="B3" t="s">
        <v>358</v>
      </c>
      <c r="C3" t="s">
        <v>359</v>
      </c>
      <c r="D3" t="s">
        <v>360</v>
      </c>
      <c r="E3" t="s">
        <v>361</v>
      </c>
      <c r="F3" t="s">
        <v>362</v>
      </c>
      <c r="G3" t="s">
        <v>363</v>
      </c>
      <c r="H3" t="s">
        <v>364</v>
      </c>
      <c r="I3" t="s">
        <v>365</v>
      </c>
      <c r="J3" t="s">
        <v>366</v>
      </c>
      <c r="K3" t="s">
        <v>367</v>
      </c>
      <c r="L3" t="s">
        <v>368</v>
      </c>
      <c r="M3" t="s">
        <v>369</v>
      </c>
      <c r="N3" t="s">
        <v>370</v>
      </c>
      <c r="O3" t="s">
        <v>371</v>
      </c>
      <c r="P3" t="s">
        <v>372</v>
      </c>
      <c r="Q3" t="s">
        <v>373</v>
      </c>
      <c r="R3" t="s">
        <v>374</v>
      </c>
      <c r="S3" t="s">
        <v>375</v>
      </c>
      <c r="T3" t="s">
        <v>376</v>
      </c>
      <c r="U3" t="s">
        <v>377</v>
      </c>
      <c r="V3" t="s">
        <v>378</v>
      </c>
      <c r="W3" t="s">
        <v>379</v>
      </c>
      <c r="X3" t="s">
        <v>380</v>
      </c>
      <c r="Y3" t="s">
        <v>381</v>
      </c>
      <c r="Z3" t="s">
        <v>382</v>
      </c>
      <c r="AA3" t="s">
        <v>383</v>
      </c>
      <c r="AB3" t="s">
        <v>384</v>
      </c>
      <c r="AC3" t="s">
        <v>385</v>
      </c>
      <c r="AD3" t="s">
        <v>386</v>
      </c>
      <c r="AE3" t="s">
        <v>387</v>
      </c>
      <c r="AF3" t="s">
        <v>388</v>
      </c>
      <c r="AG3" t="s">
        <v>389</v>
      </c>
      <c r="AH3" t="s">
        <v>390</v>
      </c>
      <c r="AI3" t="s">
        <v>391</v>
      </c>
      <c r="AJ3" t="s">
        <v>392</v>
      </c>
      <c r="AK3" t="s">
        <v>393</v>
      </c>
      <c r="AL3" t="s">
        <v>394</v>
      </c>
      <c r="AM3" t="s">
        <v>395</v>
      </c>
      <c r="AN3" t="s">
        <v>396</v>
      </c>
      <c r="AO3" t="s">
        <v>397</v>
      </c>
      <c r="AP3" t="s">
        <v>398</v>
      </c>
      <c r="AQ3" t="s">
        <v>399</v>
      </c>
      <c r="AR3" t="s">
        <v>400</v>
      </c>
      <c r="AS3" t="s">
        <v>401</v>
      </c>
      <c r="AT3" t="s">
        <v>402</v>
      </c>
      <c r="AU3" t="s">
        <v>403</v>
      </c>
      <c r="AV3" t="s">
        <v>404</v>
      </c>
      <c r="AW3" t="s">
        <v>405</v>
      </c>
      <c r="AX3" t="s">
        <v>406</v>
      </c>
      <c r="AY3" t="s">
        <v>407</v>
      </c>
      <c r="AZ3" t="s">
        <v>408</v>
      </c>
      <c r="BA3" t="s">
        <v>409</v>
      </c>
      <c r="BB3" t="s">
        <v>410</v>
      </c>
      <c r="BC3" t="s">
        <v>411</v>
      </c>
      <c r="BD3" t="s">
        <v>412</v>
      </c>
      <c r="BE3" t="s">
        <v>413</v>
      </c>
      <c r="BF3" t="s">
        <v>414</v>
      </c>
      <c r="BG3" t="s">
        <v>415</v>
      </c>
      <c r="BH3" t="s">
        <v>416</v>
      </c>
      <c r="BI3" t="s">
        <v>417</v>
      </c>
      <c r="BJ3" t="s">
        <v>418</v>
      </c>
      <c r="BK3" t="s">
        <v>419</v>
      </c>
      <c r="BL3" t="s">
        <v>420</v>
      </c>
      <c r="BM3" t="s">
        <v>421</v>
      </c>
      <c r="BN3" t="s">
        <v>422</v>
      </c>
      <c r="BO3" t="s">
        <v>423</v>
      </c>
      <c r="BP3" t="s">
        <v>424</v>
      </c>
      <c r="BQ3" t="s">
        <v>425</v>
      </c>
      <c r="BR3" t="s">
        <v>426</v>
      </c>
      <c r="BS3" t="s">
        <v>427</v>
      </c>
      <c r="BT3" t="s">
        <v>428</v>
      </c>
      <c r="BU3" t="s">
        <v>429</v>
      </c>
      <c r="BV3" t="s">
        <v>430</v>
      </c>
      <c r="BW3" t="s">
        <v>431</v>
      </c>
      <c r="BX3" t="s">
        <v>432</v>
      </c>
      <c r="BY3" t="s">
        <v>433</v>
      </c>
      <c r="BZ3" t="s">
        <v>434</v>
      </c>
      <c r="CA3" t="s">
        <v>435</v>
      </c>
      <c r="CB3" t="s">
        <v>436</v>
      </c>
      <c r="CC3" t="s">
        <v>437</v>
      </c>
      <c r="CD3" t="s">
        <v>438</v>
      </c>
      <c r="CE3" t="s">
        <v>439</v>
      </c>
      <c r="CF3" t="s">
        <v>440</v>
      </c>
      <c r="CG3" t="s">
        <v>441</v>
      </c>
      <c r="CH3" t="s">
        <v>442</v>
      </c>
      <c r="CI3" t="s">
        <v>443</v>
      </c>
      <c r="CJ3" t="s">
        <v>444</v>
      </c>
      <c r="CK3" t="s">
        <v>445</v>
      </c>
      <c r="CL3" t="s">
        <v>446</v>
      </c>
      <c r="CM3" t="s">
        <v>519</v>
      </c>
      <c r="CN3" t="s">
        <v>528</v>
      </c>
      <c r="CO3" t="s">
        <v>529</v>
      </c>
      <c r="CP3" t="s">
        <v>588</v>
      </c>
      <c r="CQ3" t="s">
        <v>591</v>
      </c>
      <c r="CR3" t="s">
        <v>592</v>
      </c>
      <c r="CS3" t="s">
        <v>598</v>
      </c>
      <c r="CT3" t="s">
        <v>599</v>
      </c>
      <c r="CU3" t="s">
        <v>600</v>
      </c>
      <c r="CV3" t="s">
        <v>601</v>
      </c>
      <c r="CW3" t="s">
        <v>607</v>
      </c>
      <c r="CX3" t="s">
        <v>629</v>
      </c>
      <c r="CY3" t="s">
        <v>630</v>
      </c>
      <c r="CZ3" t="s">
        <v>635</v>
      </c>
      <c r="DA3" t="s">
        <v>636</v>
      </c>
      <c r="DB3" t="s">
        <v>637</v>
      </c>
      <c r="DC3" t="s">
        <v>638</v>
      </c>
      <c r="DD3" t="s">
        <v>639</v>
      </c>
      <c r="DE3" t="s">
        <v>640</v>
      </c>
      <c r="DF3" t="s">
        <v>671</v>
      </c>
      <c r="DG3" t="s">
        <v>673</v>
      </c>
      <c r="DH3" t="s">
        <v>682</v>
      </c>
      <c r="DI3" t="s">
        <v>683</v>
      </c>
      <c r="DJ3" t="s">
        <v>684</v>
      </c>
      <c r="DK3" t="s">
        <v>687</v>
      </c>
      <c r="DL3" t="s">
        <v>691</v>
      </c>
      <c r="DM3" t="s">
        <v>703</v>
      </c>
      <c r="DN3" t="s">
        <v>704</v>
      </c>
      <c r="DO3" t="s">
        <v>705</v>
      </c>
      <c r="DP3" t="s">
        <v>706</v>
      </c>
      <c r="DQ3" t="s">
        <v>707</v>
      </c>
      <c r="DR3" t="s">
        <v>708</v>
      </c>
      <c r="DS3" t="s">
        <v>709</v>
      </c>
      <c r="DT3" t="s">
        <v>710</v>
      </c>
      <c r="DU3" t="s">
        <v>711</v>
      </c>
      <c r="DV3" t="s">
        <v>712</v>
      </c>
      <c r="DW3" t="s">
        <v>713</v>
      </c>
      <c r="DX3" t="s">
        <v>714</v>
      </c>
      <c r="DY3" t="s">
        <v>715</v>
      </c>
      <c r="DZ3" t="s">
        <v>716</v>
      </c>
      <c r="EA3" t="s">
        <v>720</v>
      </c>
      <c r="EB3" t="s">
        <v>724</v>
      </c>
      <c r="EC3" t="s">
        <v>735</v>
      </c>
      <c r="ED3" t="s">
        <v>736</v>
      </c>
    </row>
    <row r="4" spans="1:163" x14ac:dyDescent="0.25">
      <c r="A4" s="21" t="s">
        <v>58</v>
      </c>
      <c r="B4" s="22">
        <v>0</v>
      </c>
      <c r="C4" s="22">
        <v>0</v>
      </c>
      <c r="D4" s="22">
        <v>0</v>
      </c>
      <c r="E4" s="22">
        <v>0</v>
      </c>
      <c r="F4" s="22">
        <v>0</v>
      </c>
      <c r="G4" s="22">
        <v>0</v>
      </c>
      <c r="H4" s="22">
        <v>0</v>
      </c>
      <c r="I4" s="22">
        <v>0</v>
      </c>
      <c r="J4" s="22">
        <v>0</v>
      </c>
      <c r="K4" s="22">
        <v>0</v>
      </c>
      <c r="L4" s="22">
        <v>0</v>
      </c>
      <c r="M4" s="22">
        <v>0</v>
      </c>
      <c r="N4" s="22">
        <v>0</v>
      </c>
      <c r="O4" s="22">
        <v>0</v>
      </c>
      <c r="P4" s="22">
        <v>0</v>
      </c>
      <c r="Q4" s="22">
        <v>0</v>
      </c>
      <c r="R4" s="22">
        <v>0</v>
      </c>
      <c r="S4" s="22">
        <v>0</v>
      </c>
      <c r="T4" s="22">
        <v>0</v>
      </c>
      <c r="U4" s="22">
        <v>0</v>
      </c>
      <c r="V4" s="22">
        <v>0</v>
      </c>
      <c r="W4" s="22">
        <v>0</v>
      </c>
      <c r="X4" s="22">
        <v>0</v>
      </c>
      <c r="Y4" s="22">
        <v>0</v>
      </c>
      <c r="Z4" s="22">
        <v>0</v>
      </c>
      <c r="AA4" s="22">
        <v>0</v>
      </c>
      <c r="AB4" s="22">
        <v>0</v>
      </c>
      <c r="AC4" s="22">
        <v>0</v>
      </c>
      <c r="AD4" s="22">
        <v>0</v>
      </c>
      <c r="AE4" s="22">
        <v>0</v>
      </c>
      <c r="AF4" s="22">
        <v>0</v>
      </c>
      <c r="AG4" s="22">
        <v>0</v>
      </c>
      <c r="AH4" s="22">
        <v>0</v>
      </c>
      <c r="AI4" s="22">
        <v>0</v>
      </c>
      <c r="AJ4" s="22">
        <v>0</v>
      </c>
      <c r="AK4" s="22">
        <v>0</v>
      </c>
      <c r="AL4" s="22">
        <v>0</v>
      </c>
      <c r="AM4" s="22">
        <v>0</v>
      </c>
      <c r="AN4" s="22">
        <v>0</v>
      </c>
      <c r="AO4" s="22">
        <v>0</v>
      </c>
      <c r="AP4" s="22">
        <v>0</v>
      </c>
      <c r="AQ4" s="22">
        <v>0</v>
      </c>
      <c r="AR4" s="22">
        <v>0</v>
      </c>
      <c r="AS4" s="22">
        <v>0</v>
      </c>
      <c r="AT4" s="22">
        <v>0</v>
      </c>
      <c r="AU4" s="22">
        <v>0</v>
      </c>
      <c r="AV4" s="22">
        <v>0</v>
      </c>
      <c r="AW4" s="22">
        <v>0</v>
      </c>
      <c r="AX4" s="22">
        <v>0</v>
      </c>
      <c r="AY4" s="22">
        <v>0</v>
      </c>
      <c r="AZ4" s="22">
        <v>0</v>
      </c>
      <c r="BA4" s="22">
        <v>0</v>
      </c>
      <c r="BB4" s="22">
        <v>0</v>
      </c>
      <c r="BC4" s="22">
        <v>0</v>
      </c>
      <c r="BD4" s="22">
        <v>0</v>
      </c>
      <c r="BE4" s="22">
        <v>0</v>
      </c>
      <c r="BF4" s="22">
        <v>0</v>
      </c>
      <c r="BG4" s="22">
        <v>0</v>
      </c>
      <c r="BH4" s="22">
        <v>0</v>
      </c>
      <c r="BI4" s="22">
        <v>0</v>
      </c>
      <c r="BJ4" s="22">
        <v>1</v>
      </c>
      <c r="BK4" s="22">
        <v>1</v>
      </c>
      <c r="BL4" s="22">
        <v>1</v>
      </c>
      <c r="BM4" s="22">
        <v>2</v>
      </c>
      <c r="BN4" s="22">
        <v>4</v>
      </c>
      <c r="BO4" s="22">
        <v>4</v>
      </c>
      <c r="BP4" s="22">
        <v>4</v>
      </c>
      <c r="BQ4" s="22">
        <v>4</v>
      </c>
      <c r="BR4" s="22">
        <v>4</v>
      </c>
      <c r="BS4" s="22">
        <v>4</v>
      </c>
      <c r="BT4" s="22">
        <v>4</v>
      </c>
      <c r="BU4" s="22">
        <v>6</v>
      </c>
      <c r="BV4" s="22">
        <v>6</v>
      </c>
      <c r="BW4" s="22">
        <v>7</v>
      </c>
      <c r="BX4" s="22">
        <v>7</v>
      </c>
      <c r="BY4" s="22">
        <v>11</v>
      </c>
      <c r="BZ4" s="22">
        <v>14</v>
      </c>
      <c r="CA4" s="22">
        <v>14</v>
      </c>
      <c r="CB4" s="22">
        <v>15</v>
      </c>
      <c r="CC4" s="22">
        <v>15</v>
      </c>
      <c r="CD4" s="22">
        <v>18</v>
      </c>
      <c r="CE4" s="22">
        <v>18</v>
      </c>
      <c r="CF4" s="22">
        <v>21</v>
      </c>
      <c r="CG4" s="22">
        <v>23</v>
      </c>
      <c r="CH4" s="22">
        <v>25</v>
      </c>
      <c r="CI4" s="22">
        <v>30</v>
      </c>
      <c r="CJ4" s="22">
        <v>30</v>
      </c>
      <c r="CK4" s="22">
        <v>30</v>
      </c>
      <c r="CL4" s="22">
        <v>33</v>
      </c>
      <c r="CM4" s="22">
        <v>36</v>
      </c>
      <c r="CN4" s="22">
        <v>36</v>
      </c>
      <c r="CO4" s="22">
        <v>40</v>
      </c>
      <c r="CP4" s="22">
        <v>42</v>
      </c>
      <c r="CQ4" s="22">
        <v>43</v>
      </c>
      <c r="CR4" s="22">
        <v>47</v>
      </c>
      <c r="CS4" s="22">
        <v>50</v>
      </c>
      <c r="CT4" s="22">
        <v>57</v>
      </c>
      <c r="CU4" s="22">
        <v>58</v>
      </c>
      <c r="CV4" s="22">
        <v>60</v>
      </c>
      <c r="CW4" s="22">
        <v>64</v>
      </c>
      <c r="CX4" s="22">
        <v>68</v>
      </c>
      <c r="CY4" s="22">
        <v>72</v>
      </c>
      <c r="CZ4" s="22">
        <v>85</v>
      </c>
      <c r="DA4" s="22">
        <v>90</v>
      </c>
      <c r="DB4" s="22">
        <v>95</v>
      </c>
      <c r="DC4" s="22">
        <v>104</v>
      </c>
      <c r="DD4" s="22">
        <v>106</v>
      </c>
      <c r="DE4" s="22">
        <v>109</v>
      </c>
      <c r="DF4" s="22">
        <v>115</v>
      </c>
      <c r="DG4" s="22">
        <v>120</v>
      </c>
      <c r="DH4" s="22">
        <v>122</v>
      </c>
      <c r="DI4" s="22">
        <v>127</v>
      </c>
      <c r="DJ4" s="22">
        <v>132</v>
      </c>
      <c r="DK4" s="22">
        <v>136</v>
      </c>
      <c r="DL4" s="22">
        <v>153</v>
      </c>
      <c r="DM4" s="22">
        <v>168</v>
      </c>
      <c r="DN4" s="22">
        <v>169</v>
      </c>
      <c r="DO4" s="22">
        <v>173</v>
      </c>
      <c r="DP4" s="22">
        <v>178</v>
      </c>
      <c r="DQ4" s="22">
        <v>187</v>
      </c>
      <c r="DR4" s="22">
        <v>193</v>
      </c>
      <c r="DS4" s="22">
        <v>205</v>
      </c>
      <c r="DT4" s="22">
        <v>216</v>
      </c>
      <c r="DU4" s="22">
        <v>218</v>
      </c>
      <c r="DV4" s="22">
        <v>219</v>
      </c>
      <c r="DW4" s="22">
        <v>220</v>
      </c>
      <c r="DX4" s="22">
        <v>227</v>
      </c>
      <c r="DY4" s="22">
        <v>235</v>
      </c>
      <c r="DZ4" s="22">
        <v>246</v>
      </c>
      <c r="EA4" s="22">
        <v>249</v>
      </c>
      <c r="EB4" s="22">
        <v>257</v>
      </c>
      <c r="EC4" s="22">
        <v>265</v>
      </c>
      <c r="ED4" s="22">
        <v>270</v>
      </c>
      <c r="EE4" t="e">
        <v>#N/A</v>
      </c>
      <c r="EF4" t="e">
        <v>#N/A</v>
      </c>
      <c r="EG4" t="e">
        <v>#N/A</v>
      </c>
      <c r="EH4" t="e">
        <v>#N/A</v>
      </c>
      <c r="EI4" t="e">
        <v>#N/A</v>
      </c>
      <c r="EJ4" t="e">
        <v>#N/A</v>
      </c>
      <c r="EK4" t="e">
        <v>#N/A</v>
      </c>
      <c r="EL4" t="e">
        <v>#N/A</v>
      </c>
      <c r="EM4" t="e">
        <v>#N/A</v>
      </c>
      <c r="EN4" t="e">
        <v>#N/A</v>
      </c>
      <c r="EO4" t="e">
        <v>#N/A</v>
      </c>
      <c r="EP4" t="e">
        <v>#N/A</v>
      </c>
      <c r="EQ4" t="e">
        <v>#N/A</v>
      </c>
      <c r="ER4" t="e">
        <v>#N/A</v>
      </c>
      <c r="ES4" t="e">
        <v>#N/A</v>
      </c>
      <c r="ET4" t="e">
        <v>#N/A</v>
      </c>
      <c r="EU4" t="e">
        <v>#N/A</v>
      </c>
      <c r="EV4" t="e">
        <v>#N/A</v>
      </c>
      <c r="EW4" t="e">
        <v>#N/A</v>
      </c>
      <c r="EX4" t="e">
        <v>#N/A</v>
      </c>
      <c r="EY4" t="e">
        <v>#N/A</v>
      </c>
      <c r="EZ4" t="e">
        <v>#N/A</v>
      </c>
      <c r="FA4" t="e">
        <v>#N/A</v>
      </c>
      <c r="FB4" t="e">
        <v>#N/A</v>
      </c>
      <c r="FC4" t="e">
        <v>#N/A</v>
      </c>
      <c r="FD4" t="e">
        <v>#N/A</v>
      </c>
      <c r="FE4" t="e">
        <v>#N/A</v>
      </c>
      <c r="FF4" t="e">
        <v>#N/A</v>
      </c>
      <c r="FG4">
        <v>1</v>
      </c>
    </row>
    <row r="5" spans="1:163" x14ac:dyDescent="0.25">
      <c r="A5" s="21" t="s">
        <v>141</v>
      </c>
      <c r="B5" s="22">
        <v>0</v>
      </c>
      <c r="C5" s="22">
        <v>0</v>
      </c>
      <c r="D5" s="22">
        <v>0</v>
      </c>
      <c r="E5" s="22">
        <v>0</v>
      </c>
      <c r="F5" s="22">
        <v>0</v>
      </c>
      <c r="G5" s="22">
        <v>0</v>
      </c>
      <c r="H5" s="22">
        <v>0</v>
      </c>
      <c r="I5" s="22">
        <v>0</v>
      </c>
      <c r="J5" s="22">
        <v>0</v>
      </c>
      <c r="K5" s="22">
        <v>0</v>
      </c>
      <c r="L5" s="22">
        <v>0</v>
      </c>
      <c r="M5" s="22">
        <v>0</v>
      </c>
      <c r="N5" s="22">
        <v>0</v>
      </c>
      <c r="O5" s="22">
        <v>0</v>
      </c>
      <c r="P5" s="22">
        <v>0</v>
      </c>
      <c r="Q5" s="22">
        <v>0</v>
      </c>
      <c r="R5" s="22">
        <v>0</v>
      </c>
      <c r="S5" s="22">
        <v>0</v>
      </c>
      <c r="T5" s="22">
        <v>0</v>
      </c>
      <c r="U5" s="22">
        <v>0</v>
      </c>
      <c r="V5" s="22">
        <v>0</v>
      </c>
      <c r="W5" s="22">
        <v>0</v>
      </c>
      <c r="X5" s="22">
        <v>0</v>
      </c>
      <c r="Y5" s="22">
        <v>0</v>
      </c>
      <c r="Z5" s="22">
        <v>0</v>
      </c>
      <c r="AA5" s="22">
        <v>0</v>
      </c>
      <c r="AB5" s="22">
        <v>0</v>
      </c>
      <c r="AC5" s="22">
        <v>0</v>
      </c>
      <c r="AD5" s="22">
        <v>0</v>
      </c>
      <c r="AE5" s="22">
        <v>0</v>
      </c>
      <c r="AF5" s="22">
        <v>0</v>
      </c>
      <c r="AG5" s="22">
        <v>0</v>
      </c>
      <c r="AH5" s="22">
        <v>0</v>
      </c>
      <c r="AI5" s="22">
        <v>0</v>
      </c>
      <c r="AJ5" s="22">
        <v>0</v>
      </c>
      <c r="AK5" s="22">
        <v>0</v>
      </c>
      <c r="AL5" s="22">
        <v>0</v>
      </c>
      <c r="AM5" s="22">
        <v>0</v>
      </c>
      <c r="AN5" s="22">
        <v>0</v>
      </c>
      <c r="AO5" s="22">
        <v>0</v>
      </c>
      <c r="AP5" s="22">
        <v>0</v>
      </c>
      <c r="AQ5" s="22">
        <v>0</v>
      </c>
      <c r="AR5" s="22">
        <v>0</v>
      </c>
      <c r="AS5" s="22">
        <v>0</v>
      </c>
      <c r="AT5" s="22">
        <v>0</v>
      </c>
      <c r="AU5" s="22">
        <v>0</v>
      </c>
      <c r="AV5" s="22">
        <v>0</v>
      </c>
      <c r="AW5" s="22">
        <v>0</v>
      </c>
      <c r="AX5" s="22">
        <v>0</v>
      </c>
      <c r="AY5" s="22">
        <v>1</v>
      </c>
      <c r="AZ5" s="22">
        <v>1</v>
      </c>
      <c r="BA5" s="22">
        <v>1</v>
      </c>
      <c r="BB5" s="22">
        <v>1</v>
      </c>
      <c r="BC5" s="22">
        <v>1</v>
      </c>
      <c r="BD5" s="22">
        <v>1</v>
      </c>
      <c r="BE5" s="22">
        <v>1</v>
      </c>
      <c r="BF5" s="22">
        <v>2</v>
      </c>
      <c r="BG5" s="22">
        <v>2</v>
      </c>
      <c r="BH5" s="22">
        <v>2</v>
      </c>
      <c r="BI5" s="22">
        <v>2</v>
      </c>
      <c r="BJ5" s="22">
        <v>2</v>
      </c>
      <c r="BK5" s="22">
        <v>4</v>
      </c>
      <c r="BL5" s="22">
        <v>5</v>
      </c>
      <c r="BM5" s="22">
        <v>5</v>
      </c>
      <c r="BN5" s="22">
        <v>6</v>
      </c>
      <c r="BO5" s="22">
        <v>8</v>
      </c>
      <c r="BP5" s="22">
        <v>10</v>
      </c>
      <c r="BQ5" s="22">
        <v>10</v>
      </c>
      <c r="BR5" s="22">
        <v>11</v>
      </c>
      <c r="BS5" s="22">
        <v>15</v>
      </c>
      <c r="BT5" s="22">
        <v>15</v>
      </c>
      <c r="BU5" s="22">
        <v>16</v>
      </c>
      <c r="BV5" s="22">
        <v>17</v>
      </c>
      <c r="BW5" s="22">
        <v>20</v>
      </c>
      <c r="BX5" s="22">
        <v>20</v>
      </c>
      <c r="BY5" s="22">
        <v>21</v>
      </c>
      <c r="BZ5" s="22">
        <v>22</v>
      </c>
      <c r="CA5" s="22">
        <v>22</v>
      </c>
      <c r="CB5" s="22">
        <v>23</v>
      </c>
      <c r="CC5" s="22">
        <v>23</v>
      </c>
      <c r="CD5" s="22">
        <v>23</v>
      </c>
      <c r="CE5" s="22">
        <v>23</v>
      </c>
      <c r="CF5" s="22">
        <v>23</v>
      </c>
      <c r="CG5" s="22">
        <v>24</v>
      </c>
      <c r="CH5" s="22">
        <v>25</v>
      </c>
      <c r="CI5" s="22">
        <v>26</v>
      </c>
      <c r="CJ5" s="22">
        <v>26</v>
      </c>
      <c r="CK5" s="22">
        <v>26</v>
      </c>
      <c r="CL5" s="22">
        <v>26</v>
      </c>
      <c r="CM5" s="22">
        <v>26</v>
      </c>
      <c r="CN5" s="22">
        <v>26</v>
      </c>
      <c r="CO5" s="22">
        <v>27</v>
      </c>
      <c r="CP5" s="22">
        <v>27</v>
      </c>
      <c r="CQ5" s="22">
        <v>27</v>
      </c>
      <c r="CR5" s="22">
        <v>27</v>
      </c>
      <c r="CS5" s="22">
        <v>28</v>
      </c>
      <c r="CT5" s="22">
        <v>28</v>
      </c>
      <c r="CU5" s="22">
        <v>30</v>
      </c>
      <c r="CV5" s="22">
        <v>30</v>
      </c>
      <c r="CW5" s="22">
        <v>31</v>
      </c>
      <c r="CX5" s="22">
        <v>31</v>
      </c>
      <c r="CY5" s="22">
        <v>31</v>
      </c>
      <c r="CZ5" s="22">
        <v>31</v>
      </c>
      <c r="DA5" s="22">
        <v>31</v>
      </c>
      <c r="DB5" s="22">
        <v>31</v>
      </c>
      <c r="DC5" s="22">
        <v>31</v>
      </c>
      <c r="DD5" s="22">
        <v>31</v>
      </c>
      <c r="DE5" s="22">
        <v>31</v>
      </c>
      <c r="DF5" s="22">
        <v>31</v>
      </c>
      <c r="DG5" s="22">
        <v>31</v>
      </c>
      <c r="DH5" s="22">
        <v>31</v>
      </c>
      <c r="DI5" s="22">
        <v>31</v>
      </c>
      <c r="DJ5" s="22">
        <v>31</v>
      </c>
      <c r="DK5" s="22">
        <v>31</v>
      </c>
      <c r="DL5" s="22">
        <v>31</v>
      </c>
      <c r="DM5" s="22">
        <v>31</v>
      </c>
      <c r="DN5" s="22">
        <v>31</v>
      </c>
      <c r="DO5" s="22">
        <v>31</v>
      </c>
      <c r="DP5" s="22">
        <v>31</v>
      </c>
      <c r="DQ5" s="22">
        <v>31</v>
      </c>
      <c r="DR5" s="22">
        <v>31</v>
      </c>
      <c r="DS5" s="22">
        <v>31</v>
      </c>
      <c r="DT5" s="22">
        <v>31</v>
      </c>
      <c r="DU5" s="22">
        <v>32</v>
      </c>
      <c r="DV5" s="22">
        <v>32</v>
      </c>
      <c r="DW5" s="22">
        <v>33</v>
      </c>
      <c r="DX5" s="22">
        <v>33</v>
      </c>
      <c r="DY5" s="22">
        <v>33</v>
      </c>
      <c r="DZ5" s="22">
        <v>33</v>
      </c>
      <c r="EA5" s="22">
        <v>33</v>
      </c>
      <c r="EB5" s="22">
        <v>33</v>
      </c>
      <c r="EC5" s="22">
        <v>33</v>
      </c>
      <c r="ED5" s="22">
        <v>33</v>
      </c>
      <c r="EE5" t="e">
        <v>#N/A</v>
      </c>
      <c r="EF5" t="e">
        <v>#N/A</v>
      </c>
      <c r="EG5" t="e">
        <v>#N/A</v>
      </c>
      <c r="EH5" t="e">
        <v>#N/A</v>
      </c>
      <c r="EI5" t="e">
        <v>#N/A</v>
      </c>
      <c r="EJ5" t="e">
        <v>#N/A</v>
      </c>
      <c r="EK5" t="e">
        <v>#N/A</v>
      </c>
      <c r="EL5" t="e">
        <v>#N/A</v>
      </c>
      <c r="EM5" t="e">
        <v>#N/A</v>
      </c>
      <c r="EN5" t="e">
        <v>#N/A</v>
      </c>
      <c r="EO5" t="e">
        <v>#N/A</v>
      </c>
      <c r="EP5" t="e">
        <v>#N/A</v>
      </c>
      <c r="EQ5" t="e">
        <v>#N/A</v>
      </c>
      <c r="ER5" t="e">
        <v>#N/A</v>
      </c>
      <c r="ES5" t="e">
        <v>#N/A</v>
      </c>
      <c r="ET5" t="e">
        <v>#N/A</v>
      </c>
      <c r="EU5" t="e">
        <v>#N/A</v>
      </c>
      <c r="EV5" t="e">
        <v>#N/A</v>
      </c>
      <c r="EW5" t="e">
        <v>#N/A</v>
      </c>
      <c r="EX5" t="e">
        <v>#N/A</v>
      </c>
      <c r="EY5" t="e">
        <v>#N/A</v>
      </c>
      <c r="EZ5" t="e">
        <v>#N/A</v>
      </c>
      <c r="FA5" t="e">
        <v>#N/A</v>
      </c>
      <c r="FB5" t="e">
        <v>#N/A</v>
      </c>
      <c r="FC5" t="e">
        <v>#N/A</v>
      </c>
      <c r="FD5" t="e">
        <v>#N/A</v>
      </c>
      <c r="FE5" t="e">
        <v>#N/A</v>
      </c>
      <c r="FF5" t="e">
        <v>#N/A</v>
      </c>
    </row>
    <row r="6" spans="1:163" x14ac:dyDescent="0.25">
      <c r="A6" s="21" t="s">
        <v>39</v>
      </c>
      <c r="B6" s="22">
        <v>0</v>
      </c>
      <c r="C6" s="22">
        <v>0</v>
      </c>
      <c r="D6" s="22">
        <v>0</v>
      </c>
      <c r="E6" s="22">
        <v>0</v>
      </c>
      <c r="F6" s="22">
        <v>0</v>
      </c>
      <c r="G6" s="22">
        <v>0</v>
      </c>
      <c r="H6" s="22">
        <v>0</v>
      </c>
      <c r="I6" s="22">
        <v>0</v>
      </c>
      <c r="J6" s="22">
        <v>0</v>
      </c>
      <c r="K6" s="22">
        <v>0</v>
      </c>
      <c r="L6" s="22">
        <v>0</v>
      </c>
      <c r="M6" s="22">
        <v>0</v>
      </c>
      <c r="N6" s="22">
        <v>0</v>
      </c>
      <c r="O6" s="22">
        <v>0</v>
      </c>
      <c r="P6" s="22">
        <v>0</v>
      </c>
      <c r="Q6" s="22">
        <v>0</v>
      </c>
      <c r="R6" s="22">
        <v>0</v>
      </c>
      <c r="S6" s="22">
        <v>0</v>
      </c>
      <c r="T6" s="22">
        <v>0</v>
      </c>
      <c r="U6" s="22">
        <v>0</v>
      </c>
      <c r="V6" s="22">
        <v>0</v>
      </c>
      <c r="W6" s="22">
        <v>0</v>
      </c>
      <c r="X6" s="22">
        <v>0</v>
      </c>
      <c r="Y6" s="22">
        <v>0</v>
      </c>
      <c r="Z6" s="22">
        <v>0</v>
      </c>
      <c r="AA6" s="22">
        <v>0</v>
      </c>
      <c r="AB6" s="22">
        <v>0</v>
      </c>
      <c r="AC6" s="22">
        <v>0</v>
      </c>
      <c r="AD6" s="22">
        <v>0</v>
      </c>
      <c r="AE6" s="22">
        <v>0</v>
      </c>
      <c r="AF6" s="22">
        <v>0</v>
      </c>
      <c r="AG6" s="22">
        <v>0</v>
      </c>
      <c r="AH6" s="22">
        <v>0</v>
      </c>
      <c r="AI6" s="22">
        <v>0</v>
      </c>
      <c r="AJ6" s="22">
        <v>0</v>
      </c>
      <c r="AK6" s="22">
        <v>0</v>
      </c>
      <c r="AL6" s="22">
        <v>0</v>
      </c>
      <c r="AM6" s="22">
        <v>0</v>
      </c>
      <c r="AN6" s="22">
        <v>0</v>
      </c>
      <c r="AO6" s="22">
        <v>0</v>
      </c>
      <c r="AP6" s="22">
        <v>0</v>
      </c>
      <c r="AQ6" s="22">
        <v>0</v>
      </c>
      <c r="AR6" s="22">
        <v>0</v>
      </c>
      <c r="AS6" s="22">
        <v>0</v>
      </c>
      <c r="AT6" s="22">
        <v>0</v>
      </c>
      <c r="AU6" s="22">
        <v>0</v>
      </c>
      <c r="AV6" s="22">
        <v>0</v>
      </c>
      <c r="AW6" s="22">
        <v>0</v>
      </c>
      <c r="AX6" s="22">
        <v>0</v>
      </c>
      <c r="AY6" s="22">
        <v>0</v>
      </c>
      <c r="AZ6" s="22">
        <v>1</v>
      </c>
      <c r="BA6" s="22">
        <v>2</v>
      </c>
      <c r="BB6" s="22">
        <v>3</v>
      </c>
      <c r="BC6" s="22">
        <v>4</v>
      </c>
      <c r="BD6" s="22">
        <v>4</v>
      </c>
      <c r="BE6" s="22">
        <v>4</v>
      </c>
      <c r="BF6" s="22">
        <v>7</v>
      </c>
      <c r="BG6" s="22">
        <v>9</v>
      </c>
      <c r="BH6" s="22">
        <v>11</v>
      </c>
      <c r="BI6" s="22">
        <v>15</v>
      </c>
      <c r="BJ6" s="22">
        <v>17</v>
      </c>
      <c r="BK6" s="22">
        <v>17</v>
      </c>
      <c r="BL6" s="22">
        <v>19</v>
      </c>
      <c r="BM6" s="22">
        <v>21</v>
      </c>
      <c r="BN6" s="22">
        <v>25</v>
      </c>
      <c r="BO6" s="22">
        <v>26</v>
      </c>
      <c r="BP6" s="22">
        <v>29</v>
      </c>
      <c r="BQ6" s="22">
        <v>31</v>
      </c>
      <c r="BR6" s="22">
        <v>35</v>
      </c>
      <c r="BS6" s="22">
        <v>44</v>
      </c>
      <c r="BT6" s="22">
        <v>58</v>
      </c>
      <c r="BU6" s="22">
        <v>86</v>
      </c>
      <c r="BV6" s="22">
        <v>105</v>
      </c>
      <c r="BW6" s="22">
        <v>130</v>
      </c>
      <c r="BX6" s="22">
        <v>152</v>
      </c>
      <c r="BY6" s="22">
        <v>173</v>
      </c>
      <c r="BZ6" s="22">
        <v>193</v>
      </c>
      <c r="CA6" s="22">
        <v>205</v>
      </c>
      <c r="CB6" s="22">
        <v>235</v>
      </c>
      <c r="CC6" s="22">
        <v>256</v>
      </c>
      <c r="CD6" s="22">
        <v>275</v>
      </c>
      <c r="CE6" s="22">
        <v>293</v>
      </c>
      <c r="CF6" s="22">
        <v>313</v>
      </c>
      <c r="CG6" s="22">
        <v>326</v>
      </c>
      <c r="CH6" s="22">
        <v>336</v>
      </c>
      <c r="CI6" s="22">
        <v>348</v>
      </c>
      <c r="CJ6" s="22">
        <v>364</v>
      </c>
      <c r="CK6" s="22">
        <v>367</v>
      </c>
      <c r="CL6" s="22">
        <v>375</v>
      </c>
      <c r="CM6" s="22">
        <v>384</v>
      </c>
      <c r="CN6" s="22">
        <v>392</v>
      </c>
      <c r="CO6" s="22">
        <v>402</v>
      </c>
      <c r="CP6" s="22">
        <v>407</v>
      </c>
      <c r="CQ6" s="22">
        <v>415</v>
      </c>
      <c r="CR6" s="22">
        <v>419</v>
      </c>
      <c r="CS6" s="22">
        <v>425</v>
      </c>
      <c r="CT6" s="22">
        <v>432</v>
      </c>
      <c r="CU6" s="22">
        <v>437</v>
      </c>
      <c r="CV6" s="22">
        <v>444</v>
      </c>
      <c r="CW6" s="22">
        <v>450</v>
      </c>
      <c r="CX6" s="22">
        <v>453</v>
      </c>
      <c r="CY6" s="22">
        <v>459</v>
      </c>
      <c r="CZ6" s="22">
        <v>463</v>
      </c>
      <c r="DA6" s="22">
        <v>465</v>
      </c>
      <c r="DB6" s="22">
        <v>470</v>
      </c>
      <c r="DC6" s="22">
        <v>476</v>
      </c>
      <c r="DD6" s="22">
        <v>483</v>
      </c>
      <c r="DE6" s="22">
        <v>488</v>
      </c>
      <c r="DF6" s="22">
        <v>494</v>
      </c>
      <c r="DG6" s="22">
        <v>502</v>
      </c>
      <c r="DH6" s="22">
        <v>507</v>
      </c>
      <c r="DI6" s="22">
        <v>515</v>
      </c>
      <c r="DJ6" s="22">
        <v>522</v>
      </c>
      <c r="DK6" s="22">
        <v>529</v>
      </c>
      <c r="DL6" s="22">
        <v>536</v>
      </c>
      <c r="DM6" s="22">
        <v>542</v>
      </c>
      <c r="DN6" s="22">
        <v>548</v>
      </c>
      <c r="DO6" s="22">
        <v>555</v>
      </c>
      <c r="DP6" s="22">
        <v>561</v>
      </c>
      <c r="DQ6" s="22">
        <v>568</v>
      </c>
      <c r="DR6" s="22">
        <v>575</v>
      </c>
      <c r="DS6" s="22">
        <v>582</v>
      </c>
      <c r="DT6" s="22">
        <v>592</v>
      </c>
      <c r="DU6" s="22">
        <v>600</v>
      </c>
      <c r="DV6" s="22">
        <v>609</v>
      </c>
      <c r="DW6" s="22">
        <v>617</v>
      </c>
      <c r="DX6" s="22">
        <v>623</v>
      </c>
      <c r="DY6" s="22">
        <v>630</v>
      </c>
      <c r="DZ6" s="22">
        <v>638</v>
      </c>
      <c r="EA6" s="22">
        <v>646</v>
      </c>
      <c r="EB6" s="22">
        <v>653</v>
      </c>
      <c r="EC6" s="22">
        <v>661</v>
      </c>
      <c r="ED6" s="22">
        <v>667</v>
      </c>
      <c r="EE6" t="e">
        <v>#N/A</v>
      </c>
      <c r="EF6" t="e">
        <v>#N/A</v>
      </c>
      <c r="EG6" t="e">
        <v>#N/A</v>
      </c>
      <c r="EH6" t="e">
        <v>#N/A</v>
      </c>
      <c r="EI6" t="e">
        <v>#N/A</v>
      </c>
      <c r="EJ6" t="e">
        <v>#N/A</v>
      </c>
      <c r="EK6" t="e">
        <v>#N/A</v>
      </c>
      <c r="EL6" t="e">
        <v>#N/A</v>
      </c>
      <c r="EM6" t="e">
        <v>#N/A</v>
      </c>
      <c r="EN6" t="e">
        <v>#N/A</v>
      </c>
      <c r="EO6" t="e">
        <v>#N/A</v>
      </c>
      <c r="EP6" t="e">
        <v>#N/A</v>
      </c>
      <c r="EQ6" t="e">
        <v>#N/A</v>
      </c>
      <c r="ER6" t="e">
        <v>#N/A</v>
      </c>
      <c r="ES6" t="e">
        <v>#N/A</v>
      </c>
      <c r="ET6" t="e">
        <v>#N/A</v>
      </c>
      <c r="EU6" t="e">
        <v>#N/A</v>
      </c>
      <c r="EV6" t="e">
        <v>#N/A</v>
      </c>
      <c r="EW6" t="e">
        <v>#N/A</v>
      </c>
      <c r="EX6" t="e">
        <v>#N/A</v>
      </c>
      <c r="EY6" t="e">
        <v>#N/A</v>
      </c>
      <c r="EZ6" t="e">
        <v>#N/A</v>
      </c>
      <c r="FA6" t="e">
        <v>#N/A</v>
      </c>
      <c r="FB6" t="e">
        <v>#N/A</v>
      </c>
      <c r="FC6" t="e">
        <v>#N/A</v>
      </c>
      <c r="FD6" t="e">
        <v>#N/A</v>
      </c>
      <c r="FE6" t="e">
        <v>#N/A</v>
      </c>
      <c r="FF6" t="e">
        <v>#N/A</v>
      </c>
    </row>
    <row r="7" spans="1:163" x14ac:dyDescent="0.25">
      <c r="A7" s="21" t="s">
        <v>156</v>
      </c>
      <c r="B7" s="22">
        <v>0</v>
      </c>
      <c r="C7" s="22">
        <v>0</v>
      </c>
      <c r="D7" s="22">
        <v>0</v>
      </c>
      <c r="E7" s="22">
        <v>0</v>
      </c>
      <c r="F7" s="22">
        <v>0</v>
      </c>
      <c r="G7" s="22">
        <v>0</v>
      </c>
      <c r="H7" s="22">
        <v>0</v>
      </c>
      <c r="I7" s="22">
        <v>0</v>
      </c>
      <c r="J7" s="22">
        <v>0</v>
      </c>
      <c r="K7" s="22">
        <v>0</v>
      </c>
      <c r="L7" s="22">
        <v>0</v>
      </c>
      <c r="M7" s="22">
        <v>0</v>
      </c>
      <c r="N7" s="22">
        <v>0</v>
      </c>
      <c r="O7" s="22">
        <v>0</v>
      </c>
      <c r="P7" s="22">
        <v>0</v>
      </c>
      <c r="Q7" s="22">
        <v>0</v>
      </c>
      <c r="R7" s="22">
        <v>0</v>
      </c>
      <c r="S7" s="22">
        <v>0</v>
      </c>
      <c r="T7" s="22">
        <v>0</v>
      </c>
      <c r="U7" s="22">
        <v>0</v>
      </c>
      <c r="V7" s="22">
        <v>0</v>
      </c>
      <c r="W7" s="22">
        <v>0</v>
      </c>
      <c r="X7" s="22">
        <v>0</v>
      </c>
      <c r="Y7" s="22">
        <v>0</v>
      </c>
      <c r="Z7" s="22">
        <v>0</v>
      </c>
      <c r="AA7" s="22">
        <v>0</v>
      </c>
      <c r="AB7" s="22">
        <v>0</v>
      </c>
      <c r="AC7" s="22">
        <v>0</v>
      </c>
      <c r="AD7" s="22">
        <v>0</v>
      </c>
      <c r="AE7" s="22">
        <v>0</v>
      </c>
      <c r="AF7" s="22">
        <v>0</v>
      </c>
      <c r="AG7" s="22">
        <v>0</v>
      </c>
      <c r="AH7" s="22">
        <v>0</v>
      </c>
      <c r="AI7" s="22">
        <v>0</v>
      </c>
      <c r="AJ7" s="22">
        <v>0</v>
      </c>
      <c r="AK7" s="22">
        <v>0</v>
      </c>
      <c r="AL7" s="22">
        <v>0</v>
      </c>
      <c r="AM7" s="22">
        <v>0</v>
      </c>
      <c r="AN7" s="22">
        <v>0</v>
      </c>
      <c r="AO7" s="22">
        <v>0</v>
      </c>
      <c r="AP7" s="22">
        <v>0</v>
      </c>
      <c r="AQ7" s="22">
        <v>0</v>
      </c>
      <c r="AR7" s="22">
        <v>0</v>
      </c>
      <c r="AS7" s="22">
        <v>0</v>
      </c>
      <c r="AT7" s="22">
        <v>0</v>
      </c>
      <c r="AU7" s="22">
        <v>0</v>
      </c>
      <c r="AV7" s="22">
        <v>0</v>
      </c>
      <c r="AW7" s="22">
        <v>0</v>
      </c>
      <c r="AX7" s="22">
        <v>0</v>
      </c>
      <c r="AY7" s="22">
        <v>0</v>
      </c>
      <c r="AZ7" s="22">
        <v>0</v>
      </c>
      <c r="BA7" s="22">
        <v>0</v>
      </c>
      <c r="BB7" s="22">
        <v>0</v>
      </c>
      <c r="BC7" s="22">
        <v>0</v>
      </c>
      <c r="BD7" s="22">
        <v>0</v>
      </c>
      <c r="BE7" s="22">
        <v>0</v>
      </c>
      <c r="BF7" s="22">
        <v>0</v>
      </c>
      <c r="BG7" s="22">
        <v>0</v>
      </c>
      <c r="BH7" s="22">
        <v>0</v>
      </c>
      <c r="BI7" s="22">
        <v>0</v>
      </c>
      <c r="BJ7" s="22">
        <v>1</v>
      </c>
      <c r="BK7" s="22">
        <v>1</v>
      </c>
      <c r="BL7" s="22">
        <v>1</v>
      </c>
      <c r="BM7" s="22">
        <v>1</v>
      </c>
      <c r="BN7" s="22">
        <v>3</v>
      </c>
      <c r="BO7" s="22">
        <v>3</v>
      </c>
      <c r="BP7" s="22">
        <v>3</v>
      </c>
      <c r="BQ7" s="22">
        <v>6</v>
      </c>
      <c r="BR7" s="22">
        <v>8</v>
      </c>
      <c r="BS7" s="22">
        <v>12</v>
      </c>
      <c r="BT7" s="22">
        <v>14</v>
      </c>
      <c r="BU7" s="22">
        <v>15</v>
      </c>
      <c r="BV7" s="22">
        <v>16</v>
      </c>
      <c r="BW7" s="22">
        <v>17</v>
      </c>
      <c r="BX7" s="22">
        <v>18</v>
      </c>
      <c r="BY7" s="22">
        <v>21</v>
      </c>
      <c r="BZ7" s="22">
        <v>22</v>
      </c>
      <c r="CA7" s="22">
        <v>23</v>
      </c>
      <c r="CB7" s="22">
        <v>25</v>
      </c>
      <c r="CC7" s="22">
        <v>26</v>
      </c>
      <c r="CD7" s="22">
        <v>26</v>
      </c>
      <c r="CE7" s="22">
        <v>29</v>
      </c>
      <c r="CF7" s="22">
        <v>29</v>
      </c>
      <c r="CG7" s="22">
        <v>31</v>
      </c>
      <c r="CH7" s="22">
        <v>33</v>
      </c>
      <c r="CI7" s="22">
        <v>33</v>
      </c>
      <c r="CJ7" s="22">
        <v>35</v>
      </c>
      <c r="CK7" s="22">
        <v>35</v>
      </c>
      <c r="CL7" s="22">
        <v>36</v>
      </c>
      <c r="CM7" s="22">
        <v>37</v>
      </c>
      <c r="CN7" s="22">
        <v>37</v>
      </c>
      <c r="CO7" s="22">
        <v>37</v>
      </c>
      <c r="CP7" s="22">
        <v>37</v>
      </c>
      <c r="CQ7" s="22">
        <v>40</v>
      </c>
      <c r="CR7" s="22">
        <v>40</v>
      </c>
      <c r="CS7" s="22">
        <v>40</v>
      </c>
      <c r="CT7" s="22">
        <v>40</v>
      </c>
      <c r="CU7" s="22">
        <v>41</v>
      </c>
      <c r="CV7" s="22">
        <v>42</v>
      </c>
      <c r="CW7" s="22">
        <v>42</v>
      </c>
      <c r="CX7" s="22">
        <v>43</v>
      </c>
      <c r="CY7" s="22">
        <v>44</v>
      </c>
      <c r="CZ7" s="22">
        <v>45</v>
      </c>
      <c r="DA7" s="22">
        <v>45</v>
      </c>
      <c r="DB7" s="22">
        <v>46</v>
      </c>
      <c r="DC7" s="22">
        <v>46</v>
      </c>
      <c r="DD7" s="22">
        <v>47</v>
      </c>
      <c r="DE7" s="22">
        <v>47</v>
      </c>
      <c r="DF7" s="22">
        <v>48</v>
      </c>
      <c r="DG7" s="22">
        <v>48</v>
      </c>
      <c r="DH7" s="22">
        <v>48</v>
      </c>
      <c r="DI7" s="22">
        <v>48</v>
      </c>
      <c r="DJ7" s="22">
        <v>49</v>
      </c>
      <c r="DK7" s="22">
        <v>49</v>
      </c>
      <c r="DL7" s="22">
        <v>49</v>
      </c>
      <c r="DM7" s="22">
        <v>51</v>
      </c>
      <c r="DN7" s="22">
        <v>51</v>
      </c>
      <c r="DO7" s="22">
        <v>51</v>
      </c>
      <c r="DP7" s="22">
        <v>51</v>
      </c>
      <c r="DQ7" s="22">
        <v>51</v>
      </c>
      <c r="DR7" s="22">
        <v>51</v>
      </c>
      <c r="DS7" s="22">
        <v>51</v>
      </c>
      <c r="DT7" s="22">
        <v>51</v>
      </c>
      <c r="DU7" s="22">
        <v>51</v>
      </c>
      <c r="DV7" s="22">
        <v>51</v>
      </c>
      <c r="DW7" s="22">
        <v>51</v>
      </c>
      <c r="DX7" s="22">
        <v>51</v>
      </c>
      <c r="DY7" s="22">
        <v>51</v>
      </c>
      <c r="DZ7" s="22">
        <v>51</v>
      </c>
      <c r="EA7" s="22">
        <v>51</v>
      </c>
      <c r="EB7" s="22">
        <v>51</v>
      </c>
      <c r="EC7" s="22">
        <v>51</v>
      </c>
      <c r="ED7" s="22">
        <v>51</v>
      </c>
      <c r="EE7" t="e">
        <v>#N/A</v>
      </c>
      <c r="EF7" t="e">
        <v>#N/A</v>
      </c>
      <c r="EG7" t="e">
        <v>#N/A</v>
      </c>
      <c r="EH7" t="e">
        <v>#N/A</v>
      </c>
      <c r="EI7" t="e">
        <v>#N/A</v>
      </c>
      <c r="EJ7" t="e">
        <v>#N/A</v>
      </c>
      <c r="EK7" t="e">
        <v>#N/A</v>
      </c>
      <c r="EL7" t="e">
        <v>#N/A</v>
      </c>
      <c r="EM7" t="e">
        <v>#N/A</v>
      </c>
      <c r="EN7" t="e">
        <v>#N/A</v>
      </c>
      <c r="EO7" t="e">
        <v>#N/A</v>
      </c>
      <c r="EP7" t="e">
        <v>#N/A</v>
      </c>
      <c r="EQ7" t="e">
        <v>#N/A</v>
      </c>
      <c r="ER7" t="e">
        <v>#N/A</v>
      </c>
      <c r="ES7" t="e">
        <v>#N/A</v>
      </c>
      <c r="ET7" t="e">
        <v>#N/A</v>
      </c>
      <c r="EU7" t="e">
        <v>#N/A</v>
      </c>
      <c r="EV7" t="e">
        <v>#N/A</v>
      </c>
      <c r="EW7" t="e">
        <v>#N/A</v>
      </c>
      <c r="EX7" t="e">
        <v>#N/A</v>
      </c>
      <c r="EY7" t="e">
        <v>#N/A</v>
      </c>
      <c r="EZ7" t="e">
        <v>#N/A</v>
      </c>
      <c r="FA7" t="e">
        <v>#N/A</v>
      </c>
      <c r="FB7" t="e">
        <v>#N/A</v>
      </c>
      <c r="FC7" t="e">
        <v>#N/A</v>
      </c>
      <c r="FD7" t="e">
        <v>#N/A</v>
      </c>
      <c r="FE7" t="e">
        <v>#N/A</v>
      </c>
      <c r="FF7" t="e">
        <v>#N/A</v>
      </c>
    </row>
    <row r="8" spans="1:163" x14ac:dyDescent="0.25">
      <c r="A8" s="21" t="s">
        <v>186</v>
      </c>
      <c r="B8" s="22">
        <v>0</v>
      </c>
      <c r="C8" s="22">
        <v>0</v>
      </c>
      <c r="D8" s="22">
        <v>0</v>
      </c>
      <c r="E8" s="22">
        <v>0</v>
      </c>
      <c r="F8" s="22">
        <v>0</v>
      </c>
      <c r="G8" s="22">
        <v>0</v>
      </c>
      <c r="H8" s="22">
        <v>0</v>
      </c>
      <c r="I8" s="22">
        <v>0</v>
      </c>
      <c r="J8" s="22">
        <v>0</v>
      </c>
      <c r="K8" s="22">
        <v>0</v>
      </c>
      <c r="L8" s="22">
        <v>0</v>
      </c>
      <c r="M8" s="22">
        <v>0</v>
      </c>
      <c r="N8" s="22">
        <v>0</v>
      </c>
      <c r="O8" s="22">
        <v>0</v>
      </c>
      <c r="P8" s="22">
        <v>0</v>
      </c>
      <c r="Q8" s="22">
        <v>0</v>
      </c>
      <c r="R8" s="22">
        <v>0</v>
      </c>
      <c r="S8" s="22">
        <v>0</v>
      </c>
      <c r="T8" s="22">
        <v>0</v>
      </c>
      <c r="U8" s="22">
        <v>0</v>
      </c>
      <c r="V8" s="22">
        <v>0</v>
      </c>
      <c r="W8" s="22">
        <v>0</v>
      </c>
      <c r="X8" s="22">
        <v>0</v>
      </c>
      <c r="Y8" s="22">
        <v>0</v>
      </c>
      <c r="Z8" s="22">
        <v>0</v>
      </c>
      <c r="AA8" s="22">
        <v>0</v>
      </c>
      <c r="AB8" s="22">
        <v>0</v>
      </c>
      <c r="AC8" s="22">
        <v>0</v>
      </c>
      <c r="AD8" s="22">
        <v>0</v>
      </c>
      <c r="AE8" s="22">
        <v>0</v>
      </c>
      <c r="AF8" s="22">
        <v>0</v>
      </c>
      <c r="AG8" s="22">
        <v>0</v>
      </c>
      <c r="AH8" s="22">
        <v>0</v>
      </c>
      <c r="AI8" s="22">
        <v>0</v>
      </c>
      <c r="AJ8" s="22">
        <v>0</v>
      </c>
      <c r="AK8" s="22">
        <v>0</v>
      </c>
      <c r="AL8" s="22">
        <v>0</v>
      </c>
      <c r="AM8" s="22">
        <v>0</v>
      </c>
      <c r="AN8" s="22">
        <v>0</v>
      </c>
      <c r="AO8" s="22">
        <v>0</v>
      </c>
      <c r="AP8" s="22">
        <v>0</v>
      </c>
      <c r="AQ8" s="22">
        <v>0</v>
      </c>
      <c r="AR8" s="22">
        <v>0</v>
      </c>
      <c r="AS8" s="22">
        <v>0</v>
      </c>
      <c r="AT8" s="22">
        <v>0</v>
      </c>
      <c r="AU8" s="22">
        <v>0</v>
      </c>
      <c r="AV8" s="22">
        <v>0</v>
      </c>
      <c r="AW8" s="22">
        <v>0</v>
      </c>
      <c r="AX8" s="22">
        <v>0</v>
      </c>
      <c r="AY8" s="22">
        <v>0</v>
      </c>
      <c r="AZ8" s="22">
        <v>0</v>
      </c>
      <c r="BA8" s="22">
        <v>0</v>
      </c>
      <c r="BB8" s="22">
        <v>0</v>
      </c>
      <c r="BC8" s="22">
        <v>0</v>
      </c>
      <c r="BD8" s="22">
        <v>0</v>
      </c>
      <c r="BE8" s="22">
        <v>0</v>
      </c>
      <c r="BF8" s="22">
        <v>0</v>
      </c>
      <c r="BG8" s="22">
        <v>0</v>
      </c>
      <c r="BH8" s="22">
        <v>0</v>
      </c>
      <c r="BI8" s="22">
        <v>0</v>
      </c>
      <c r="BJ8" s="22">
        <v>0</v>
      </c>
      <c r="BK8" s="22">
        <v>0</v>
      </c>
      <c r="BL8" s="22">
        <v>0</v>
      </c>
      <c r="BM8" s="22">
        <v>0</v>
      </c>
      <c r="BN8" s="22">
        <v>0</v>
      </c>
      <c r="BO8" s="22">
        <v>0</v>
      </c>
      <c r="BP8" s="22">
        <v>0</v>
      </c>
      <c r="BQ8" s="22">
        <v>2</v>
      </c>
      <c r="BR8" s="22">
        <v>2</v>
      </c>
      <c r="BS8" s="22">
        <v>2</v>
      </c>
      <c r="BT8" s="22">
        <v>2</v>
      </c>
      <c r="BU8" s="22">
        <v>2</v>
      </c>
      <c r="BV8" s="22">
        <v>2</v>
      </c>
      <c r="BW8" s="22">
        <v>2</v>
      </c>
      <c r="BX8" s="22">
        <v>2</v>
      </c>
      <c r="BY8" s="22">
        <v>2</v>
      </c>
      <c r="BZ8" s="22">
        <v>2</v>
      </c>
      <c r="CA8" s="22">
        <v>2</v>
      </c>
      <c r="CB8" s="22">
        <v>2</v>
      </c>
      <c r="CC8" s="22">
        <v>2</v>
      </c>
      <c r="CD8" s="22">
        <v>2</v>
      </c>
      <c r="CE8" s="22">
        <v>2</v>
      </c>
      <c r="CF8" s="22">
        <v>2</v>
      </c>
      <c r="CG8" s="22">
        <v>2</v>
      </c>
      <c r="CH8" s="22">
        <v>2</v>
      </c>
      <c r="CI8" s="22">
        <v>2</v>
      </c>
      <c r="CJ8" s="22">
        <v>2</v>
      </c>
      <c r="CK8" s="22">
        <v>2</v>
      </c>
      <c r="CL8" s="22">
        <v>2</v>
      </c>
      <c r="CM8" s="22">
        <v>2</v>
      </c>
      <c r="CN8" s="22">
        <v>2</v>
      </c>
      <c r="CO8" s="22">
        <v>2</v>
      </c>
      <c r="CP8" s="22">
        <v>2</v>
      </c>
      <c r="CQ8" s="22">
        <v>2</v>
      </c>
      <c r="CR8" s="22">
        <v>2</v>
      </c>
      <c r="CS8" s="22">
        <v>2</v>
      </c>
      <c r="CT8" s="22">
        <v>2</v>
      </c>
      <c r="CU8" s="22">
        <v>2</v>
      </c>
      <c r="CV8" s="22">
        <v>2</v>
      </c>
      <c r="CW8" s="22">
        <v>2</v>
      </c>
      <c r="CX8" s="22">
        <v>2</v>
      </c>
      <c r="CY8" s="22">
        <v>2</v>
      </c>
      <c r="CZ8" s="22">
        <v>2</v>
      </c>
      <c r="DA8" s="22">
        <v>2</v>
      </c>
      <c r="DB8" s="22">
        <v>2</v>
      </c>
      <c r="DC8" s="22">
        <v>2</v>
      </c>
      <c r="DD8" s="22">
        <v>2</v>
      </c>
      <c r="DE8" s="22">
        <v>2</v>
      </c>
      <c r="DF8" s="22">
        <v>2</v>
      </c>
      <c r="DG8" s="22">
        <v>2</v>
      </c>
      <c r="DH8" s="22">
        <v>2</v>
      </c>
      <c r="DI8" s="22">
        <v>2</v>
      </c>
      <c r="DJ8" s="22">
        <v>2</v>
      </c>
      <c r="DK8" s="22">
        <v>2</v>
      </c>
      <c r="DL8" s="22">
        <v>2</v>
      </c>
      <c r="DM8" s="22">
        <v>2</v>
      </c>
      <c r="DN8" s="22">
        <v>2</v>
      </c>
      <c r="DO8" s="22">
        <v>3</v>
      </c>
      <c r="DP8" s="22">
        <v>3</v>
      </c>
      <c r="DQ8" s="22">
        <v>3</v>
      </c>
      <c r="DR8" s="22">
        <v>3</v>
      </c>
      <c r="DS8" s="22">
        <v>3</v>
      </c>
      <c r="DT8" s="22">
        <v>4</v>
      </c>
      <c r="DU8" s="22">
        <v>4</v>
      </c>
      <c r="DV8" s="22">
        <v>4</v>
      </c>
      <c r="DW8" s="22">
        <v>4</v>
      </c>
      <c r="DX8" s="22">
        <v>4</v>
      </c>
      <c r="DY8" s="22">
        <v>4</v>
      </c>
      <c r="DZ8" s="22">
        <v>4</v>
      </c>
      <c r="EA8" s="22">
        <v>4</v>
      </c>
      <c r="EB8" s="22">
        <v>4</v>
      </c>
      <c r="EC8" s="22">
        <v>4</v>
      </c>
      <c r="ED8" s="22">
        <v>4</v>
      </c>
      <c r="EE8" t="e">
        <v>#N/A</v>
      </c>
      <c r="EF8" t="e">
        <v>#N/A</v>
      </c>
      <c r="EG8" t="e">
        <v>#N/A</v>
      </c>
      <c r="EH8" t="e">
        <v>#N/A</v>
      </c>
      <c r="EI8" t="e">
        <v>#N/A</v>
      </c>
      <c r="EJ8" t="e">
        <v>#N/A</v>
      </c>
      <c r="EK8" t="e">
        <v>#N/A</v>
      </c>
      <c r="EL8" t="e">
        <v>#N/A</v>
      </c>
      <c r="EM8" t="e">
        <v>#N/A</v>
      </c>
      <c r="EN8" t="e">
        <v>#N/A</v>
      </c>
      <c r="EO8" t="e">
        <v>#N/A</v>
      </c>
      <c r="EP8" t="e">
        <v>#N/A</v>
      </c>
      <c r="EQ8" t="e">
        <v>#N/A</v>
      </c>
      <c r="ER8" t="e">
        <v>#N/A</v>
      </c>
      <c r="ES8" t="e">
        <v>#N/A</v>
      </c>
      <c r="ET8" t="e">
        <v>#N/A</v>
      </c>
      <c r="EU8" t="e">
        <v>#N/A</v>
      </c>
      <c r="EV8" t="e">
        <v>#N/A</v>
      </c>
      <c r="EW8" t="e">
        <v>#N/A</v>
      </c>
      <c r="EX8" t="e">
        <v>#N/A</v>
      </c>
      <c r="EY8" t="e">
        <v>#N/A</v>
      </c>
      <c r="EZ8" t="e">
        <v>#N/A</v>
      </c>
      <c r="FA8" t="e">
        <v>#N/A</v>
      </c>
      <c r="FB8" t="e">
        <v>#N/A</v>
      </c>
      <c r="FC8" t="e">
        <v>#N/A</v>
      </c>
      <c r="FD8" t="e">
        <v>#N/A</v>
      </c>
      <c r="FE8" t="e">
        <v>#N/A</v>
      </c>
      <c r="FF8" t="e">
        <v>#N/A</v>
      </c>
    </row>
    <row r="9" spans="1:163" x14ac:dyDescent="0.25">
      <c r="A9" s="21" t="s">
        <v>166</v>
      </c>
      <c r="B9" s="22">
        <v>0</v>
      </c>
      <c r="C9" s="22">
        <v>0</v>
      </c>
      <c r="D9" s="22">
        <v>0</v>
      </c>
      <c r="E9" s="22">
        <v>0</v>
      </c>
      <c r="F9" s="22">
        <v>0</v>
      </c>
      <c r="G9" s="22">
        <v>0</v>
      </c>
      <c r="H9" s="22">
        <v>0</v>
      </c>
      <c r="I9" s="22">
        <v>0</v>
      </c>
      <c r="J9" s="22">
        <v>0</v>
      </c>
      <c r="K9" s="22">
        <v>0</v>
      </c>
      <c r="L9" s="22">
        <v>0</v>
      </c>
      <c r="M9" s="22">
        <v>0</v>
      </c>
      <c r="N9" s="22">
        <v>0</v>
      </c>
      <c r="O9" s="22">
        <v>0</v>
      </c>
      <c r="P9" s="22">
        <v>0</v>
      </c>
      <c r="Q9" s="22">
        <v>0</v>
      </c>
      <c r="R9" s="22">
        <v>0</v>
      </c>
      <c r="S9" s="22">
        <v>0</v>
      </c>
      <c r="T9" s="22">
        <v>0</v>
      </c>
      <c r="U9" s="22">
        <v>0</v>
      </c>
      <c r="V9" s="22">
        <v>0</v>
      </c>
      <c r="W9" s="22">
        <v>0</v>
      </c>
      <c r="X9" s="22">
        <v>0</v>
      </c>
      <c r="Y9" s="22">
        <v>0</v>
      </c>
      <c r="Z9" s="22">
        <v>0</v>
      </c>
      <c r="AA9" s="22">
        <v>0</v>
      </c>
      <c r="AB9" s="22">
        <v>0</v>
      </c>
      <c r="AC9" s="22">
        <v>0</v>
      </c>
      <c r="AD9" s="22">
        <v>0</v>
      </c>
      <c r="AE9" s="22">
        <v>0</v>
      </c>
      <c r="AF9" s="22">
        <v>0</v>
      </c>
      <c r="AG9" s="22">
        <v>0</v>
      </c>
      <c r="AH9" s="22">
        <v>0</v>
      </c>
      <c r="AI9" s="22">
        <v>0</v>
      </c>
      <c r="AJ9" s="22">
        <v>0</v>
      </c>
      <c r="AK9" s="22">
        <v>0</v>
      </c>
      <c r="AL9" s="22">
        <v>0</v>
      </c>
      <c r="AM9" s="22">
        <v>0</v>
      </c>
      <c r="AN9" s="22">
        <v>0</v>
      </c>
      <c r="AO9" s="22">
        <v>0</v>
      </c>
      <c r="AP9" s="22">
        <v>0</v>
      </c>
      <c r="AQ9" s="22">
        <v>0</v>
      </c>
      <c r="AR9" s="22">
        <v>0</v>
      </c>
      <c r="AS9" s="22">
        <v>0</v>
      </c>
      <c r="AT9" s="22">
        <v>0</v>
      </c>
      <c r="AU9" s="22">
        <v>0</v>
      </c>
      <c r="AV9" s="22">
        <v>0</v>
      </c>
      <c r="AW9" s="22">
        <v>0</v>
      </c>
      <c r="AX9" s="22">
        <v>0</v>
      </c>
      <c r="AY9" s="22">
        <v>0</v>
      </c>
      <c r="AZ9" s="22">
        <v>0</v>
      </c>
      <c r="BA9" s="22">
        <v>0</v>
      </c>
      <c r="BB9" s="22">
        <v>0</v>
      </c>
      <c r="BC9" s="22">
        <v>0</v>
      </c>
      <c r="BD9" s="22">
        <v>0</v>
      </c>
      <c r="BE9" s="22">
        <v>0</v>
      </c>
      <c r="BF9" s="22">
        <v>0</v>
      </c>
      <c r="BG9" s="22">
        <v>0</v>
      </c>
      <c r="BH9" s="22">
        <v>0</v>
      </c>
      <c r="BI9" s="22">
        <v>0</v>
      </c>
      <c r="BJ9" s="22">
        <v>0</v>
      </c>
      <c r="BK9" s="22">
        <v>0</v>
      </c>
      <c r="BL9" s="22">
        <v>0</v>
      </c>
      <c r="BM9" s="22">
        <v>0</v>
      </c>
      <c r="BN9" s="22">
        <v>0</v>
      </c>
      <c r="BO9" s="22">
        <v>0</v>
      </c>
      <c r="BP9" s="22">
        <v>0</v>
      </c>
      <c r="BQ9" s="22">
        <v>0</v>
      </c>
      <c r="BR9" s="22">
        <v>0</v>
      </c>
      <c r="BS9" s="22">
        <v>0</v>
      </c>
      <c r="BT9" s="22">
        <v>0</v>
      </c>
      <c r="BU9" s="22">
        <v>0</v>
      </c>
      <c r="BV9" s="22">
        <v>0</v>
      </c>
      <c r="BW9" s="22">
        <v>0</v>
      </c>
      <c r="BX9" s="22">
        <v>0</v>
      </c>
      <c r="BY9" s="22">
        <v>0</v>
      </c>
      <c r="BZ9" s="22">
        <v>1</v>
      </c>
      <c r="CA9" s="22">
        <v>2</v>
      </c>
      <c r="CB9" s="22">
        <v>2</v>
      </c>
      <c r="CC9" s="22">
        <v>2</v>
      </c>
      <c r="CD9" s="22">
        <v>2</v>
      </c>
      <c r="CE9" s="22">
        <v>2</v>
      </c>
      <c r="CF9" s="22">
        <v>2</v>
      </c>
      <c r="CG9" s="22">
        <v>2</v>
      </c>
      <c r="CH9" s="22">
        <v>2</v>
      </c>
      <c r="CI9" s="22">
        <v>3</v>
      </c>
      <c r="CJ9" s="22">
        <v>3</v>
      </c>
      <c r="CK9" s="22">
        <v>3</v>
      </c>
      <c r="CL9" s="22">
        <v>3</v>
      </c>
      <c r="CM9" s="22">
        <v>3</v>
      </c>
      <c r="CN9" s="22">
        <v>3</v>
      </c>
      <c r="CO9" s="22">
        <v>3</v>
      </c>
      <c r="CP9" s="22">
        <v>3</v>
      </c>
      <c r="CQ9" s="22">
        <v>3</v>
      </c>
      <c r="CR9" s="22">
        <v>3</v>
      </c>
      <c r="CS9" s="22">
        <v>3</v>
      </c>
      <c r="CT9" s="22">
        <v>3</v>
      </c>
      <c r="CU9" s="22">
        <v>3</v>
      </c>
      <c r="CV9" s="22">
        <v>3</v>
      </c>
      <c r="CW9" s="22">
        <v>3</v>
      </c>
      <c r="CX9" s="22">
        <v>3</v>
      </c>
      <c r="CY9" s="22">
        <v>3</v>
      </c>
      <c r="CZ9" s="22">
        <v>3</v>
      </c>
      <c r="DA9" s="22">
        <v>3</v>
      </c>
      <c r="DB9" s="22">
        <v>3</v>
      </c>
      <c r="DC9" s="22">
        <v>3</v>
      </c>
      <c r="DD9" s="22">
        <v>3</v>
      </c>
      <c r="DE9" s="22">
        <v>3</v>
      </c>
      <c r="DF9" s="22">
        <v>3</v>
      </c>
      <c r="DG9" s="22">
        <v>3</v>
      </c>
      <c r="DH9" s="22">
        <v>3</v>
      </c>
      <c r="DI9" s="22">
        <v>3</v>
      </c>
      <c r="DJ9" s="22">
        <v>3</v>
      </c>
      <c r="DK9" s="22">
        <v>3</v>
      </c>
      <c r="DL9" s="22">
        <v>3</v>
      </c>
      <c r="DM9" s="22">
        <v>3</v>
      </c>
      <c r="DN9" s="22">
        <v>3</v>
      </c>
      <c r="DO9" s="22">
        <v>3</v>
      </c>
      <c r="DP9" s="22">
        <v>3</v>
      </c>
      <c r="DQ9" s="22">
        <v>3</v>
      </c>
      <c r="DR9" s="22">
        <v>3</v>
      </c>
      <c r="DS9" s="22">
        <v>3</v>
      </c>
      <c r="DT9" s="22">
        <v>3</v>
      </c>
      <c r="DU9" s="22">
        <v>3</v>
      </c>
      <c r="DV9" s="22">
        <v>3</v>
      </c>
      <c r="DW9" s="22">
        <v>3</v>
      </c>
      <c r="DX9" s="22">
        <v>3</v>
      </c>
      <c r="DY9" s="22">
        <v>3</v>
      </c>
      <c r="DZ9" s="22">
        <v>3</v>
      </c>
      <c r="EA9" s="22">
        <v>3</v>
      </c>
      <c r="EB9" s="22">
        <v>3</v>
      </c>
      <c r="EC9" s="22">
        <v>3</v>
      </c>
      <c r="ED9" s="22">
        <v>3</v>
      </c>
      <c r="EE9" t="e">
        <v>#N/A</v>
      </c>
      <c r="EF9" t="e">
        <v>#N/A</v>
      </c>
      <c r="EG9" t="e">
        <v>#N/A</v>
      </c>
      <c r="EH9" t="e">
        <v>#N/A</v>
      </c>
      <c r="EI9" t="e">
        <v>#N/A</v>
      </c>
      <c r="EJ9" t="e">
        <v>#N/A</v>
      </c>
      <c r="EK9" t="e">
        <v>#N/A</v>
      </c>
      <c r="EL9" t="e">
        <v>#N/A</v>
      </c>
      <c r="EM9" t="e">
        <v>#N/A</v>
      </c>
      <c r="EN9" t="e">
        <v>#N/A</v>
      </c>
      <c r="EO9" t="e">
        <v>#N/A</v>
      </c>
      <c r="EP9" t="e">
        <v>#N/A</v>
      </c>
      <c r="EQ9" t="e">
        <v>#N/A</v>
      </c>
      <c r="ER9" t="e">
        <v>#N/A</v>
      </c>
      <c r="ES9" t="e">
        <v>#N/A</v>
      </c>
      <c r="ET9" t="e">
        <v>#N/A</v>
      </c>
      <c r="EU9" t="e">
        <v>#N/A</v>
      </c>
      <c r="EV9" t="e">
        <v>#N/A</v>
      </c>
      <c r="EW9" t="e">
        <v>#N/A</v>
      </c>
      <c r="EX9" t="e">
        <v>#N/A</v>
      </c>
      <c r="EY9" t="e">
        <v>#N/A</v>
      </c>
      <c r="EZ9" t="e">
        <v>#N/A</v>
      </c>
      <c r="FA9" t="e">
        <v>#N/A</v>
      </c>
      <c r="FB9" t="e">
        <v>#N/A</v>
      </c>
      <c r="FC9" t="e">
        <v>#N/A</v>
      </c>
      <c r="FD9" t="e">
        <v>#N/A</v>
      </c>
      <c r="FE9" t="e">
        <v>#N/A</v>
      </c>
      <c r="FF9" t="e">
        <v>#N/A</v>
      </c>
    </row>
    <row r="10" spans="1:163" x14ac:dyDescent="0.25">
      <c r="A10" s="21" t="s">
        <v>174</v>
      </c>
      <c r="B10" s="22">
        <v>0</v>
      </c>
      <c r="C10" s="22">
        <v>0</v>
      </c>
      <c r="D10" s="22">
        <v>0</v>
      </c>
      <c r="E10" s="22">
        <v>0</v>
      </c>
      <c r="F10" s="22">
        <v>0</v>
      </c>
      <c r="G10" s="22">
        <v>0</v>
      </c>
      <c r="H10" s="22">
        <v>0</v>
      </c>
      <c r="I10" s="22">
        <v>0</v>
      </c>
      <c r="J10" s="22">
        <v>0</v>
      </c>
      <c r="K10" s="22">
        <v>0</v>
      </c>
      <c r="L10" s="22">
        <v>0</v>
      </c>
      <c r="M10" s="22">
        <v>0</v>
      </c>
      <c r="N10" s="22">
        <v>0</v>
      </c>
      <c r="O10" s="22">
        <v>0</v>
      </c>
      <c r="P10" s="22">
        <v>0</v>
      </c>
      <c r="Q10" s="22">
        <v>0</v>
      </c>
      <c r="R10" s="22">
        <v>0</v>
      </c>
      <c r="S10" s="22">
        <v>0</v>
      </c>
      <c r="T10" s="22">
        <v>0</v>
      </c>
      <c r="U10" s="22">
        <v>0</v>
      </c>
      <c r="V10" s="22">
        <v>0</v>
      </c>
      <c r="W10" s="22">
        <v>0</v>
      </c>
      <c r="X10" s="22">
        <v>0</v>
      </c>
      <c r="Y10" s="22">
        <v>0</v>
      </c>
      <c r="Z10" s="22">
        <v>0</v>
      </c>
      <c r="AA10" s="22">
        <v>0</v>
      </c>
      <c r="AB10" s="22">
        <v>0</v>
      </c>
      <c r="AC10" s="22">
        <v>0</v>
      </c>
      <c r="AD10" s="22">
        <v>0</v>
      </c>
      <c r="AE10" s="22">
        <v>0</v>
      </c>
      <c r="AF10" s="22">
        <v>0</v>
      </c>
      <c r="AG10" s="22">
        <v>0</v>
      </c>
      <c r="AH10" s="22">
        <v>0</v>
      </c>
      <c r="AI10" s="22">
        <v>0</v>
      </c>
      <c r="AJ10" s="22">
        <v>0</v>
      </c>
      <c r="AK10" s="22">
        <v>0</v>
      </c>
      <c r="AL10" s="22">
        <v>0</v>
      </c>
      <c r="AM10" s="22">
        <v>0</v>
      </c>
      <c r="AN10" s="22">
        <v>0</v>
      </c>
      <c r="AO10" s="22">
        <v>0</v>
      </c>
      <c r="AP10" s="22">
        <v>0</v>
      </c>
      <c r="AQ10" s="22">
        <v>0</v>
      </c>
      <c r="AR10" s="22">
        <v>0</v>
      </c>
      <c r="AS10" s="22">
        <v>0</v>
      </c>
      <c r="AT10" s="22">
        <v>0</v>
      </c>
      <c r="AU10" s="22">
        <v>0</v>
      </c>
      <c r="AV10" s="22">
        <v>1</v>
      </c>
      <c r="AW10" s="22">
        <v>1</v>
      </c>
      <c r="AX10" s="22">
        <v>1</v>
      </c>
      <c r="AY10" s="22">
        <v>1</v>
      </c>
      <c r="AZ10" s="22">
        <v>1</v>
      </c>
      <c r="BA10" s="22">
        <v>2</v>
      </c>
      <c r="BB10" s="22">
        <v>2</v>
      </c>
      <c r="BC10" s="22">
        <v>2</v>
      </c>
      <c r="BD10" s="22">
        <v>2</v>
      </c>
      <c r="BE10" s="22">
        <v>2</v>
      </c>
      <c r="BF10" s="22">
        <v>2</v>
      </c>
      <c r="BG10" s="22">
        <v>3</v>
      </c>
      <c r="BH10" s="22">
        <v>3</v>
      </c>
      <c r="BI10" s="22">
        <v>4</v>
      </c>
      <c r="BJ10" s="22">
        <v>4</v>
      </c>
      <c r="BK10" s="22">
        <v>4</v>
      </c>
      <c r="BL10" s="22">
        <v>6</v>
      </c>
      <c r="BM10" s="22">
        <v>8</v>
      </c>
      <c r="BN10" s="22">
        <v>9</v>
      </c>
      <c r="BO10" s="22">
        <v>13</v>
      </c>
      <c r="BP10" s="22">
        <v>18</v>
      </c>
      <c r="BQ10" s="22">
        <v>19</v>
      </c>
      <c r="BR10" s="22">
        <v>23</v>
      </c>
      <c r="BS10" s="22">
        <v>27</v>
      </c>
      <c r="BT10" s="22">
        <v>28</v>
      </c>
      <c r="BU10" s="22">
        <v>36</v>
      </c>
      <c r="BV10" s="22">
        <v>39</v>
      </c>
      <c r="BW10" s="22">
        <v>43</v>
      </c>
      <c r="BX10" s="22">
        <v>44</v>
      </c>
      <c r="BY10" s="22">
        <v>48</v>
      </c>
      <c r="BZ10" s="22">
        <v>56</v>
      </c>
      <c r="CA10" s="22">
        <v>63</v>
      </c>
      <c r="CB10" s="22">
        <v>72</v>
      </c>
      <c r="CC10" s="22">
        <v>82</v>
      </c>
      <c r="CD10" s="22">
        <v>83</v>
      </c>
      <c r="CE10" s="22">
        <v>90</v>
      </c>
      <c r="CF10" s="22">
        <v>97</v>
      </c>
      <c r="CG10" s="22">
        <v>102</v>
      </c>
      <c r="CH10" s="22">
        <v>111</v>
      </c>
      <c r="CI10" s="22">
        <v>115</v>
      </c>
      <c r="CJ10" s="22">
        <v>123</v>
      </c>
      <c r="CK10" s="22">
        <v>129</v>
      </c>
      <c r="CL10" s="22">
        <v>132</v>
      </c>
      <c r="CM10" s="22">
        <v>136</v>
      </c>
      <c r="CN10" s="22">
        <v>147</v>
      </c>
      <c r="CO10" s="22">
        <v>152</v>
      </c>
      <c r="CP10" s="22">
        <v>165</v>
      </c>
      <c r="CQ10" s="22">
        <v>176</v>
      </c>
      <c r="CR10" s="22">
        <v>185</v>
      </c>
      <c r="CS10" s="22">
        <v>192</v>
      </c>
      <c r="CT10" s="22">
        <v>197</v>
      </c>
      <c r="CU10" s="22">
        <v>207</v>
      </c>
      <c r="CV10" s="22">
        <v>214</v>
      </c>
      <c r="CW10" s="22">
        <v>218</v>
      </c>
      <c r="CX10" s="22">
        <v>225</v>
      </c>
      <c r="CY10" s="22">
        <v>237</v>
      </c>
      <c r="CZ10" s="22">
        <v>246</v>
      </c>
      <c r="DA10" s="22">
        <v>260</v>
      </c>
      <c r="DB10" s="22">
        <v>264</v>
      </c>
      <c r="DC10" s="22">
        <v>273</v>
      </c>
      <c r="DD10" s="22">
        <v>282</v>
      </c>
      <c r="DE10" s="22">
        <v>293</v>
      </c>
      <c r="DF10" s="22">
        <v>300</v>
      </c>
      <c r="DG10" s="22">
        <v>305</v>
      </c>
      <c r="DH10" s="22">
        <v>314</v>
      </c>
      <c r="DI10" s="22">
        <v>319</v>
      </c>
      <c r="DJ10" s="22">
        <v>329</v>
      </c>
      <c r="DK10" s="22">
        <v>353</v>
      </c>
      <c r="DL10" s="22">
        <v>356</v>
      </c>
      <c r="DM10" s="22">
        <v>363</v>
      </c>
      <c r="DN10" s="22">
        <v>373</v>
      </c>
      <c r="DO10" s="22">
        <v>382</v>
      </c>
      <c r="DP10" s="22">
        <v>393</v>
      </c>
      <c r="DQ10" s="22">
        <v>403</v>
      </c>
      <c r="DR10" s="22">
        <v>416</v>
      </c>
      <c r="DS10" s="22">
        <v>433</v>
      </c>
      <c r="DT10" s="22">
        <v>445</v>
      </c>
      <c r="DU10" s="22">
        <v>452</v>
      </c>
      <c r="DV10" s="22">
        <v>467</v>
      </c>
      <c r="DW10" s="22">
        <v>484</v>
      </c>
      <c r="DX10" s="22">
        <v>500</v>
      </c>
      <c r="DY10" s="22">
        <v>508</v>
      </c>
      <c r="DZ10" s="22">
        <v>520</v>
      </c>
      <c r="EA10" s="22">
        <v>528</v>
      </c>
      <c r="EB10" s="22">
        <v>539</v>
      </c>
      <c r="EC10" s="22">
        <v>556</v>
      </c>
      <c r="ED10" s="22">
        <v>569</v>
      </c>
      <c r="EE10" t="e">
        <v>#N/A</v>
      </c>
      <c r="EF10" t="e">
        <v>#N/A</v>
      </c>
      <c r="EG10" t="e">
        <v>#N/A</v>
      </c>
      <c r="EH10" t="e">
        <v>#N/A</v>
      </c>
      <c r="EI10" t="e">
        <v>#N/A</v>
      </c>
      <c r="EJ10" t="e">
        <v>#N/A</v>
      </c>
      <c r="EK10" t="e">
        <v>#N/A</v>
      </c>
      <c r="EL10" t="e">
        <v>#N/A</v>
      </c>
      <c r="EM10" t="e">
        <v>#N/A</v>
      </c>
      <c r="EN10" t="e">
        <v>#N/A</v>
      </c>
      <c r="EO10" t="e">
        <v>#N/A</v>
      </c>
      <c r="EP10" t="e">
        <v>#N/A</v>
      </c>
      <c r="EQ10" t="e">
        <v>#N/A</v>
      </c>
      <c r="ER10" t="e">
        <v>#N/A</v>
      </c>
      <c r="ES10" t="e">
        <v>#N/A</v>
      </c>
      <c r="ET10" t="e">
        <v>#N/A</v>
      </c>
      <c r="EU10" t="e">
        <v>#N/A</v>
      </c>
      <c r="EV10" t="e">
        <v>#N/A</v>
      </c>
      <c r="EW10" t="e">
        <v>#N/A</v>
      </c>
      <c r="EX10" t="e">
        <v>#N/A</v>
      </c>
      <c r="EY10" t="e">
        <v>#N/A</v>
      </c>
      <c r="EZ10" t="e">
        <v>#N/A</v>
      </c>
      <c r="FA10" t="e">
        <v>#N/A</v>
      </c>
      <c r="FB10" t="e">
        <v>#N/A</v>
      </c>
      <c r="FC10" t="e">
        <v>#N/A</v>
      </c>
      <c r="FD10" t="e">
        <v>#N/A</v>
      </c>
      <c r="FE10" t="e">
        <v>#N/A</v>
      </c>
      <c r="FF10" t="e">
        <v>#N/A</v>
      </c>
    </row>
    <row r="11" spans="1:163" x14ac:dyDescent="0.25">
      <c r="A11" s="21" t="s">
        <v>139</v>
      </c>
      <c r="B11" s="22">
        <v>0</v>
      </c>
      <c r="C11" s="22">
        <v>0</v>
      </c>
      <c r="D11" s="22">
        <v>0</v>
      </c>
      <c r="E11" s="22">
        <v>0</v>
      </c>
      <c r="F11" s="22">
        <v>0</v>
      </c>
      <c r="G11" s="22">
        <v>0</v>
      </c>
      <c r="H11" s="22">
        <v>0</v>
      </c>
      <c r="I11" s="22">
        <v>0</v>
      </c>
      <c r="J11" s="22">
        <v>0</v>
      </c>
      <c r="K11" s="22">
        <v>0</v>
      </c>
      <c r="L11" s="22">
        <v>0</v>
      </c>
      <c r="M11" s="22">
        <v>0</v>
      </c>
      <c r="N11" s="22">
        <v>0</v>
      </c>
      <c r="O11" s="22">
        <v>0</v>
      </c>
      <c r="P11" s="22">
        <v>0</v>
      </c>
      <c r="Q11" s="22">
        <v>0</v>
      </c>
      <c r="R11" s="22">
        <v>0</v>
      </c>
      <c r="S11" s="22">
        <v>0</v>
      </c>
      <c r="T11" s="22">
        <v>0</v>
      </c>
      <c r="U11" s="22">
        <v>0</v>
      </c>
      <c r="V11" s="22">
        <v>0</v>
      </c>
      <c r="W11" s="22">
        <v>0</v>
      </c>
      <c r="X11" s="22">
        <v>0</v>
      </c>
      <c r="Y11" s="22">
        <v>0</v>
      </c>
      <c r="Z11" s="22">
        <v>0</v>
      </c>
      <c r="AA11" s="22">
        <v>0</v>
      </c>
      <c r="AB11" s="22">
        <v>0</v>
      </c>
      <c r="AC11" s="22">
        <v>0</v>
      </c>
      <c r="AD11" s="22">
        <v>0</v>
      </c>
      <c r="AE11" s="22">
        <v>0</v>
      </c>
      <c r="AF11" s="22">
        <v>0</v>
      </c>
      <c r="AG11" s="22">
        <v>0</v>
      </c>
      <c r="AH11" s="22">
        <v>0</v>
      </c>
      <c r="AI11" s="22">
        <v>0</v>
      </c>
      <c r="AJ11" s="22">
        <v>0</v>
      </c>
      <c r="AK11" s="22">
        <v>0</v>
      </c>
      <c r="AL11" s="22">
        <v>0</v>
      </c>
      <c r="AM11" s="22">
        <v>0</v>
      </c>
      <c r="AN11" s="22">
        <v>0</v>
      </c>
      <c r="AO11" s="22">
        <v>0</v>
      </c>
      <c r="AP11" s="22">
        <v>0</v>
      </c>
      <c r="AQ11" s="22">
        <v>0</v>
      </c>
      <c r="AR11" s="22">
        <v>0</v>
      </c>
      <c r="AS11" s="22">
        <v>0</v>
      </c>
      <c r="AT11" s="22">
        <v>0</v>
      </c>
      <c r="AU11" s="22">
        <v>0</v>
      </c>
      <c r="AV11" s="22">
        <v>0</v>
      </c>
      <c r="AW11" s="22">
        <v>0</v>
      </c>
      <c r="AX11" s="22">
        <v>0</v>
      </c>
      <c r="AY11" s="22">
        <v>0</v>
      </c>
      <c r="AZ11" s="22">
        <v>0</v>
      </c>
      <c r="BA11" s="22">
        <v>0</v>
      </c>
      <c r="BB11" s="22">
        <v>0</v>
      </c>
      <c r="BC11" s="22">
        <v>0</v>
      </c>
      <c r="BD11" s="22">
        <v>0</v>
      </c>
      <c r="BE11" s="22">
        <v>0</v>
      </c>
      <c r="BF11" s="22">
        <v>0</v>
      </c>
      <c r="BG11" s="22">
        <v>0</v>
      </c>
      <c r="BH11" s="22">
        <v>0</v>
      </c>
      <c r="BI11" s="22">
        <v>0</v>
      </c>
      <c r="BJ11" s="22">
        <v>0</v>
      </c>
      <c r="BK11" s="22">
        <v>0</v>
      </c>
      <c r="BL11" s="22">
        <v>0</v>
      </c>
      <c r="BM11" s="22">
        <v>0</v>
      </c>
      <c r="BN11" s="22">
        <v>1</v>
      </c>
      <c r="BO11" s="22">
        <v>1</v>
      </c>
      <c r="BP11" s="22">
        <v>1</v>
      </c>
      <c r="BQ11" s="22">
        <v>3</v>
      </c>
      <c r="BR11" s="22">
        <v>3</v>
      </c>
      <c r="BS11" s="22">
        <v>3</v>
      </c>
      <c r="BT11" s="22">
        <v>4</v>
      </c>
      <c r="BU11" s="22">
        <v>7</v>
      </c>
      <c r="BV11" s="22">
        <v>7</v>
      </c>
      <c r="BW11" s="22">
        <v>7</v>
      </c>
      <c r="BX11" s="22">
        <v>7</v>
      </c>
      <c r="BY11" s="22">
        <v>8</v>
      </c>
      <c r="BZ11" s="22">
        <v>8</v>
      </c>
      <c r="CA11" s="22">
        <v>9</v>
      </c>
      <c r="CB11" s="22">
        <v>10</v>
      </c>
      <c r="CC11" s="22">
        <v>12</v>
      </c>
      <c r="CD11" s="22">
        <v>13</v>
      </c>
      <c r="CE11" s="22">
        <v>13</v>
      </c>
      <c r="CF11" s="22">
        <v>14</v>
      </c>
      <c r="CG11" s="22">
        <v>16</v>
      </c>
      <c r="CH11" s="22">
        <v>17</v>
      </c>
      <c r="CI11" s="22">
        <v>18</v>
      </c>
      <c r="CJ11" s="22">
        <v>19</v>
      </c>
      <c r="CK11" s="22">
        <v>20</v>
      </c>
      <c r="CL11" s="22">
        <v>20</v>
      </c>
      <c r="CM11" s="22">
        <v>22</v>
      </c>
      <c r="CN11" s="22">
        <v>24</v>
      </c>
      <c r="CO11" s="22">
        <v>24</v>
      </c>
      <c r="CP11" s="22">
        <v>24</v>
      </c>
      <c r="CQ11" s="22">
        <v>27</v>
      </c>
      <c r="CR11" s="22">
        <v>28</v>
      </c>
      <c r="CS11" s="22">
        <v>28</v>
      </c>
      <c r="CT11" s="22">
        <v>29</v>
      </c>
      <c r="CU11" s="22">
        <v>30</v>
      </c>
      <c r="CV11" s="22">
        <v>30</v>
      </c>
      <c r="CW11" s="22">
        <v>32</v>
      </c>
      <c r="CX11" s="22">
        <v>33</v>
      </c>
      <c r="CY11" s="22">
        <v>33</v>
      </c>
      <c r="CZ11" s="22">
        <v>35</v>
      </c>
      <c r="DA11" s="22">
        <v>39</v>
      </c>
      <c r="DB11" s="22">
        <v>40</v>
      </c>
      <c r="DC11" s="22">
        <v>40</v>
      </c>
      <c r="DD11" s="22">
        <v>42</v>
      </c>
      <c r="DE11" s="22">
        <v>43</v>
      </c>
      <c r="DF11" s="22">
        <v>44</v>
      </c>
      <c r="DG11" s="22">
        <v>45</v>
      </c>
      <c r="DH11" s="22">
        <v>46</v>
      </c>
      <c r="DI11" s="22">
        <v>47</v>
      </c>
      <c r="DJ11" s="22">
        <v>48</v>
      </c>
      <c r="DK11" s="22">
        <v>49</v>
      </c>
      <c r="DL11" s="22">
        <v>52</v>
      </c>
      <c r="DM11" s="22">
        <v>55</v>
      </c>
      <c r="DN11" s="22">
        <v>60</v>
      </c>
      <c r="DO11" s="22">
        <v>61</v>
      </c>
      <c r="DP11" s="22">
        <v>64</v>
      </c>
      <c r="DQ11" s="22">
        <v>67</v>
      </c>
      <c r="DR11" s="22">
        <v>70</v>
      </c>
      <c r="DS11" s="22">
        <v>74</v>
      </c>
      <c r="DT11" s="22">
        <v>77</v>
      </c>
      <c r="DU11" s="22">
        <v>81</v>
      </c>
      <c r="DV11" s="22">
        <v>87</v>
      </c>
      <c r="DW11" s="22">
        <v>91</v>
      </c>
      <c r="DX11" s="22">
        <v>98</v>
      </c>
      <c r="DY11" s="22">
        <v>113</v>
      </c>
      <c r="DZ11" s="22">
        <v>120</v>
      </c>
      <c r="EA11" s="22">
        <v>127</v>
      </c>
      <c r="EB11" s="22">
        <v>131</v>
      </c>
      <c r="EC11" s="22">
        <v>139</v>
      </c>
      <c r="ED11" s="22">
        <v>158</v>
      </c>
      <c r="EE11" t="e">
        <v>#N/A</v>
      </c>
      <c r="EF11" t="e">
        <v>#N/A</v>
      </c>
      <c r="EG11" t="e">
        <v>#N/A</v>
      </c>
      <c r="EH11" t="e">
        <v>#N/A</v>
      </c>
      <c r="EI11" t="e">
        <v>#N/A</v>
      </c>
      <c r="EJ11" t="e">
        <v>#N/A</v>
      </c>
      <c r="EK11" t="e">
        <v>#N/A</v>
      </c>
      <c r="EL11" t="e">
        <v>#N/A</v>
      </c>
      <c r="EM11" t="e">
        <v>#N/A</v>
      </c>
      <c r="EN11" t="e">
        <v>#N/A</v>
      </c>
      <c r="EO11" t="e">
        <v>#N/A</v>
      </c>
      <c r="EP11" t="e">
        <v>#N/A</v>
      </c>
      <c r="EQ11" t="e">
        <v>#N/A</v>
      </c>
      <c r="ER11" t="e">
        <v>#N/A</v>
      </c>
      <c r="ES11" t="e">
        <v>#N/A</v>
      </c>
      <c r="ET11" t="e">
        <v>#N/A</v>
      </c>
      <c r="EU11" t="e">
        <v>#N/A</v>
      </c>
      <c r="EV11" t="e">
        <v>#N/A</v>
      </c>
      <c r="EW11" t="e">
        <v>#N/A</v>
      </c>
      <c r="EX11" t="e">
        <v>#N/A</v>
      </c>
      <c r="EY11" t="e">
        <v>#N/A</v>
      </c>
      <c r="EZ11" t="e">
        <v>#N/A</v>
      </c>
      <c r="FA11" t="e">
        <v>#N/A</v>
      </c>
      <c r="FB11" t="e">
        <v>#N/A</v>
      </c>
      <c r="FC11" t="e">
        <v>#N/A</v>
      </c>
      <c r="FD11" t="e">
        <v>#N/A</v>
      </c>
      <c r="FE11" t="e">
        <v>#N/A</v>
      </c>
      <c r="FF11" t="e">
        <v>#N/A</v>
      </c>
    </row>
    <row r="12" spans="1:163" x14ac:dyDescent="0.25">
      <c r="A12" s="21" t="s">
        <v>69</v>
      </c>
      <c r="B12" s="22">
        <v>0</v>
      </c>
      <c r="C12" s="22">
        <v>0</v>
      </c>
      <c r="D12" s="22">
        <v>0</v>
      </c>
      <c r="E12" s="22">
        <v>0</v>
      </c>
      <c r="F12" s="22">
        <v>0</v>
      </c>
      <c r="G12" s="22">
        <v>0</v>
      </c>
      <c r="H12" s="22">
        <v>0</v>
      </c>
      <c r="I12" s="22">
        <v>0</v>
      </c>
      <c r="J12" s="22">
        <v>0</v>
      </c>
      <c r="K12" s="22">
        <v>0</v>
      </c>
      <c r="L12" s="22">
        <v>0</v>
      </c>
      <c r="M12" s="22">
        <v>0</v>
      </c>
      <c r="N12" s="22">
        <v>0</v>
      </c>
      <c r="O12" s="22">
        <v>0</v>
      </c>
      <c r="P12" s="22">
        <v>0</v>
      </c>
      <c r="Q12" s="22">
        <v>0</v>
      </c>
      <c r="R12" s="22">
        <v>0</v>
      </c>
      <c r="S12" s="22">
        <v>0</v>
      </c>
      <c r="T12" s="22">
        <v>0</v>
      </c>
      <c r="U12" s="22">
        <v>0</v>
      </c>
      <c r="V12" s="22">
        <v>0</v>
      </c>
      <c r="W12" s="22">
        <v>0</v>
      </c>
      <c r="X12" s="22">
        <v>0</v>
      </c>
      <c r="Y12" s="22">
        <v>0</v>
      </c>
      <c r="Z12" s="22">
        <v>0</v>
      </c>
      <c r="AA12" s="22">
        <v>0</v>
      </c>
      <c r="AB12" s="22">
        <v>0</v>
      </c>
      <c r="AC12" s="22">
        <v>0</v>
      </c>
      <c r="AD12" s="22">
        <v>0</v>
      </c>
      <c r="AE12" s="22">
        <v>0</v>
      </c>
      <c r="AF12" s="22">
        <v>0</v>
      </c>
      <c r="AG12" s="22">
        <v>0</v>
      </c>
      <c r="AH12" s="22">
        <v>0</v>
      </c>
      <c r="AI12" s="22">
        <v>0</v>
      </c>
      <c r="AJ12" s="22">
        <v>0</v>
      </c>
      <c r="AK12" s="22">
        <v>0</v>
      </c>
      <c r="AL12" s="22">
        <v>0</v>
      </c>
      <c r="AM12" s="22">
        <v>0</v>
      </c>
      <c r="AN12" s="22">
        <v>0</v>
      </c>
      <c r="AO12" s="22">
        <v>1</v>
      </c>
      <c r="AP12" s="22">
        <v>1</v>
      </c>
      <c r="AQ12" s="22">
        <v>1</v>
      </c>
      <c r="AR12" s="22">
        <v>2</v>
      </c>
      <c r="AS12" s="22">
        <v>2</v>
      </c>
      <c r="AT12" s="22">
        <v>2</v>
      </c>
      <c r="AU12" s="22">
        <v>2</v>
      </c>
      <c r="AV12" s="22">
        <v>3</v>
      </c>
      <c r="AW12" s="22">
        <v>3</v>
      </c>
      <c r="AX12" s="22">
        <v>3</v>
      </c>
      <c r="AY12" s="22">
        <v>3</v>
      </c>
      <c r="AZ12" s="22">
        <v>3</v>
      </c>
      <c r="BA12" s="22">
        <v>3</v>
      </c>
      <c r="BB12" s="22">
        <v>3</v>
      </c>
      <c r="BC12" s="22">
        <v>3</v>
      </c>
      <c r="BD12" s="22">
        <v>3</v>
      </c>
      <c r="BE12" s="22">
        <v>5</v>
      </c>
      <c r="BF12" s="22">
        <v>6</v>
      </c>
      <c r="BG12" s="22">
        <v>6</v>
      </c>
      <c r="BH12" s="22">
        <v>7</v>
      </c>
      <c r="BI12" s="22">
        <v>7</v>
      </c>
      <c r="BJ12" s="22">
        <v>7</v>
      </c>
      <c r="BK12" s="22">
        <v>7</v>
      </c>
      <c r="BL12" s="22">
        <v>8</v>
      </c>
      <c r="BM12" s="22">
        <v>8</v>
      </c>
      <c r="BN12" s="22">
        <v>13</v>
      </c>
      <c r="BO12" s="22">
        <v>13</v>
      </c>
      <c r="BP12" s="22">
        <v>14</v>
      </c>
      <c r="BQ12" s="22">
        <v>16</v>
      </c>
      <c r="BR12" s="22">
        <v>17</v>
      </c>
      <c r="BS12" s="22">
        <v>18</v>
      </c>
      <c r="BT12" s="22">
        <v>20</v>
      </c>
      <c r="BU12" s="22">
        <v>24</v>
      </c>
      <c r="BV12" s="22">
        <v>28</v>
      </c>
      <c r="BW12" s="22">
        <v>30</v>
      </c>
      <c r="BX12" s="22">
        <v>35</v>
      </c>
      <c r="BY12" s="22">
        <v>40</v>
      </c>
      <c r="BZ12" s="22">
        <v>45</v>
      </c>
      <c r="CA12" s="22">
        <v>50</v>
      </c>
      <c r="CB12" s="22">
        <v>51</v>
      </c>
      <c r="CC12" s="22">
        <v>54</v>
      </c>
      <c r="CD12" s="22">
        <v>57</v>
      </c>
      <c r="CE12" s="22">
        <v>60</v>
      </c>
      <c r="CF12" s="22">
        <v>61</v>
      </c>
      <c r="CG12" s="22">
        <v>62</v>
      </c>
      <c r="CH12" s="22">
        <v>63</v>
      </c>
      <c r="CI12" s="22">
        <v>63</v>
      </c>
      <c r="CJ12" s="22">
        <v>66</v>
      </c>
      <c r="CK12" s="22">
        <v>67</v>
      </c>
      <c r="CL12" s="22">
        <v>67</v>
      </c>
      <c r="CM12" s="22">
        <v>67</v>
      </c>
      <c r="CN12" s="22">
        <v>67</v>
      </c>
      <c r="CO12" s="22">
        <v>67</v>
      </c>
      <c r="CP12" s="22">
        <v>75</v>
      </c>
      <c r="CQ12" s="22">
        <v>79</v>
      </c>
      <c r="CR12" s="22">
        <v>80</v>
      </c>
      <c r="CS12" s="22">
        <v>83</v>
      </c>
      <c r="CT12" s="22">
        <v>83</v>
      </c>
      <c r="CU12" s="22">
        <v>89</v>
      </c>
      <c r="CV12" s="22">
        <v>91</v>
      </c>
      <c r="CW12" s="22">
        <v>93</v>
      </c>
      <c r="CX12" s="22">
        <v>93</v>
      </c>
      <c r="CY12" s="22">
        <v>94</v>
      </c>
      <c r="CZ12" s="22">
        <v>95</v>
      </c>
      <c r="DA12" s="22">
        <v>96</v>
      </c>
      <c r="DB12" s="22">
        <v>97</v>
      </c>
      <c r="DC12" s="22">
        <v>97</v>
      </c>
      <c r="DD12" s="22">
        <v>97</v>
      </c>
      <c r="DE12" s="22">
        <v>97</v>
      </c>
      <c r="DF12" s="22">
        <v>97</v>
      </c>
      <c r="DG12" s="22">
        <v>97</v>
      </c>
      <c r="DH12" s="22">
        <v>97</v>
      </c>
      <c r="DI12" s="22">
        <v>98</v>
      </c>
      <c r="DJ12" s="22">
        <v>98</v>
      </c>
      <c r="DK12" s="22">
        <v>98</v>
      </c>
      <c r="DL12" s="22">
        <v>98</v>
      </c>
      <c r="DM12" s="22">
        <v>98</v>
      </c>
      <c r="DN12" s="22">
        <v>99</v>
      </c>
      <c r="DO12" s="22">
        <v>99</v>
      </c>
      <c r="DP12" s="22">
        <v>100</v>
      </c>
      <c r="DQ12" s="22">
        <v>100</v>
      </c>
      <c r="DR12" s="22">
        <v>101</v>
      </c>
      <c r="DS12" s="22">
        <v>101</v>
      </c>
      <c r="DT12" s="22">
        <v>102</v>
      </c>
      <c r="DU12" s="22">
        <v>102</v>
      </c>
      <c r="DV12" s="22">
        <v>102</v>
      </c>
      <c r="DW12" s="22">
        <v>103</v>
      </c>
      <c r="DX12" s="22">
        <v>103</v>
      </c>
      <c r="DY12" s="22">
        <v>103</v>
      </c>
      <c r="DZ12" s="22">
        <v>103</v>
      </c>
      <c r="EA12" s="22">
        <v>103</v>
      </c>
      <c r="EB12" s="22">
        <v>103</v>
      </c>
      <c r="EC12" s="22">
        <v>102</v>
      </c>
      <c r="ED12" s="22">
        <v>102</v>
      </c>
      <c r="EE12" t="e">
        <v>#N/A</v>
      </c>
      <c r="EF12" t="e">
        <v>#N/A</v>
      </c>
      <c r="EG12" t="e">
        <v>#N/A</v>
      </c>
      <c r="EH12" t="e">
        <v>#N/A</v>
      </c>
      <c r="EI12" t="e">
        <v>#N/A</v>
      </c>
      <c r="EJ12" t="e">
        <v>#N/A</v>
      </c>
      <c r="EK12" t="e">
        <v>#N/A</v>
      </c>
      <c r="EL12" t="e">
        <v>#N/A</v>
      </c>
      <c r="EM12" t="e">
        <v>#N/A</v>
      </c>
      <c r="EN12" t="e">
        <v>#N/A</v>
      </c>
      <c r="EO12" t="e">
        <v>#N/A</v>
      </c>
      <c r="EP12" t="e">
        <v>#N/A</v>
      </c>
      <c r="EQ12" t="e">
        <v>#N/A</v>
      </c>
      <c r="ER12" t="e">
        <v>#N/A</v>
      </c>
      <c r="ES12" t="e">
        <v>#N/A</v>
      </c>
      <c r="ET12" t="e">
        <v>#N/A</v>
      </c>
      <c r="EU12" t="e">
        <v>#N/A</v>
      </c>
      <c r="EV12" t="e">
        <v>#N/A</v>
      </c>
      <c r="EW12" t="e">
        <v>#N/A</v>
      </c>
      <c r="EX12" t="e">
        <v>#N/A</v>
      </c>
      <c r="EY12" t="e">
        <v>#N/A</v>
      </c>
      <c r="EZ12" t="e">
        <v>#N/A</v>
      </c>
      <c r="FA12" t="e">
        <v>#N/A</v>
      </c>
      <c r="FB12" t="e">
        <v>#N/A</v>
      </c>
      <c r="FC12" t="e">
        <v>#N/A</v>
      </c>
      <c r="FD12" t="e">
        <v>#N/A</v>
      </c>
      <c r="FE12" t="e">
        <v>#N/A</v>
      </c>
      <c r="FF12" t="e">
        <v>#N/A</v>
      </c>
    </row>
    <row r="13" spans="1:163" x14ac:dyDescent="0.25">
      <c r="A13" s="21" t="s">
        <v>122</v>
      </c>
      <c r="B13" s="22">
        <v>0</v>
      </c>
      <c r="C13" s="22">
        <v>0</v>
      </c>
      <c r="D13" s="22">
        <v>0</v>
      </c>
      <c r="E13" s="22">
        <v>0</v>
      </c>
      <c r="F13" s="22">
        <v>0</v>
      </c>
      <c r="G13" s="22">
        <v>0</v>
      </c>
      <c r="H13" s="22">
        <v>0</v>
      </c>
      <c r="I13" s="22">
        <v>0</v>
      </c>
      <c r="J13" s="22">
        <v>0</v>
      </c>
      <c r="K13" s="22">
        <v>0</v>
      </c>
      <c r="L13" s="22">
        <v>0</v>
      </c>
      <c r="M13" s="22">
        <v>0</v>
      </c>
      <c r="N13" s="22">
        <v>0</v>
      </c>
      <c r="O13" s="22">
        <v>0</v>
      </c>
      <c r="P13" s="22">
        <v>0</v>
      </c>
      <c r="Q13" s="22">
        <v>0</v>
      </c>
      <c r="R13" s="22">
        <v>0</v>
      </c>
      <c r="S13" s="22">
        <v>0</v>
      </c>
      <c r="T13" s="22">
        <v>0</v>
      </c>
      <c r="U13" s="22">
        <v>0</v>
      </c>
      <c r="V13" s="22">
        <v>0</v>
      </c>
      <c r="W13" s="22">
        <v>0</v>
      </c>
      <c r="X13" s="22">
        <v>0</v>
      </c>
      <c r="Y13" s="22">
        <v>0</v>
      </c>
      <c r="Z13" s="22">
        <v>0</v>
      </c>
      <c r="AA13" s="22">
        <v>0</v>
      </c>
      <c r="AB13" s="22">
        <v>0</v>
      </c>
      <c r="AC13" s="22">
        <v>0</v>
      </c>
      <c r="AD13" s="22">
        <v>0</v>
      </c>
      <c r="AE13" s="22">
        <v>0</v>
      </c>
      <c r="AF13" s="22">
        <v>0</v>
      </c>
      <c r="AG13" s="22">
        <v>0</v>
      </c>
      <c r="AH13" s="22">
        <v>0</v>
      </c>
      <c r="AI13" s="22">
        <v>0</v>
      </c>
      <c r="AJ13" s="22">
        <v>0</v>
      </c>
      <c r="AK13" s="22">
        <v>0</v>
      </c>
      <c r="AL13" s="22">
        <v>0</v>
      </c>
      <c r="AM13" s="22">
        <v>0</v>
      </c>
      <c r="AN13" s="22">
        <v>0</v>
      </c>
      <c r="AO13" s="22">
        <v>0</v>
      </c>
      <c r="AP13" s="22">
        <v>0</v>
      </c>
      <c r="AQ13" s="22">
        <v>0</v>
      </c>
      <c r="AR13" s="22">
        <v>0</v>
      </c>
      <c r="AS13" s="22">
        <v>0</v>
      </c>
      <c r="AT13" s="22">
        <v>0</v>
      </c>
      <c r="AU13" s="22">
        <v>0</v>
      </c>
      <c r="AV13" s="22">
        <v>0</v>
      </c>
      <c r="AW13" s="22">
        <v>0</v>
      </c>
      <c r="AX13" s="22">
        <v>0</v>
      </c>
      <c r="AY13" s="22">
        <v>0</v>
      </c>
      <c r="AZ13" s="22">
        <v>1</v>
      </c>
      <c r="BA13" s="22">
        <v>1</v>
      </c>
      <c r="BB13" s="22">
        <v>1</v>
      </c>
      <c r="BC13" s="22">
        <v>1</v>
      </c>
      <c r="BD13" s="22">
        <v>3</v>
      </c>
      <c r="BE13" s="22">
        <v>3</v>
      </c>
      <c r="BF13" s="22">
        <v>4</v>
      </c>
      <c r="BG13" s="22">
        <v>6</v>
      </c>
      <c r="BH13" s="22">
        <v>6</v>
      </c>
      <c r="BI13" s="22">
        <v>8</v>
      </c>
      <c r="BJ13" s="22">
        <v>16</v>
      </c>
      <c r="BK13" s="22">
        <v>21</v>
      </c>
      <c r="BL13" s="22">
        <v>28</v>
      </c>
      <c r="BM13" s="22">
        <v>30</v>
      </c>
      <c r="BN13" s="22">
        <v>49</v>
      </c>
      <c r="BO13" s="22">
        <v>58</v>
      </c>
      <c r="BP13" s="22">
        <v>68</v>
      </c>
      <c r="BQ13" s="22">
        <v>86</v>
      </c>
      <c r="BR13" s="22">
        <v>108</v>
      </c>
      <c r="BS13" s="22">
        <v>128</v>
      </c>
      <c r="BT13" s="22">
        <v>146</v>
      </c>
      <c r="BU13" s="22">
        <v>158</v>
      </c>
      <c r="BV13" s="22">
        <v>168</v>
      </c>
      <c r="BW13" s="22">
        <v>186</v>
      </c>
      <c r="BX13" s="22">
        <v>204</v>
      </c>
      <c r="BY13" s="22">
        <v>220</v>
      </c>
      <c r="BZ13" s="22">
        <v>243</v>
      </c>
      <c r="CA13" s="22">
        <v>273</v>
      </c>
      <c r="CB13" s="22">
        <v>295</v>
      </c>
      <c r="CC13" s="22">
        <v>319</v>
      </c>
      <c r="CD13" s="22">
        <v>337</v>
      </c>
      <c r="CE13" s="22">
        <v>350</v>
      </c>
      <c r="CF13" s="22">
        <v>368</v>
      </c>
      <c r="CG13" s="22">
        <v>384</v>
      </c>
      <c r="CH13" s="22">
        <v>393</v>
      </c>
      <c r="CI13" s="22">
        <v>410</v>
      </c>
      <c r="CJ13" s="22">
        <v>431</v>
      </c>
      <c r="CK13" s="22">
        <v>443</v>
      </c>
      <c r="CL13" s="22">
        <v>452</v>
      </c>
      <c r="CM13" s="22">
        <v>470</v>
      </c>
      <c r="CN13" s="22">
        <v>491</v>
      </c>
      <c r="CO13" s="22">
        <v>510</v>
      </c>
      <c r="CP13" s="22">
        <v>522</v>
      </c>
      <c r="CQ13" s="22">
        <v>530</v>
      </c>
      <c r="CR13" s="22">
        <v>536</v>
      </c>
      <c r="CS13" s="22">
        <v>542</v>
      </c>
      <c r="CT13" s="22">
        <v>549</v>
      </c>
      <c r="CU13" s="22">
        <v>569</v>
      </c>
      <c r="CV13" s="22">
        <v>580</v>
      </c>
      <c r="CW13" s="22">
        <v>584</v>
      </c>
      <c r="CX13" s="22">
        <v>589</v>
      </c>
      <c r="CY13" s="22">
        <v>596</v>
      </c>
      <c r="CZ13" s="22">
        <v>598</v>
      </c>
      <c r="DA13" s="22">
        <v>600</v>
      </c>
      <c r="DB13" s="22">
        <v>606</v>
      </c>
      <c r="DC13" s="22">
        <v>608</v>
      </c>
      <c r="DD13" s="22">
        <v>609</v>
      </c>
      <c r="DE13" s="22">
        <v>614</v>
      </c>
      <c r="DF13" s="22">
        <v>615</v>
      </c>
      <c r="DG13" s="22">
        <v>618</v>
      </c>
      <c r="DH13" s="22">
        <v>620</v>
      </c>
      <c r="DI13" s="22">
        <v>623</v>
      </c>
      <c r="DJ13" s="22">
        <v>624</v>
      </c>
      <c r="DK13" s="22">
        <v>626</v>
      </c>
      <c r="DL13" s="22">
        <v>628</v>
      </c>
      <c r="DM13" s="22">
        <v>629</v>
      </c>
      <c r="DN13" s="22">
        <v>629</v>
      </c>
      <c r="DO13" s="22">
        <v>629</v>
      </c>
      <c r="DP13" s="22">
        <v>632</v>
      </c>
      <c r="DQ13" s="22">
        <v>633</v>
      </c>
      <c r="DR13" s="22">
        <v>633</v>
      </c>
      <c r="DS13" s="22">
        <v>635</v>
      </c>
      <c r="DT13" s="22">
        <v>639</v>
      </c>
      <c r="DU13" s="22">
        <v>640</v>
      </c>
      <c r="DV13" s="22">
        <v>641</v>
      </c>
      <c r="DW13" s="22">
        <v>643</v>
      </c>
      <c r="DX13" s="22">
        <v>645</v>
      </c>
      <c r="DY13" s="22">
        <v>668</v>
      </c>
      <c r="DZ13" s="22">
        <v>668</v>
      </c>
      <c r="EA13" s="22">
        <v>668</v>
      </c>
      <c r="EB13" s="22">
        <v>668</v>
      </c>
      <c r="EC13" s="22">
        <v>668</v>
      </c>
      <c r="ED13" s="22">
        <v>669</v>
      </c>
      <c r="EE13" t="e">
        <v>#N/A</v>
      </c>
      <c r="EF13" t="e">
        <v>#N/A</v>
      </c>
      <c r="EG13" t="e">
        <v>#N/A</v>
      </c>
      <c r="EH13" t="e">
        <v>#N/A</v>
      </c>
      <c r="EI13" t="e">
        <v>#N/A</v>
      </c>
      <c r="EJ13" t="e">
        <v>#N/A</v>
      </c>
      <c r="EK13" t="e">
        <v>#N/A</v>
      </c>
      <c r="EL13" t="e">
        <v>#N/A</v>
      </c>
      <c r="EM13" t="e">
        <v>#N/A</v>
      </c>
      <c r="EN13" t="e">
        <v>#N/A</v>
      </c>
      <c r="EO13" t="e">
        <v>#N/A</v>
      </c>
      <c r="EP13" t="e">
        <v>#N/A</v>
      </c>
      <c r="EQ13" t="e">
        <v>#N/A</v>
      </c>
      <c r="ER13" t="e">
        <v>#N/A</v>
      </c>
      <c r="ES13" t="e">
        <v>#N/A</v>
      </c>
      <c r="ET13" t="e">
        <v>#N/A</v>
      </c>
      <c r="EU13" t="e">
        <v>#N/A</v>
      </c>
      <c r="EV13" t="e">
        <v>#N/A</v>
      </c>
      <c r="EW13" t="e">
        <v>#N/A</v>
      </c>
      <c r="EX13" t="e">
        <v>#N/A</v>
      </c>
      <c r="EY13" t="e">
        <v>#N/A</v>
      </c>
      <c r="EZ13" t="e">
        <v>#N/A</v>
      </c>
      <c r="FA13" t="e">
        <v>#N/A</v>
      </c>
      <c r="FB13" t="e">
        <v>#N/A</v>
      </c>
      <c r="FC13" t="e">
        <v>#N/A</v>
      </c>
      <c r="FD13" t="e">
        <v>#N/A</v>
      </c>
      <c r="FE13" t="e">
        <v>#N/A</v>
      </c>
      <c r="FF13" t="e">
        <v>#N/A</v>
      </c>
    </row>
    <row r="14" spans="1:163" x14ac:dyDescent="0.25">
      <c r="A14" s="21" t="s">
        <v>152</v>
      </c>
      <c r="B14" s="22">
        <v>0</v>
      </c>
      <c r="C14" s="22">
        <v>0</v>
      </c>
      <c r="D14" s="22">
        <v>0</v>
      </c>
      <c r="E14" s="22">
        <v>0</v>
      </c>
      <c r="F14" s="22">
        <v>0</v>
      </c>
      <c r="G14" s="22">
        <v>0</v>
      </c>
      <c r="H14" s="22">
        <v>0</v>
      </c>
      <c r="I14" s="22">
        <v>0</v>
      </c>
      <c r="J14" s="22">
        <v>0</v>
      </c>
      <c r="K14" s="22">
        <v>0</v>
      </c>
      <c r="L14" s="22">
        <v>0</v>
      </c>
      <c r="M14" s="22">
        <v>0</v>
      </c>
      <c r="N14" s="22">
        <v>0</v>
      </c>
      <c r="O14" s="22">
        <v>0</v>
      </c>
      <c r="P14" s="22">
        <v>0</v>
      </c>
      <c r="Q14" s="22">
        <v>0</v>
      </c>
      <c r="R14" s="22">
        <v>0</v>
      </c>
      <c r="S14" s="22">
        <v>0</v>
      </c>
      <c r="T14" s="22">
        <v>0</v>
      </c>
      <c r="U14" s="22">
        <v>0</v>
      </c>
      <c r="V14" s="22">
        <v>0</v>
      </c>
      <c r="W14" s="22">
        <v>0</v>
      </c>
      <c r="X14" s="22">
        <v>0</v>
      </c>
      <c r="Y14" s="22">
        <v>0</v>
      </c>
      <c r="Z14" s="22">
        <v>0</v>
      </c>
      <c r="AA14" s="22">
        <v>0</v>
      </c>
      <c r="AB14" s="22">
        <v>0</v>
      </c>
      <c r="AC14" s="22">
        <v>0</v>
      </c>
      <c r="AD14" s="22">
        <v>0</v>
      </c>
      <c r="AE14" s="22">
        <v>0</v>
      </c>
      <c r="AF14" s="22">
        <v>0</v>
      </c>
      <c r="AG14" s="22">
        <v>0</v>
      </c>
      <c r="AH14" s="22">
        <v>0</v>
      </c>
      <c r="AI14" s="22">
        <v>0</v>
      </c>
      <c r="AJ14" s="22">
        <v>0</v>
      </c>
      <c r="AK14" s="22">
        <v>0</v>
      </c>
      <c r="AL14" s="22">
        <v>0</v>
      </c>
      <c r="AM14" s="22">
        <v>0</v>
      </c>
      <c r="AN14" s="22">
        <v>0</v>
      </c>
      <c r="AO14" s="22">
        <v>0</v>
      </c>
      <c r="AP14" s="22">
        <v>0</v>
      </c>
      <c r="AQ14" s="22">
        <v>0</v>
      </c>
      <c r="AR14" s="22">
        <v>0</v>
      </c>
      <c r="AS14" s="22">
        <v>0</v>
      </c>
      <c r="AT14" s="22">
        <v>0</v>
      </c>
      <c r="AU14" s="22">
        <v>0</v>
      </c>
      <c r="AV14" s="22">
        <v>0</v>
      </c>
      <c r="AW14" s="22">
        <v>0</v>
      </c>
      <c r="AX14" s="22">
        <v>0</v>
      </c>
      <c r="AY14" s="22">
        <v>0</v>
      </c>
      <c r="AZ14" s="22">
        <v>0</v>
      </c>
      <c r="BA14" s="22">
        <v>1</v>
      </c>
      <c r="BB14" s="22">
        <v>1</v>
      </c>
      <c r="BC14" s="22">
        <v>1</v>
      </c>
      <c r="BD14" s="22">
        <v>1</v>
      </c>
      <c r="BE14" s="22">
        <v>1</v>
      </c>
      <c r="BF14" s="22">
        <v>1</v>
      </c>
      <c r="BG14" s="22">
        <v>1</v>
      </c>
      <c r="BH14" s="22">
        <v>1</v>
      </c>
      <c r="BI14" s="22">
        <v>1</v>
      </c>
      <c r="BJ14" s="22">
        <v>1</v>
      </c>
      <c r="BK14" s="22">
        <v>1</v>
      </c>
      <c r="BL14" s="22">
        <v>1</v>
      </c>
      <c r="BM14" s="22">
        <v>2</v>
      </c>
      <c r="BN14" s="22">
        <v>3</v>
      </c>
      <c r="BO14" s="22">
        <v>3</v>
      </c>
      <c r="BP14" s="22">
        <v>4</v>
      </c>
      <c r="BQ14" s="22">
        <v>4</v>
      </c>
      <c r="BR14" s="22">
        <v>4</v>
      </c>
      <c r="BS14" s="22">
        <v>5</v>
      </c>
      <c r="BT14" s="22">
        <v>5</v>
      </c>
      <c r="BU14" s="22">
        <v>5</v>
      </c>
      <c r="BV14" s="22">
        <v>5</v>
      </c>
      <c r="BW14" s="22">
        <v>5</v>
      </c>
      <c r="BX14" s="22">
        <v>7</v>
      </c>
      <c r="BY14" s="22">
        <v>7</v>
      </c>
      <c r="BZ14" s="22">
        <v>8</v>
      </c>
      <c r="CA14" s="22">
        <v>8</v>
      </c>
      <c r="CB14" s="22">
        <v>9</v>
      </c>
      <c r="CC14" s="22">
        <v>10</v>
      </c>
      <c r="CD14" s="22">
        <v>11</v>
      </c>
      <c r="CE14" s="22">
        <v>11</v>
      </c>
      <c r="CF14" s="22">
        <v>12</v>
      </c>
      <c r="CG14" s="22">
        <v>13</v>
      </c>
      <c r="CH14" s="22">
        <v>13</v>
      </c>
      <c r="CI14" s="22">
        <v>15</v>
      </c>
      <c r="CJ14" s="22">
        <v>15</v>
      </c>
      <c r="CK14" s="22">
        <v>18</v>
      </c>
      <c r="CL14" s="22">
        <v>19</v>
      </c>
      <c r="CM14" s="22">
        <v>19</v>
      </c>
      <c r="CN14" s="22">
        <v>20</v>
      </c>
      <c r="CO14" s="22">
        <v>20</v>
      </c>
      <c r="CP14" s="22">
        <v>20</v>
      </c>
      <c r="CQ14" s="22">
        <v>21</v>
      </c>
      <c r="CR14" s="22">
        <v>21</v>
      </c>
      <c r="CS14" s="22">
        <v>21</v>
      </c>
      <c r="CT14" s="22">
        <v>22</v>
      </c>
      <c r="CU14" s="22">
        <v>22</v>
      </c>
      <c r="CV14" s="22">
        <v>23</v>
      </c>
      <c r="CW14" s="22">
        <v>24</v>
      </c>
      <c r="CX14" s="22">
        <v>25</v>
      </c>
      <c r="CY14" s="22">
        <v>25</v>
      </c>
      <c r="CZ14" s="22">
        <v>25</v>
      </c>
      <c r="DA14" s="22">
        <v>26</v>
      </c>
      <c r="DB14" s="22">
        <v>26</v>
      </c>
      <c r="DC14" s="22">
        <v>28</v>
      </c>
      <c r="DD14" s="22">
        <v>28</v>
      </c>
      <c r="DE14" s="22">
        <v>28</v>
      </c>
      <c r="DF14" s="22">
        <v>31</v>
      </c>
      <c r="DG14" s="22">
        <v>32</v>
      </c>
      <c r="DH14" s="22">
        <v>32</v>
      </c>
      <c r="DI14" s="22">
        <v>33</v>
      </c>
      <c r="DJ14" s="22">
        <v>35</v>
      </c>
      <c r="DK14" s="22">
        <v>35</v>
      </c>
      <c r="DL14" s="22">
        <v>36</v>
      </c>
      <c r="DM14" s="22">
        <v>36</v>
      </c>
      <c r="DN14" s="22">
        <v>39</v>
      </c>
      <c r="DO14" s="22">
        <v>40</v>
      </c>
      <c r="DP14" s="22">
        <v>41</v>
      </c>
      <c r="DQ14" s="22">
        <v>43</v>
      </c>
      <c r="DR14" s="22">
        <v>44</v>
      </c>
      <c r="DS14" s="22">
        <v>46</v>
      </c>
      <c r="DT14" s="22">
        <v>49</v>
      </c>
      <c r="DU14" s="22">
        <v>49</v>
      </c>
      <c r="DV14" s="22">
        <v>51</v>
      </c>
      <c r="DW14" s="22">
        <v>52</v>
      </c>
      <c r="DX14" s="22">
        <v>54</v>
      </c>
      <c r="DY14" s="22">
        <v>56</v>
      </c>
      <c r="DZ14" s="22">
        <v>58</v>
      </c>
      <c r="EA14" s="22">
        <v>61</v>
      </c>
      <c r="EB14" s="22">
        <v>63</v>
      </c>
      <c r="EC14" s="22">
        <v>68</v>
      </c>
      <c r="ED14" s="22">
        <v>71</v>
      </c>
      <c r="EE14" t="e">
        <v>#N/A</v>
      </c>
      <c r="EF14" t="e">
        <v>#N/A</v>
      </c>
      <c r="EG14" t="e">
        <v>#N/A</v>
      </c>
      <c r="EH14" t="e">
        <v>#N/A</v>
      </c>
      <c r="EI14" t="e">
        <v>#N/A</v>
      </c>
      <c r="EJ14" t="e">
        <v>#N/A</v>
      </c>
      <c r="EK14" t="e">
        <v>#N/A</v>
      </c>
      <c r="EL14" t="e">
        <v>#N/A</v>
      </c>
      <c r="EM14" t="e">
        <v>#N/A</v>
      </c>
      <c r="EN14" t="e">
        <v>#N/A</v>
      </c>
      <c r="EO14" t="e">
        <v>#N/A</v>
      </c>
      <c r="EP14" t="e">
        <v>#N/A</v>
      </c>
      <c r="EQ14" t="e">
        <v>#N/A</v>
      </c>
      <c r="ER14" t="e">
        <v>#N/A</v>
      </c>
      <c r="ES14" t="e">
        <v>#N/A</v>
      </c>
      <c r="ET14" t="e">
        <v>#N/A</v>
      </c>
      <c r="EU14" t="e">
        <v>#N/A</v>
      </c>
      <c r="EV14" t="e">
        <v>#N/A</v>
      </c>
      <c r="EW14" t="e">
        <v>#N/A</v>
      </c>
      <c r="EX14" t="e">
        <v>#N/A</v>
      </c>
      <c r="EY14" t="e">
        <v>#N/A</v>
      </c>
      <c r="EZ14" t="e">
        <v>#N/A</v>
      </c>
      <c r="FA14" t="e">
        <v>#N/A</v>
      </c>
      <c r="FB14" t="e">
        <v>#N/A</v>
      </c>
      <c r="FC14" t="e">
        <v>#N/A</v>
      </c>
      <c r="FD14" t="e">
        <v>#N/A</v>
      </c>
      <c r="FE14" t="e">
        <v>#N/A</v>
      </c>
      <c r="FF14" t="e">
        <v>#N/A</v>
      </c>
    </row>
    <row r="15" spans="1:163" x14ac:dyDescent="0.25">
      <c r="A15" s="21" t="s">
        <v>187</v>
      </c>
      <c r="B15" s="22">
        <v>0</v>
      </c>
      <c r="C15" s="22">
        <v>0</v>
      </c>
      <c r="D15" s="22">
        <v>0</v>
      </c>
      <c r="E15" s="22">
        <v>0</v>
      </c>
      <c r="F15" s="22">
        <v>0</v>
      </c>
      <c r="G15" s="22">
        <v>0</v>
      </c>
      <c r="H15" s="22">
        <v>0</v>
      </c>
      <c r="I15" s="22">
        <v>0</v>
      </c>
      <c r="J15" s="22">
        <v>0</v>
      </c>
      <c r="K15" s="22">
        <v>0</v>
      </c>
      <c r="L15" s="22">
        <v>0</v>
      </c>
      <c r="M15" s="22">
        <v>0</v>
      </c>
      <c r="N15" s="22">
        <v>0</v>
      </c>
      <c r="O15" s="22">
        <v>0</v>
      </c>
      <c r="P15" s="22">
        <v>0</v>
      </c>
      <c r="Q15" s="22">
        <v>0</v>
      </c>
      <c r="R15" s="22">
        <v>0</v>
      </c>
      <c r="S15" s="22">
        <v>0</v>
      </c>
      <c r="T15" s="22">
        <v>0</v>
      </c>
      <c r="U15" s="22">
        <v>0</v>
      </c>
      <c r="V15" s="22">
        <v>0</v>
      </c>
      <c r="W15" s="22">
        <v>0</v>
      </c>
      <c r="X15" s="22">
        <v>0</v>
      </c>
      <c r="Y15" s="22">
        <v>0</v>
      </c>
      <c r="Z15" s="22">
        <v>0</v>
      </c>
      <c r="AA15" s="22">
        <v>0</v>
      </c>
      <c r="AB15" s="22">
        <v>0</v>
      </c>
      <c r="AC15" s="22">
        <v>0</v>
      </c>
      <c r="AD15" s="22">
        <v>0</v>
      </c>
      <c r="AE15" s="22">
        <v>0</v>
      </c>
      <c r="AF15" s="22">
        <v>0</v>
      </c>
      <c r="AG15" s="22">
        <v>0</v>
      </c>
      <c r="AH15" s="22">
        <v>0</v>
      </c>
      <c r="AI15" s="22">
        <v>0</v>
      </c>
      <c r="AJ15" s="22">
        <v>0</v>
      </c>
      <c r="AK15" s="22">
        <v>0</v>
      </c>
      <c r="AL15" s="22">
        <v>0</v>
      </c>
      <c r="AM15" s="22">
        <v>0</v>
      </c>
      <c r="AN15" s="22">
        <v>0</v>
      </c>
      <c r="AO15" s="22">
        <v>0</v>
      </c>
      <c r="AP15" s="22">
        <v>0</v>
      </c>
      <c r="AQ15" s="22">
        <v>0</v>
      </c>
      <c r="AR15" s="22">
        <v>0</v>
      </c>
      <c r="AS15" s="22">
        <v>0</v>
      </c>
      <c r="AT15" s="22">
        <v>0</v>
      </c>
      <c r="AU15" s="22">
        <v>0</v>
      </c>
      <c r="AV15" s="22">
        <v>0</v>
      </c>
      <c r="AW15" s="22">
        <v>0</v>
      </c>
      <c r="AX15" s="22">
        <v>0</v>
      </c>
      <c r="AY15" s="22">
        <v>0</v>
      </c>
      <c r="AZ15" s="22">
        <v>0</v>
      </c>
      <c r="BA15" s="22">
        <v>0</v>
      </c>
      <c r="BB15" s="22">
        <v>0</v>
      </c>
      <c r="BC15" s="22">
        <v>0</v>
      </c>
      <c r="BD15" s="22">
        <v>0</v>
      </c>
      <c r="BE15" s="22">
        <v>0</v>
      </c>
      <c r="BF15" s="22">
        <v>0</v>
      </c>
      <c r="BG15" s="22">
        <v>0</v>
      </c>
      <c r="BH15" s="22">
        <v>0</v>
      </c>
      <c r="BI15" s="22">
        <v>0</v>
      </c>
      <c r="BJ15" s="22">
        <v>0</v>
      </c>
      <c r="BK15" s="22">
        <v>0</v>
      </c>
      <c r="BL15" s="22">
        <v>0</v>
      </c>
      <c r="BM15" s="22">
        <v>0</v>
      </c>
      <c r="BN15" s="22">
        <v>0</v>
      </c>
      <c r="BO15" s="22">
        <v>0</v>
      </c>
      <c r="BP15" s="22">
        <v>0</v>
      </c>
      <c r="BQ15" s="22">
        <v>0</v>
      </c>
      <c r="BR15" s="22">
        <v>0</v>
      </c>
      <c r="BS15" s="22">
        <v>0</v>
      </c>
      <c r="BT15" s="22">
        <v>1</v>
      </c>
      <c r="BU15" s="22">
        <v>1</v>
      </c>
      <c r="BV15" s="22">
        <v>1</v>
      </c>
      <c r="BW15" s="22">
        <v>4</v>
      </c>
      <c r="BX15" s="22">
        <v>4</v>
      </c>
      <c r="BY15" s="22">
        <v>5</v>
      </c>
      <c r="BZ15" s="22">
        <v>6</v>
      </c>
      <c r="CA15" s="22">
        <v>7</v>
      </c>
      <c r="CB15" s="22">
        <v>8</v>
      </c>
      <c r="CC15" s="22">
        <v>8</v>
      </c>
      <c r="CD15" s="22">
        <v>8</v>
      </c>
      <c r="CE15" s="22">
        <v>8</v>
      </c>
      <c r="CF15" s="22">
        <v>8</v>
      </c>
      <c r="CG15" s="22">
        <v>8</v>
      </c>
      <c r="CH15" s="22">
        <v>8</v>
      </c>
      <c r="CI15" s="22">
        <v>8</v>
      </c>
      <c r="CJ15" s="22">
        <v>9</v>
      </c>
      <c r="CK15" s="22">
        <v>9</v>
      </c>
      <c r="CL15" s="22">
        <v>9</v>
      </c>
      <c r="CM15" s="22">
        <v>9</v>
      </c>
      <c r="CN15" s="22">
        <v>9</v>
      </c>
      <c r="CO15" s="22">
        <v>9</v>
      </c>
      <c r="CP15" s="22">
        <v>11</v>
      </c>
      <c r="CQ15" s="22">
        <v>11</v>
      </c>
      <c r="CR15" s="22">
        <v>11</v>
      </c>
      <c r="CS15" s="22">
        <v>11</v>
      </c>
      <c r="CT15" s="22">
        <v>11</v>
      </c>
      <c r="CU15" s="22">
        <v>11</v>
      </c>
      <c r="CV15" s="22">
        <v>11</v>
      </c>
      <c r="CW15" s="22">
        <v>11</v>
      </c>
      <c r="CX15" s="22">
        <v>11</v>
      </c>
      <c r="CY15" s="22">
        <v>11</v>
      </c>
      <c r="CZ15" s="22">
        <v>11</v>
      </c>
      <c r="DA15" s="22">
        <v>11</v>
      </c>
      <c r="DB15" s="22">
        <v>11</v>
      </c>
      <c r="DC15" s="22">
        <v>11</v>
      </c>
      <c r="DD15" s="22">
        <v>11</v>
      </c>
      <c r="DE15" s="22">
        <v>11</v>
      </c>
      <c r="DF15" s="22">
        <v>11</v>
      </c>
      <c r="DG15" s="22">
        <v>11</v>
      </c>
      <c r="DH15" s="22">
        <v>11</v>
      </c>
      <c r="DI15" s="22">
        <v>11</v>
      </c>
      <c r="DJ15" s="22">
        <v>11</v>
      </c>
      <c r="DK15" s="22">
        <v>11</v>
      </c>
      <c r="DL15" s="22">
        <v>11</v>
      </c>
      <c r="DM15" s="22">
        <v>11</v>
      </c>
      <c r="DN15" s="22">
        <v>11</v>
      </c>
      <c r="DO15" s="22">
        <v>11</v>
      </c>
      <c r="DP15" s="22">
        <v>11</v>
      </c>
      <c r="DQ15" s="22">
        <v>11</v>
      </c>
      <c r="DR15" s="22">
        <v>11</v>
      </c>
      <c r="DS15" s="22">
        <v>11</v>
      </c>
      <c r="DT15" s="22">
        <v>11</v>
      </c>
      <c r="DU15" s="22">
        <v>11</v>
      </c>
      <c r="DV15" s="22">
        <v>11</v>
      </c>
      <c r="DW15" s="22">
        <v>11</v>
      </c>
      <c r="DX15" s="22">
        <v>11</v>
      </c>
      <c r="DY15" s="22">
        <v>11</v>
      </c>
      <c r="DZ15" s="22">
        <v>11</v>
      </c>
      <c r="EA15" s="22">
        <v>11</v>
      </c>
      <c r="EB15" s="22">
        <v>11</v>
      </c>
      <c r="EC15" s="22">
        <v>11</v>
      </c>
      <c r="ED15" s="22">
        <v>11</v>
      </c>
      <c r="EE15" t="e">
        <v>#N/A</v>
      </c>
      <c r="EF15" t="e">
        <v>#N/A</v>
      </c>
      <c r="EG15" t="e">
        <v>#N/A</v>
      </c>
      <c r="EH15" t="e">
        <v>#N/A</v>
      </c>
      <c r="EI15" t="e">
        <v>#N/A</v>
      </c>
      <c r="EJ15" t="e">
        <v>#N/A</v>
      </c>
      <c r="EK15" t="e">
        <v>#N/A</v>
      </c>
      <c r="EL15" t="e">
        <v>#N/A</v>
      </c>
      <c r="EM15" t="e">
        <v>#N/A</v>
      </c>
      <c r="EN15" t="e">
        <v>#N/A</v>
      </c>
      <c r="EO15" t="e">
        <v>#N/A</v>
      </c>
      <c r="EP15" t="e">
        <v>#N/A</v>
      </c>
      <c r="EQ15" t="e">
        <v>#N/A</v>
      </c>
      <c r="ER15" t="e">
        <v>#N/A</v>
      </c>
      <c r="ES15" t="e">
        <v>#N/A</v>
      </c>
      <c r="ET15" t="e">
        <v>#N/A</v>
      </c>
      <c r="EU15" t="e">
        <v>#N/A</v>
      </c>
      <c r="EV15" t="e">
        <v>#N/A</v>
      </c>
      <c r="EW15" t="e">
        <v>#N/A</v>
      </c>
      <c r="EX15" t="e">
        <v>#N/A</v>
      </c>
      <c r="EY15" t="e">
        <v>#N/A</v>
      </c>
      <c r="EZ15" t="e">
        <v>#N/A</v>
      </c>
      <c r="FA15" t="e">
        <v>#N/A</v>
      </c>
      <c r="FB15" t="e">
        <v>#N/A</v>
      </c>
      <c r="FC15" t="e">
        <v>#N/A</v>
      </c>
      <c r="FD15" t="e">
        <v>#N/A</v>
      </c>
      <c r="FE15" t="e">
        <v>#N/A</v>
      </c>
      <c r="FF15" t="e">
        <v>#N/A</v>
      </c>
    </row>
    <row r="16" spans="1:163" x14ac:dyDescent="0.25">
      <c r="A16" s="21" t="s">
        <v>33</v>
      </c>
      <c r="B16" s="22">
        <v>0</v>
      </c>
      <c r="C16" s="22">
        <v>0</v>
      </c>
      <c r="D16" s="22">
        <v>0</v>
      </c>
      <c r="E16" s="22">
        <v>0</v>
      </c>
      <c r="F16" s="22">
        <v>0</v>
      </c>
      <c r="G16" s="22">
        <v>0</v>
      </c>
      <c r="H16" s="22">
        <v>0</v>
      </c>
      <c r="I16" s="22">
        <v>0</v>
      </c>
      <c r="J16" s="22">
        <v>0</v>
      </c>
      <c r="K16" s="22">
        <v>0</v>
      </c>
      <c r="L16" s="22">
        <v>0</v>
      </c>
      <c r="M16" s="22">
        <v>0</v>
      </c>
      <c r="N16" s="22">
        <v>0</v>
      </c>
      <c r="O16" s="22">
        <v>0</v>
      </c>
      <c r="P16" s="22">
        <v>0</v>
      </c>
      <c r="Q16" s="22">
        <v>0</v>
      </c>
      <c r="R16" s="22">
        <v>0</v>
      </c>
      <c r="S16" s="22">
        <v>0</v>
      </c>
      <c r="T16" s="22">
        <v>0</v>
      </c>
      <c r="U16" s="22">
        <v>0</v>
      </c>
      <c r="V16" s="22">
        <v>0</v>
      </c>
      <c r="W16" s="22">
        <v>0</v>
      </c>
      <c r="X16" s="22">
        <v>0</v>
      </c>
      <c r="Y16" s="22">
        <v>0</v>
      </c>
      <c r="Z16" s="22">
        <v>0</v>
      </c>
      <c r="AA16" s="22">
        <v>0</v>
      </c>
      <c r="AB16" s="22">
        <v>0</v>
      </c>
      <c r="AC16" s="22">
        <v>0</v>
      </c>
      <c r="AD16" s="22">
        <v>0</v>
      </c>
      <c r="AE16" s="22">
        <v>0</v>
      </c>
      <c r="AF16" s="22">
        <v>0</v>
      </c>
      <c r="AG16" s="22">
        <v>0</v>
      </c>
      <c r="AH16" s="22">
        <v>0</v>
      </c>
      <c r="AI16" s="22">
        <v>0</v>
      </c>
      <c r="AJ16" s="22">
        <v>0</v>
      </c>
      <c r="AK16" s="22">
        <v>0</v>
      </c>
      <c r="AL16" s="22">
        <v>0</v>
      </c>
      <c r="AM16" s="22">
        <v>0</v>
      </c>
      <c r="AN16" s="22">
        <v>0</v>
      </c>
      <c r="AO16" s="22">
        <v>0</v>
      </c>
      <c r="AP16" s="22">
        <v>0</v>
      </c>
      <c r="AQ16" s="22">
        <v>0</v>
      </c>
      <c r="AR16" s="22">
        <v>0</v>
      </c>
      <c r="AS16" s="22">
        <v>0</v>
      </c>
      <c r="AT16" s="22">
        <v>0</v>
      </c>
      <c r="AU16" s="22">
        <v>0</v>
      </c>
      <c r="AV16" s="22">
        <v>0</v>
      </c>
      <c r="AW16" s="22">
        <v>0</v>
      </c>
      <c r="AX16" s="22">
        <v>0</v>
      </c>
      <c r="AY16" s="22">
        <v>0</v>
      </c>
      <c r="AZ16" s="22">
        <v>0</v>
      </c>
      <c r="BA16" s="22">
        <v>0</v>
      </c>
      <c r="BB16" s="22">
        <v>0</v>
      </c>
      <c r="BC16" s="22">
        <v>0</v>
      </c>
      <c r="BD16" s="22">
        <v>1</v>
      </c>
      <c r="BE16" s="22">
        <v>1</v>
      </c>
      <c r="BF16" s="22">
        <v>1</v>
      </c>
      <c r="BG16" s="22">
        <v>1</v>
      </c>
      <c r="BH16" s="22">
        <v>1</v>
      </c>
      <c r="BI16" s="22">
        <v>1</v>
      </c>
      <c r="BJ16" s="22">
        <v>2</v>
      </c>
      <c r="BK16" s="22">
        <v>2</v>
      </c>
      <c r="BL16" s="22">
        <v>3</v>
      </c>
      <c r="BM16" s="22">
        <v>4</v>
      </c>
      <c r="BN16" s="22">
        <v>4</v>
      </c>
      <c r="BO16" s="22">
        <v>4</v>
      </c>
      <c r="BP16" s="22">
        <v>4</v>
      </c>
      <c r="BQ16" s="22">
        <v>4</v>
      </c>
      <c r="BR16" s="22">
        <v>4</v>
      </c>
      <c r="BS16" s="22">
        <v>4</v>
      </c>
      <c r="BT16" s="22">
        <v>4</v>
      </c>
      <c r="BU16" s="22">
        <v>4</v>
      </c>
      <c r="BV16" s="22">
        <v>4</v>
      </c>
      <c r="BW16" s="22">
        <v>4</v>
      </c>
      <c r="BX16" s="22">
        <v>4</v>
      </c>
      <c r="BY16" s="22">
        <v>4</v>
      </c>
      <c r="BZ16" s="22">
        <v>5</v>
      </c>
      <c r="CA16" s="22">
        <v>5</v>
      </c>
      <c r="CB16" s="22">
        <v>5</v>
      </c>
      <c r="CC16" s="22">
        <v>6</v>
      </c>
      <c r="CD16" s="22">
        <v>6</v>
      </c>
      <c r="CE16" s="22">
        <v>6</v>
      </c>
      <c r="CF16" s="22">
        <v>6</v>
      </c>
      <c r="CG16" s="22">
        <v>7</v>
      </c>
      <c r="CH16" s="22">
        <v>7</v>
      </c>
      <c r="CI16" s="22">
        <v>7</v>
      </c>
      <c r="CJ16" s="22">
        <v>7</v>
      </c>
      <c r="CK16" s="22">
        <v>7</v>
      </c>
      <c r="CL16" s="22">
        <v>7</v>
      </c>
      <c r="CM16" s="22">
        <v>7</v>
      </c>
      <c r="CN16" s="22">
        <v>7</v>
      </c>
      <c r="CO16" s="22">
        <v>7</v>
      </c>
      <c r="CP16" s="22">
        <v>8</v>
      </c>
      <c r="CQ16" s="22">
        <v>8</v>
      </c>
      <c r="CR16" s="22">
        <v>8</v>
      </c>
      <c r="CS16" s="22">
        <v>8</v>
      </c>
      <c r="CT16" s="22">
        <v>8</v>
      </c>
      <c r="CU16" s="22">
        <v>8</v>
      </c>
      <c r="CV16" s="22">
        <v>8</v>
      </c>
      <c r="CW16" s="22">
        <v>8</v>
      </c>
      <c r="CX16" s="22">
        <v>8</v>
      </c>
      <c r="CY16" s="22">
        <v>8</v>
      </c>
      <c r="CZ16" s="22">
        <v>8</v>
      </c>
      <c r="DA16" s="22">
        <v>8</v>
      </c>
      <c r="DB16" s="22">
        <v>8</v>
      </c>
      <c r="DC16" s="22">
        <v>8</v>
      </c>
      <c r="DD16" s="22">
        <v>8</v>
      </c>
      <c r="DE16" s="22">
        <v>8</v>
      </c>
      <c r="DF16" s="22">
        <v>8</v>
      </c>
      <c r="DG16" s="22">
        <v>8</v>
      </c>
      <c r="DH16" s="22">
        <v>8</v>
      </c>
      <c r="DI16" s="22">
        <v>9</v>
      </c>
      <c r="DJ16" s="22">
        <v>10</v>
      </c>
      <c r="DK16" s="22">
        <v>10</v>
      </c>
      <c r="DL16" s="22">
        <v>12</v>
      </c>
      <c r="DM16" s="22">
        <v>12</v>
      </c>
      <c r="DN16" s="22">
        <v>12</v>
      </c>
      <c r="DO16" s="22">
        <v>12</v>
      </c>
      <c r="DP16" s="22">
        <v>12</v>
      </c>
      <c r="DQ16" s="22">
        <v>12</v>
      </c>
      <c r="DR16" s="22">
        <v>12</v>
      </c>
      <c r="DS16" s="22">
        <v>12</v>
      </c>
      <c r="DT16" s="22">
        <v>13</v>
      </c>
      <c r="DU16" s="22">
        <v>14</v>
      </c>
      <c r="DV16" s="22">
        <v>14</v>
      </c>
      <c r="DW16" s="22">
        <v>14</v>
      </c>
      <c r="DX16" s="22">
        <v>15</v>
      </c>
      <c r="DY16" s="22">
        <v>15</v>
      </c>
      <c r="DZ16" s="22">
        <v>15</v>
      </c>
      <c r="EA16" s="22">
        <v>17</v>
      </c>
      <c r="EB16" s="22">
        <v>19</v>
      </c>
      <c r="EC16" s="22">
        <v>19</v>
      </c>
      <c r="ED16" s="22">
        <v>19</v>
      </c>
      <c r="EE16" t="e">
        <v>#N/A</v>
      </c>
      <c r="EF16" t="e">
        <v>#N/A</v>
      </c>
      <c r="EG16" t="e">
        <v>#N/A</v>
      </c>
      <c r="EH16" t="e">
        <v>#N/A</v>
      </c>
      <c r="EI16" t="e">
        <v>#N/A</v>
      </c>
      <c r="EJ16" t="e">
        <v>#N/A</v>
      </c>
      <c r="EK16" t="e">
        <v>#N/A</v>
      </c>
      <c r="EL16" t="e">
        <v>#N/A</v>
      </c>
      <c r="EM16" t="e">
        <v>#N/A</v>
      </c>
      <c r="EN16" t="e">
        <v>#N/A</v>
      </c>
      <c r="EO16" t="e">
        <v>#N/A</v>
      </c>
      <c r="EP16" t="e">
        <v>#N/A</v>
      </c>
      <c r="EQ16" t="e">
        <v>#N/A</v>
      </c>
      <c r="ER16" t="e">
        <v>#N/A</v>
      </c>
      <c r="ES16" t="e">
        <v>#N/A</v>
      </c>
      <c r="ET16" t="e">
        <v>#N/A</v>
      </c>
      <c r="EU16" t="e">
        <v>#N/A</v>
      </c>
      <c r="EV16" t="e">
        <v>#N/A</v>
      </c>
      <c r="EW16" t="e">
        <v>#N/A</v>
      </c>
      <c r="EX16" t="e">
        <v>#N/A</v>
      </c>
      <c r="EY16" t="e">
        <v>#N/A</v>
      </c>
      <c r="EZ16" t="e">
        <v>#N/A</v>
      </c>
      <c r="FA16" t="e">
        <v>#N/A</v>
      </c>
      <c r="FB16" t="e">
        <v>#N/A</v>
      </c>
      <c r="FC16" t="e">
        <v>#N/A</v>
      </c>
      <c r="FD16" t="e">
        <v>#N/A</v>
      </c>
      <c r="FE16" t="e">
        <v>#N/A</v>
      </c>
      <c r="FF16" t="e">
        <v>#N/A</v>
      </c>
    </row>
    <row r="17" spans="1:162" x14ac:dyDescent="0.25">
      <c r="A17" s="21" t="s">
        <v>63</v>
      </c>
      <c r="B17" s="22">
        <v>0</v>
      </c>
      <c r="C17" s="22">
        <v>0</v>
      </c>
      <c r="D17" s="22">
        <v>0</v>
      </c>
      <c r="E17" s="22">
        <v>0</v>
      </c>
      <c r="F17" s="22">
        <v>0</v>
      </c>
      <c r="G17" s="22">
        <v>0</v>
      </c>
      <c r="H17" s="22">
        <v>0</v>
      </c>
      <c r="I17" s="22">
        <v>0</v>
      </c>
      <c r="J17" s="22">
        <v>0</v>
      </c>
      <c r="K17" s="22">
        <v>0</v>
      </c>
      <c r="L17" s="22">
        <v>0</v>
      </c>
      <c r="M17" s="22">
        <v>0</v>
      </c>
      <c r="N17" s="22">
        <v>0</v>
      </c>
      <c r="O17" s="22">
        <v>0</v>
      </c>
      <c r="P17" s="22">
        <v>0</v>
      </c>
      <c r="Q17" s="22">
        <v>0</v>
      </c>
      <c r="R17" s="22">
        <v>0</v>
      </c>
      <c r="S17" s="22">
        <v>0</v>
      </c>
      <c r="T17" s="22">
        <v>0</v>
      </c>
      <c r="U17" s="22">
        <v>0</v>
      </c>
      <c r="V17" s="22">
        <v>0</v>
      </c>
      <c r="W17" s="22">
        <v>0</v>
      </c>
      <c r="X17" s="22">
        <v>0</v>
      </c>
      <c r="Y17" s="22">
        <v>0</v>
      </c>
      <c r="Z17" s="22">
        <v>0</v>
      </c>
      <c r="AA17" s="22">
        <v>0</v>
      </c>
      <c r="AB17" s="22">
        <v>0</v>
      </c>
      <c r="AC17" s="22">
        <v>0</v>
      </c>
      <c r="AD17" s="22">
        <v>0</v>
      </c>
      <c r="AE17" s="22">
        <v>0</v>
      </c>
      <c r="AF17" s="22">
        <v>0</v>
      </c>
      <c r="AG17" s="22">
        <v>0</v>
      </c>
      <c r="AH17" s="22">
        <v>0</v>
      </c>
      <c r="AI17" s="22">
        <v>0</v>
      </c>
      <c r="AJ17" s="22">
        <v>0</v>
      </c>
      <c r="AK17" s="22">
        <v>0</v>
      </c>
      <c r="AL17" s="22">
        <v>0</v>
      </c>
      <c r="AM17" s="22">
        <v>0</v>
      </c>
      <c r="AN17" s="22">
        <v>0</v>
      </c>
      <c r="AO17" s="22">
        <v>0</v>
      </c>
      <c r="AP17" s="22">
        <v>0</v>
      </c>
      <c r="AQ17" s="22">
        <v>0</v>
      </c>
      <c r="AR17" s="22">
        <v>0</v>
      </c>
      <c r="AS17" s="22">
        <v>0</v>
      </c>
      <c r="AT17" s="22">
        <v>0</v>
      </c>
      <c r="AU17" s="22">
        <v>0</v>
      </c>
      <c r="AV17" s="22">
        <v>0</v>
      </c>
      <c r="AW17" s="22">
        <v>0</v>
      </c>
      <c r="AX17" s="22">
        <v>0</v>
      </c>
      <c r="AY17" s="22">
        <v>0</v>
      </c>
      <c r="AZ17" s="22">
        <v>0</v>
      </c>
      <c r="BA17" s="22">
        <v>0</v>
      </c>
      <c r="BB17" s="22">
        <v>0</v>
      </c>
      <c r="BC17" s="22">
        <v>0</v>
      </c>
      <c r="BD17" s="22">
        <v>0</v>
      </c>
      <c r="BE17" s="22">
        <v>0</v>
      </c>
      <c r="BF17" s="22">
        <v>1</v>
      </c>
      <c r="BG17" s="22">
        <v>1</v>
      </c>
      <c r="BH17" s="22">
        <v>1</v>
      </c>
      <c r="BI17" s="22">
        <v>2</v>
      </c>
      <c r="BJ17" s="22">
        <v>2</v>
      </c>
      <c r="BK17" s="22">
        <v>3</v>
      </c>
      <c r="BL17" s="22">
        <v>4</v>
      </c>
      <c r="BM17" s="22">
        <v>5</v>
      </c>
      <c r="BN17" s="22">
        <v>5</v>
      </c>
      <c r="BO17" s="22">
        <v>5</v>
      </c>
      <c r="BP17" s="22">
        <v>5</v>
      </c>
      <c r="BQ17" s="22">
        <v>5</v>
      </c>
      <c r="BR17" s="22">
        <v>5</v>
      </c>
      <c r="BS17" s="22">
        <v>5</v>
      </c>
      <c r="BT17" s="22">
        <v>6</v>
      </c>
      <c r="BU17" s="22">
        <v>6</v>
      </c>
      <c r="BV17" s="22">
        <v>6</v>
      </c>
      <c r="BW17" s="22">
        <v>8</v>
      </c>
      <c r="BX17" s="22">
        <v>9</v>
      </c>
      <c r="BY17" s="22">
        <v>12</v>
      </c>
      <c r="BZ17" s="22">
        <v>17</v>
      </c>
      <c r="CA17" s="22">
        <v>20</v>
      </c>
      <c r="CB17" s="22">
        <v>21</v>
      </c>
      <c r="CC17" s="22">
        <v>27</v>
      </c>
      <c r="CD17" s="22">
        <v>30</v>
      </c>
      <c r="CE17" s="22">
        <v>34</v>
      </c>
      <c r="CF17" s="22">
        <v>39</v>
      </c>
      <c r="CG17" s="22">
        <v>46</v>
      </c>
      <c r="CH17" s="22">
        <v>50</v>
      </c>
      <c r="CI17" s="22">
        <v>60</v>
      </c>
      <c r="CJ17" s="22">
        <v>75</v>
      </c>
      <c r="CK17" s="22">
        <v>84</v>
      </c>
      <c r="CL17" s="22">
        <v>91</v>
      </c>
      <c r="CM17" s="22">
        <v>101</v>
      </c>
      <c r="CN17" s="22">
        <v>110</v>
      </c>
      <c r="CO17" s="22">
        <v>120</v>
      </c>
      <c r="CP17" s="22">
        <v>127</v>
      </c>
      <c r="CQ17" s="22">
        <v>131</v>
      </c>
      <c r="CR17" s="22">
        <v>140</v>
      </c>
      <c r="CS17" s="22">
        <v>145</v>
      </c>
      <c r="CT17" s="22">
        <v>152</v>
      </c>
      <c r="CU17" s="22">
        <v>155</v>
      </c>
      <c r="CV17" s="22">
        <v>163</v>
      </c>
      <c r="CW17" s="22">
        <v>168</v>
      </c>
      <c r="CX17" s="22">
        <v>170</v>
      </c>
      <c r="CY17" s="22">
        <v>175</v>
      </c>
      <c r="CZ17" s="22">
        <v>177</v>
      </c>
      <c r="DA17" s="22">
        <v>182</v>
      </c>
      <c r="DB17" s="22">
        <v>183</v>
      </c>
      <c r="DC17" s="22">
        <v>186</v>
      </c>
      <c r="DD17" s="22">
        <v>199</v>
      </c>
      <c r="DE17" s="22">
        <v>206</v>
      </c>
      <c r="DF17" s="22">
        <v>214</v>
      </c>
      <c r="DG17" s="22">
        <v>228</v>
      </c>
      <c r="DH17" s="22">
        <v>239</v>
      </c>
      <c r="DI17" s="22">
        <v>250</v>
      </c>
      <c r="DJ17" s="22">
        <v>269</v>
      </c>
      <c r="DK17" s="22">
        <v>283</v>
      </c>
      <c r="DL17" s="22">
        <v>298</v>
      </c>
      <c r="DM17" s="22">
        <v>314</v>
      </c>
      <c r="DN17" s="22">
        <v>328</v>
      </c>
      <c r="DO17" s="22">
        <v>349</v>
      </c>
      <c r="DP17" s="22">
        <v>370</v>
      </c>
      <c r="DQ17" s="22">
        <v>386</v>
      </c>
      <c r="DR17" s="22">
        <v>408</v>
      </c>
      <c r="DS17" s="22">
        <v>432</v>
      </c>
      <c r="DT17" s="22">
        <v>452</v>
      </c>
      <c r="DU17" s="22">
        <v>480</v>
      </c>
      <c r="DV17" s="22">
        <v>501</v>
      </c>
      <c r="DW17" s="22">
        <v>522</v>
      </c>
      <c r="DX17" s="22">
        <v>544</v>
      </c>
      <c r="DY17" s="22">
        <v>559</v>
      </c>
      <c r="DZ17" s="22">
        <v>582</v>
      </c>
      <c r="EA17" s="22">
        <v>610</v>
      </c>
      <c r="EB17" s="22">
        <v>650</v>
      </c>
      <c r="EC17" s="22">
        <v>672</v>
      </c>
      <c r="ED17" s="22">
        <v>709</v>
      </c>
      <c r="EE17" t="e">
        <v>#N/A</v>
      </c>
      <c r="EF17" t="e">
        <v>#N/A</v>
      </c>
      <c r="EG17" t="e">
        <v>#N/A</v>
      </c>
      <c r="EH17" t="e">
        <v>#N/A</v>
      </c>
      <c r="EI17" t="e">
        <v>#N/A</v>
      </c>
      <c r="EJ17" t="e">
        <v>#N/A</v>
      </c>
      <c r="EK17" t="e">
        <v>#N/A</v>
      </c>
      <c r="EL17" t="e">
        <v>#N/A</v>
      </c>
      <c r="EM17" t="e">
        <v>#N/A</v>
      </c>
      <c r="EN17" t="e">
        <v>#N/A</v>
      </c>
      <c r="EO17" t="e">
        <v>#N/A</v>
      </c>
      <c r="EP17" t="e">
        <v>#N/A</v>
      </c>
      <c r="EQ17" t="e">
        <v>#N/A</v>
      </c>
      <c r="ER17" t="e">
        <v>#N/A</v>
      </c>
      <c r="ES17" t="e">
        <v>#N/A</v>
      </c>
      <c r="ET17" t="e">
        <v>#N/A</v>
      </c>
      <c r="EU17" t="e">
        <v>#N/A</v>
      </c>
      <c r="EV17" t="e">
        <v>#N/A</v>
      </c>
      <c r="EW17" t="e">
        <v>#N/A</v>
      </c>
      <c r="EX17" t="e">
        <v>#N/A</v>
      </c>
      <c r="EY17" t="e">
        <v>#N/A</v>
      </c>
      <c r="EZ17" t="e">
        <v>#N/A</v>
      </c>
      <c r="FA17" t="e">
        <v>#N/A</v>
      </c>
      <c r="FB17" t="e">
        <v>#N/A</v>
      </c>
      <c r="FC17" t="e">
        <v>#N/A</v>
      </c>
      <c r="FD17" t="e">
        <v>#N/A</v>
      </c>
      <c r="FE17" t="e">
        <v>#N/A</v>
      </c>
      <c r="FF17" t="e">
        <v>#N/A</v>
      </c>
    </row>
    <row r="18" spans="1:162" x14ac:dyDescent="0.25">
      <c r="A18" s="21" t="s">
        <v>188</v>
      </c>
      <c r="B18" s="22">
        <v>0</v>
      </c>
      <c r="C18" s="22">
        <v>0</v>
      </c>
      <c r="D18" s="22">
        <v>0</v>
      </c>
      <c r="E18" s="22">
        <v>0</v>
      </c>
      <c r="F18" s="22">
        <v>0</v>
      </c>
      <c r="G18" s="22">
        <v>0</v>
      </c>
      <c r="H18" s="22">
        <v>0</v>
      </c>
      <c r="I18" s="22">
        <v>0</v>
      </c>
      <c r="J18" s="22">
        <v>0</v>
      </c>
      <c r="K18" s="22">
        <v>0</v>
      </c>
      <c r="L18" s="22">
        <v>0</v>
      </c>
      <c r="M18" s="22">
        <v>0</v>
      </c>
      <c r="N18" s="22">
        <v>0</v>
      </c>
      <c r="O18" s="22">
        <v>0</v>
      </c>
      <c r="P18" s="22">
        <v>0</v>
      </c>
      <c r="Q18" s="22">
        <v>0</v>
      </c>
      <c r="R18" s="22">
        <v>0</v>
      </c>
      <c r="S18" s="22">
        <v>0</v>
      </c>
      <c r="T18" s="22">
        <v>0</v>
      </c>
      <c r="U18" s="22">
        <v>0</v>
      </c>
      <c r="V18" s="22">
        <v>0</v>
      </c>
      <c r="W18" s="22">
        <v>0</v>
      </c>
      <c r="X18" s="22">
        <v>0</v>
      </c>
      <c r="Y18" s="22">
        <v>0</v>
      </c>
      <c r="Z18" s="22">
        <v>0</v>
      </c>
      <c r="AA18" s="22">
        <v>0</v>
      </c>
      <c r="AB18" s="22">
        <v>0</v>
      </c>
      <c r="AC18" s="22">
        <v>0</v>
      </c>
      <c r="AD18" s="22">
        <v>0</v>
      </c>
      <c r="AE18" s="22">
        <v>0</v>
      </c>
      <c r="AF18" s="22">
        <v>0</v>
      </c>
      <c r="AG18" s="22">
        <v>0</v>
      </c>
      <c r="AH18" s="22">
        <v>0</v>
      </c>
      <c r="AI18" s="22">
        <v>0</v>
      </c>
      <c r="AJ18" s="22">
        <v>0</v>
      </c>
      <c r="AK18" s="22">
        <v>0</v>
      </c>
      <c r="AL18" s="22">
        <v>0</v>
      </c>
      <c r="AM18" s="22">
        <v>0</v>
      </c>
      <c r="AN18" s="22">
        <v>0</v>
      </c>
      <c r="AO18" s="22">
        <v>0</v>
      </c>
      <c r="AP18" s="22">
        <v>0</v>
      </c>
      <c r="AQ18" s="22">
        <v>0</v>
      </c>
      <c r="AR18" s="22">
        <v>0</v>
      </c>
      <c r="AS18" s="22">
        <v>0</v>
      </c>
      <c r="AT18" s="22">
        <v>0</v>
      </c>
      <c r="AU18" s="22">
        <v>0</v>
      </c>
      <c r="AV18" s="22">
        <v>0</v>
      </c>
      <c r="AW18" s="22">
        <v>0</v>
      </c>
      <c r="AX18" s="22">
        <v>0</v>
      </c>
      <c r="AY18" s="22">
        <v>0</v>
      </c>
      <c r="AZ18" s="22">
        <v>0</v>
      </c>
      <c r="BA18" s="22">
        <v>0</v>
      </c>
      <c r="BB18" s="22">
        <v>0</v>
      </c>
      <c r="BC18" s="22">
        <v>0</v>
      </c>
      <c r="BD18" s="22">
        <v>0</v>
      </c>
      <c r="BE18" s="22">
        <v>0</v>
      </c>
      <c r="BF18" s="22">
        <v>0</v>
      </c>
      <c r="BG18" s="22">
        <v>0</v>
      </c>
      <c r="BH18" s="22">
        <v>0</v>
      </c>
      <c r="BI18" s="22">
        <v>0</v>
      </c>
      <c r="BJ18" s="22">
        <v>0</v>
      </c>
      <c r="BK18" s="22">
        <v>0</v>
      </c>
      <c r="BL18" s="22">
        <v>0</v>
      </c>
      <c r="BM18" s="22">
        <v>0</v>
      </c>
      <c r="BN18" s="22">
        <v>0</v>
      </c>
      <c r="BO18" s="22">
        <v>0</v>
      </c>
      <c r="BP18" s="22">
        <v>0</v>
      </c>
      <c r="BQ18" s="22">
        <v>0</v>
      </c>
      <c r="BR18" s="22">
        <v>0</v>
      </c>
      <c r="BS18" s="22">
        <v>0</v>
      </c>
      <c r="BT18" s="22">
        <v>0</v>
      </c>
      <c r="BU18" s="22">
        <v>0</v>
      </c>
      <c r="BV18" s="22">
        <v>0</v>
      </c>
      <c r="BW18" s="22">
        <v>0</v>
      </c>
      <c r="BX18" s="22">
        <v>1</v>
      </c>
      <c r="BY18" s="22">
        <v>2</v>
      </c>
      <c r="BZ18" s="22">
        <v>3</v>
      </c>
      <c r="CA18" s="22">
        <v>3</v>
      </c>
      <c r="CB18" s="22">
        <v>3</v>
      </c>
      <c r="CC18" s="22">
        <v>4</v>
      </c>
      <c r="CD18" s="22">
        <v>4</v>
      </c>
      <c r="CE18" s="22">
        <v>4</v>
      </c>
      <c r="CF18" s="22">
        <v>4</v>
      </c>
      <c r="CG18" s="22">
        <v>4</v>
      </c>
      <c r="CH18" s="22">
        <v>5</v>
      </c>
      <c r="CI18" s="22">
        <v>5</v>
      </c>
      <c r="CJ18" s="22">
        <v>5</v>
      </c>
      <c r="CK18" s="22">
        <v>5</v>
      </c>
      <c r="CL18" s="22">
        <v>5</v>
      </c>
      <c r="CM18" s="22">
        <v>5</v>
      </c>
      <c r="CN18" s="22">
        <v>5</v>
      </c>
      <c r="CO18" s="22">
        <v>5</v>
      </c>
      <c r="CP18" s="22">
        <v>6</v>
      </c>
      <c r="CQ18" s="22">
        <v>6</v>
      </c>
      <c r="CR18" s="22">
        <v>6</v>
      </c>
      <c r="CS18" s="22">
        <v>6</v>
      </c>
      <c r="CT18" s="22">
        <v>6</v>
      </c>
      <c r="CU18" s="22">
        <v>6</v>
      </c>
      <c r="CV18" s="22">
        <v>7</v>
      </c>
      <c r="CW18" s="22">
        <v>7</v>
      </c>
      <c r="CX18" s="22">
        <v>7</v>
      </c>
      <c r="CY18" s="22">
        <v>7</v>
      </c>
      <c r="CZ18" s="22">
        <v>7</v>
      </c>
      <c r="DA18" s="22">
        <v>7</v>
      </c>
      <c r="DB18" s="22">
        <v>7</v>
      </c>
      <c r="DC18" s="22">
        <v>7</v>
      </c>
      <c r="DD18" s="22">
        <v>7</v>
      </c>
      <c r="DE18" s="22">
        <v>7</v>
      </c>
      <c r="DF18" s="22">
        <v>7</v>
      </c>
      <c r="DG18" s="22">
        <v>7</v>
      </c>
      <c r="DH18" s="22">
        <v>7</v>
      </c>
      <c r="DI18" s="22">
        <v>7</v>
      </c>
      <c r="DJ18" s="22">
        <v>7</v>
      </c>
      <c r="DK18" s="22">
        <v>7</v>
      </c>
      <c r="DL18" s="22">
        <v>7</v>
      </c>
      <c r="DM18" s="22">
        <v>7</v>
      </c>
      <c r="DN18" s="22">
        <v>7</v>
      </c>
      <c r="DO18" s="22">
        <v>7</v>
      </c>
      <c r="DP18" s="22">
        <v>7</v>
      </c>
      <c r="DQ18" s="22">
        <v>7</v>
      </c>
      <c r="DR18" s="22">
        <v>7</v>
      </c>
      <c r="DS18" s="22">
        <v>7</v>
      </c>
      <c r="DT18" s="22">
        <v>7</v>
      </c>
      <c r="DU18" s="22">
        <v>7</v>
      </c>
      <c r="DV18" s="22">
        <v>7</v>
      </c>
      <c r="DW18" s="22">
        <v>7</v>
      </c>
      <c r="DX18" s="22">
        <v>7</v>
      </c>
      <c r="DY18" s="22">
        <v>7</v>
      </c>
      <c r="DZ18" s="22">
        <v>7</v>
      </c>
      <c r="EA18" s="22">
        <v>7</v>
      </c>
      <c r="EB18" s="22">
        <v>7</v>
      </c>
      <c r="EC18" s="22">
        <v>7</v>
      </c>
      <c r="ED18" s="22">
        <v>7</v>
      </c>
      <c r="EE18" t="e">
        <v>#N/A</v>
      </c>
      <c r="EF18" t="e">
        <v>#N/A</v>
      </c>
      <c r="EG18" t="e">
        <v>#N/A</v>
      </c>
      <c r="EH18" t="e">
        <v>#N/A</v>
      </c>
      <c r="EI18" t="e">
        <v>#N/A</v>
      </c>
      <c r="EJ18" t="e">
        <v>#N/A</v>
      </c>
      <c r="EK18" t="e">
        <v>#N/A</v>
      </c>
      <c r="EL18" t="e">
        <v>#N/A</v>
      </c>
      <c r="EM18" t="e">
        <v>#N/A</v>
      </c>
      <c r="EN18" t="e">
        <v>#N/A</v>
      </c>
      <c r="EO18" t="e">
        <v>#N/A</v>
      </c>
      <c r="EP18" t="e">
        <v>#N/A</v>
      </c>
      <c r="EQ18" t="e">
        <v>#N/A</v>
      </c>
      <c r="ER18" t="e">
        <v>#N/A</v>
      </c>
      <c r="ES18" t="e">
        <v>#N/A</v>
      </c>
      <c r="ET18" t="e">
        <v>#N/A</v>
      </c>
      <c r="EU18" t="e">
        <v>#N/A</v>
      </c>
      <c r="EV18" t="e">
        <v>#N/A</v>
      </c>
      <c r="EW18" t="e">
        <v>#N/A</v>
      </c>
      <c r="EX18" t="e">
        <v>#N/A</v>
      </c>
      <c r="EY18" t="e">
        <v>#N/A</v>
      </c>
      <c r="EZ18" t="e">
        <v>#N/A</v>
      </c>
      <c r="FA18" t="e">
        <v>#N/A</v>
      </c>
      <c r="FB18" t="e">
        <v>#N/A</v>
      </c>
      <c r="FC18" t="e">
        <v>#N/A</v>
      </c>
      <c r="FD18" t="e">
        <v>#N/A</v>
      </c>
      <c r="FE18" t="e">
        <v>#N/A</v>
      </c>
      <c r="FF18" t="e">
        <v>#N/A</v>
      </c>
    </row>
    <row r="19" spans="1:162" x14ac:dyDescent="0.25">
      <c r="A19" s="21" t="s">
        <v>143</v>
      </c>
      <c r="B19" s="22">
        <v>0</v>
      </c>
      <c r="C19" s="22">
        <v>0</v>
      </c>
      <c r="D19" s="22">
        <v>0</v>
      </c>
      <c r="E19" s="22">
        <v>0</v>
      </c>
      <c r="F19" s="22">
        <v>0</v>
      </c>
      <c r="G19" s="22">
        <v>0</v>
      </c>
      <c r="H19" s="22">
        <v>0</v>
      </c>
      <c r="I19" s="22">
        <v>0</v>
      </c>
      <c r="J19" s="22">
        <v>0</v>
      </c>
      <c r="K19" s="22">
        <v>0</v>
      </c>
      <c r="L19" s="22">
        <v>0</v>
      </c>
      <c r="M19" s="22">
        <v>0</v>
      </c>
      <c r="N19" s="22">
        <v>0</v>
      </c>
      <c r="O19" s="22">
        <v>0</v>
      </c>
      <c r="P19" s="22">
        <v>0</v>
      </c>
      <c r="Q19" s="22">
        <v>0</v>
      </c>
      <c r="R19" s="22">
        <v>0</v>
      </c>
      <c r="S19" s="22">
        <v>0</v>
      </c>
      <c r="T19" s="22">
        <v>0</v>
      </c>
      <c r="U19" s="22">
        <v>0</v>
      </c>
      <c r="V19" s="22">
        <v>0</v>
      </c>
      <c r="W19" s="22">
        <v>0</v>
      </c>
      <c r="X19" s="22">
        <v>0</v>
      </c>
      <c r="Y19" s="22">
        <v>0</v>
      </c>
      <c r="Z19" s="22">
        <v>0</v>
      </c>
      <c r="AA19" s="22">
        <v>0</v>
      </c>
      <c r="AB19" s="22">
        <v>0</v>
      </c>
      <c r="AC19" s="22">
        <v>0</v>
      </c>
      <c r="AD19" s="22">
        <v>0</v>
      </c>
      <c r="AE19" s="22">
        <v>0</v>
      </c>
      <c r="AF19" s="22">
        <v>0</v>
      </c>
      <c r="AG19" s="22">
        <v>0</v>
      </c>
      <c r="AH19" s="22">
        <v>0</v>
      </c>
      <c r="AI19" s="22">
        <v>0</v>
      </c>
      <c r="AJ19" s="22">
        <v>0</v>
      </c>
      <c r="AK19" s="22">
        <v>0</v>
      </c>
      <c r="AL19" s="22">
        <v>0</v>
      </c>
      <c r="AM19" s="22">
        <v>0</v>
      </c>
      <c r="AN19" s="22">
        <v>0</v>
      </c>
      <c r="AO19" s="22">
        <v>0</v>
      </c>
      <c r="AP19" s="22">
        <v>0</v>
      </c>
      <c r="AQ19" s="22">
        <v>0</v>
      </c>
      <c r="AR19" s="22">
        <v>0</v>
      </c>
      <c r="AS19" s="22">
        <v>0</v>
      </c>
      <c r="AT19" s="22">
        <v>0</v>
      </c>
      <c r="AU19" s="22">
        <v>0</v>
      </c>
      <c r="AV19" s="22">
        <v>0</v>
      </c>
      <c r="AW19" s="22">
        <v>0</v>
      </c>
      <c r="AX19" s="22">
        <v>0</v>
      </c>
      <c r="AY19" s="22">
        <v>0</v>
      </c>
      <c r="AZ19" s="22">
        <v>0</v>
      </c>
      <c r="BA19" s="22">
        <v>0</v>
      </c>
      <c r="BB19" s="22">
        <v>0</v>
      </c>
      <c r="BC19" s="22">
        <v>0</v>
      </c>
      <c r="BD19" s="22">
        <v>0</v>
      </c>
      <c r="BE19" s="22">
        <v>0</v>
      </c>
      <c r="BF19" s="22">
        <v>0</v>
      </c>
      <c r="BG19" s="22">
        <v>0</v>
      </c>
      <c r="BH19" s="22">
        <v>0</v>
      </c>
      <c r="BI19" s="22">
        <v>0</v>
      </c>
      <c r="BJ19" s="22">
        <v>0</v>
      </c>
      <c r="BK19" s="22">
        <v>0</v>
      </c>
      <c r="BL19" s="22">
        <v>0</v>
      </c>
      <c r="BM19" s="22">
        <v>0</v>
      </c>
      <c r="BN19" s="22">
        <v>0</v>
      </c>
      <c r="BO19" s="22">
        <v>0</v>
      </c>
      <c r="BP19" s="22">
        <v>0</v>
      </c>
      <c r="BQ19" s="22">
        <v>0</v>
      </c>
      <c r="BR19" s="22">
        <v>0</v>
      </c>
      <c r="BS19" s="22">
        <v>1</v>
      </c>
      <c r="BT19" s="22">
        <v>2</v>
      </c>
      <c r="BU19" s="22">
        <v>4</v>
      </c>
      <c r="BV19" s="22">
        <v>4</v>
      </c>
      <c r="BW19" s="22">
        <v>5</v>
      </c>
      <c r="BX19" s="22">
        <v>8</v>
      </c>
      <c r="BY19" s="22">
        <v>13</v>
      </c>
      <c r="BZ19" s="22">
        <v>13</v>
      </c>
      <c r="CA19" s="22">
        <v>13</v>
      </c>
      <c r="CB19" s="22">
        <v>16</v>
      </c>
      <c r="CC19" s="22">
        <v>19</v>
      </c>
      <c r="CD19" s="22">
        <v>23</v>
      </c>
      <c r="CE19" s="22">
        <v>26</v>
      </c>
      <c r="CF19" s="22">
        <v>29</v>
      </c>
      <c r="CG19" s="22">
        <v>33</v>
      </c>
      <c r="CH19" s="22">
        <v>36</v>
      </c>
      <c r="CI19" s="22">
        <v>40</v>
      </c>
      <c r="CJ19" s="22">
        <v>42</v>
      </c>
      <c r="CK19" s="22">
        <v>45</v>
      </c>
      <c r="CL19" s="22">
        <v>47</v>
      </c>
      <c r="CM19" s="22">
        <v>51</v>
      </c>
      <c r="CN19" s="22">
        <v>55</v>
      </c>
      <c r="CO19" s="22">
        <v>58</v>
      </c>
      <c r="CP19" s="22">
        <v>60</v>
      </c>
      <c r="CQ19" s="22">
        <v>63</v>
      </c>
      <c r="CR19" s="22">
        <v>67</v>
      </c>
      <c r="CS19" s="22">
        <v>72</v>
      </c>
      <c r="CT19" s="22">
        <v>75</v>
      </c>
      <c r="CU19" s="22">
        <v>79</v>
      </c>
      <c r="CV19" s="22">
        <v>84</v>
      </c>
      <c r="CW19" s="22">
        <v>89</v>
      </c>
      <c r="CX19" s="22">
        <v>93</v>
      </c>
      <c r="CY19" s="22">
        <v>97</v>
      </c>
      <c r="CZ19" s="22">
        <v>99</v>
      </c>
      <c r="DA19" s="22">
        <v>103</v>
      </c>
      <c r="DB19" s="22">
        <v>107</v>
      </c>
      <c r="DC19" s="22">
        <v>112</v>
      </c>
      <c r="DD19" s="22">
        <v>116</v>
      </c>
      <c r="DE19" s="22">
        <v>121</v>
      </c>
      <c r="DF19" s="22">
        <v>126</v>
      </c>
      <c r="DG19" s="22">
        <v>131</v>
      </c>
      <c r="DH19" s="22">
        <v>135</v>
      </c>
      <c r="DI19" s="22">
        <v>142</v>
      </c>
      <c r="DJ19" s="22">
        <v>146</v>
      </c>
      <c r="DK19" s="22">
        <v>151</v>
      </c>
      <c r="DL19" s="22">
        <v>156</v>
      </c>
      <c r="DM19" s="22">
        <v>160</v>
      </c>
      <c r="DN19" s="22">
        <v>165</v>
      </c>
      <c r="DO19" s="22">
        <v>171</v>
      </c>
      <c r="DP19" s="22">
        <v>175</v>
      </c>
      <c r="DQ19" s="22">
        <v>179</v>
      </c>
      <c r="DR19" s="22">
        <v>185</v>
      </c>
      <c r="DS19" s="22">
        <v>190</v>
      </c>
      <c r="DT19" s="22">
        <v>194</v>
      </c>
      <c r="DU19" s="22">
        <v>199</v>
      </c>
      <c r="DV19" s="22">
        <v>204</v>
      </c>
      <c r="DW19" s="22">
        <v>208</v>
      </c>
      <c r="DX19" s="22">
        <v>214</v>
      </c>
      <c r="DY19" s="22">
        <v>219</v>
      </c>
      <c r="DZ19" s="22">
        <v>224</v>
      </c>
      <c r="EA19" s="22">
        <v>229</v>
      </c>
      <c r="EB19" s="22">
        <v>235</v>
      </c>
      <c r="EC19" s="22">
        <v>240</v>
      </c>
      <c r="ED19" s="22">
        <v>243</v>
      </c>
      <c r="EE19" t="e">
        <v>#N/A</v>
      </c>
      <c r="EF19" t="e">
        <v>#N/A</v>
      </c>
      <c r="EG19" t="e">
        <v>#N/A</v>
      </c>
      <c r="EH19" t="e">
        <v>#N/A</v>
      </c>
      <c r="EI19" t="e">
        <v>#N/A</v>
      </c>
      <c r="EJ19" t="e">
        <v>#N/A</v>
      </c>
      <c r="EK19" t="e">
        <v>#N/A</v>
      </c>
      <c r="EL19" t="e">
        <v>#N/A</v>
      </c>
      <c r="EM19" t="e">
        <v>#N/A</v>
      </c>
      <c r="EN19" t="e">
        <v>#N/A</v>
      </c>
      <c r="EO19" t="e">
        <v>#N/A</v>
      </c>
      <c r="EP19" t="e">
        <v>#N/A</v>
      </c>
      <c r="EQ19" t="e">
        <v>#N/A</v>
      </c>
      <c r="ER19" t="e">
        <v>#N/A</v>
      </c>
      <c r="ES19" t="e">
        <v>#N/A</v>
      </c>
      <c r="ET19" t="e">
        <v>#N/A</v>
      </c>
      <c r="EU19" t="e">
        <v>#N/A</v>
      </c>
      <c r="EV19" t="e">
        <v>#N/A</v>
      </c>
      <c r="EW19" t="e">
        <v>#N/A</v>
      </c>
      <c r="EX19" t="e">
        <v>#N/A</v>
      </c>
      <c r="EY19" t="e">
        <v>#N/A</v>
      </c>
      <c r="EZ19" t="e">
        <v>#N/A</v>
      </c>
      <c r="FA19" t="e">
        <v>#N/A</v>
      </c>
      <c r="FB19" t="e">
        <v>#N/A</v>
      </c>
      <c r="FC19" t="e">
        <v>#N/A</v>
      </c>
      <c r="FD19" t="e">
        <v>#N/A</v>
      </c>
      <c r="FE19" t="e">
        <v>#N/A</v>
      </c>
      <c r="FF19" t="e">
        <v>#N/A</v>
      </c>
    </row>
    <row r="20" spans="1:162" x14ac:dyDescent="0.25">
      <c r="A20" s="21" t="s">
        <v>121</v>
      </c>
      <c r="B20" s="22">
        <v>0</v>
      </c>
      <c r="C20" s="22">
        <v>0</v>
      </c>
      <c r="D20" s="22">
        <v>0</v>
      </c>
      <c r="E20" s="22">
        <v>0</v>
      </c>
      <c r="F20" s="22">
        <v>0</v>
      </c>
      <c r="G20" s="22">
        <v>0</v>
      </c>
      <c r="H20" s="22">
        <v>0</v>
      </c>
      <c r="I20" s="22">
        <v>0</v>
      </c>
      <c r="J20" s="22">
        <v>0</v>
      </c>
      <c r="K20" s="22">
        <v>0</v>
      </c>
      <c r="L20" s="22">
        <v>0</v>
      </c>
      <c r="M20" s="22">
        <v>0</v>
      </c>
      <c r="N20" s="22">
        <v>0</v>
      </c>
      <c r="O20" s="22">
        <v>0</v>
      </c>
      <c r="P20" s="22">
        <v>0</v>
      </c>
      <c r="Q20" s="22">
        <v>0</v>
      </c>
      <c r="R20" s="22">
        <v>0</v>
      </c>
      <c r="S20" s="22">
        <v>0</v>
      </c>
      <c r="T20" s="22">
        <v>0</v>
      </c>
      <c r="U20" s="22">
        <v>0</v>
      </c>
      <c r="V20" s="22">
        <v>0</v>
      </c>
      <c r="W20" s="22">
        <v>0</v>
      </c>
      <c r="X20" s="22">
        <v>0</v>
      </c>
      <c r="Y20" s="22">
        <v>0</v>
      </c>
      <c r="Z20" s="22">
        <v>0</v>
      </c>
      <c r="AA20" s="22">
        <v>0</v>
      </c>
      <c r="AB20" s="22">
        <v>0</v>
      </c>
      <c r="AC20" s="22">
        <v>0</v>
      </c>
      <c r="AD20" s="22">
        <v>0</v>
      </c>
      <c r="AE20" s="22">
        <v>0</v>
      </c>
      <c r="AF20" s="22">
        <v>0</v>
      </c>
      <c r="AG20" s="22">
        <v>0</v>
      </c>
      <c r="AH20" s="22">
        <v>0</v>
      </c>
      <c r="AI20" s="22">
        <v>0</v>
      </c>
      <c r="AJ20" s="22">
        <v>0</v>
      </c>
      <c r="AK20" s="22">
        <v>0</v>
      </c>
      <c r="AL20" s="22">
        <v>0</v>
      </c>
      <c r="AM20" s="22">
        <v>0</v>
      </c>
      <c r="AN20" s="22">
        <v>0</v>
      </c>
      <c r="AO20" s="22">
        <v>0</v>
      </c>
      <c r="AP20" s="22">
        <v>0</v>
      </c>
      <c r="AQ20" s="22">
        <v>0</v>
      </c>
      <c r="AR20" s="22">
        <v>0</v>
      </c>
      <c r="AS20" s="22">
        <v>0</v>
      </c>
      <c r="AT20" s="22">
        <v>0</v>
      </c>
      <c r="AU20" s="22">
        <v>0</v>
      </c>
      <c r="AV20" s="22">
        <v>0</v>
      </c>
      <c r="AW20" s="22">
        <v>0</v>
      </c>
      <c r="AX20" s="22">
        <v>0</v>
      </c>
      <c r="AY20" s="22">
        <v>3</v>
      </c>
      <c r="AZ20" s="22">
        <v>3</v>
      </c>
      <c r="BA20" s="22">
        <v>3</v>
      </c>
      <c r="BB20" s="22">
        <v>4</v>
      </c>
      <c r="BC20" s="22">
        <v>4</v>
      </c>
      <c r="BD20" s="22">
        <v>5</v>
      </c>
      <c r="BE20" s="22">
        <v>10</v>
      </c>
      <c r="BF20" s="22">
        <v>14</v>
      </c>
      <c r="BG20" s="22">
        <v>21</v>
      </c>
      <c r="BH20" s="22">
        <v>37</v>
      </c>
      <c r="BI20" s="22">
        <v>67</v>
      </c>
      <c r="BJ20" s="22">
        <v>75</v>
      </c>
      <c r="BK20" s="22">
        <v>88</v>
      </c>
      <c r="BL20" s="22">
        <v>122</v>
      </c>
      <c r="BM20" s="22">
        <v>178</v>
      </c>
      <c r="BN20" s="22">
        <v>220</v>
      </c>
      <c r="BO20" s="22">
        <v>289</v>
      </c>
      <c r="BP20" s="22">
        <v>353</v>
      </c>
      <c r="BQ20" s="22">
        <v>431</v>
      </c>
      <c r="BR20" s="22">
        <v>513</v>
      </c>
      <c r="BS20" s="22">
        <v>705</v>
      </c>
      <c r="BT20" s="22">
        <v>828</v>
      </c>
      <c r="BU20" s="22">
        <v>1011</v>
      </c>
      <c r="BV20" s="22">
        <v>1143</v>
      </c>
      <c r="BW20" s="22">
        <v>1283</v>
      </c>
      <c r="BX20" s="22">
        <v>1447</v>
      </c>
      <c r="BY20" s="22">
        <v>1632</v>
      </c>
      <c r="BZ20" s="22">
        <v>2035</v>
      </c>
      <c r="CA20" s="22">
        <v>2240</v>
      </c>
      <c r="CB20" s="22">
        <v>2523</v>
      </c>
      <c r="CC20" s="22">
        <v>3019</v>
      </c>
      <c r="CD20" s="22">
        <v>3346</v>
      </c>
      <c r="CE20" s="22">
        <v>3600</v>
      </c>
      <c r="CF20" s="22">
        <v>3903</v>
      </c>
      <c r="CG20" s="22">
        <v>4157</v>
      </c>
      <c r="CH20" s="22">
        <v>4440</v>
      </c>
      <c r="CI20" s="22">
        <v>4857</v>
      </c>
      <c r="CJ20" s="22">
        <v>5163</v>
      </c>
      <c r="CK20" s="22">
        <v>5453</v>
      </c>
      <c r="CL20" s="22">
        <v>5683</v>
      </c>
      <c r="CM20" s="22">
        <v>5828</v>
      </c>
      <c r="CN20" s="22">
        <v>5998</v>
      </c>
      <c r="CO20" s="22">
        <v>6262</v>
      </c>
      <c r="CP20" s="22">
        <v>6490</v>
      </c>
      <c r="CQ20" s="22">
        <v>6679</v>
      </c>
      <c r="CR20" s="22">
        <v>6917</v>
      </c>
      <c r="CS20" s="22">
        <v>7094</v>
      </c>
      <c r="CT20" s="22">
        <v>7207</v>
      </c>
      <c r="CU20" s="22">
        <v>7331</v>
      </c>
      <c r="CV20" s="22">
        <v>7501</v>
      </c>
      <c r="CW20" s="22">
        <v>7594</v>
      </c>
      <c r="CX20" s="22">
        <v>7703</v>
      </c>
      <c r="CY20" s="22">
        <v>7765</v>
      </c>
      <c r="CZ20" s="22">
        <v>7844</v>
      </c>
      <c r="DA20" s="22">
        <v>7924</v>
      </c>
      <c r="DB20" s="22">
        <v>8016</v>
      </c>
      <c r="DC20" s="22">
        <v>8339</v>
      </c>
      <c r="DD20" s="22">
        <v>8415</v>
      </c>
      <c r="DE20" s="22">
        <v>8521</v>
      </c>
      <c r="DF20" s="22">
        <v>8581</v>
      </c>
      <c r="DG20" s="22">
        <v>8656</v>
      </c>
      <c r="DH20" s="22">
        <v>8707</v>
      </c>
      <c r="DI20" s="22">
        <v>8761</v>
      </c>
      <c r="DJ20" s="22">
        <v>8843</v>
      </c>
      <c r="DK20" s="22">
        <v>8903</v>
      </c>
      <c r="DL20" s="22">
        <v>8959</v>
      </c>
      <c r="DM20" s="22">
        <v>9005</v>
      </c>
      <c r="DN20" s="22">
        <v>9052</v>
      </c>
      <c r="DO20" s="22">
        <v>9080</v>
      </c>
      <c r="DP20" s="22">
        <v>9108</v>
      </c>
      <c r="DQ20" s="22">
        <v>9150</v>
      </c>
      <c r="DR20" s="22">
        <v>9186</v>
      </c>
      <c r="DS20" s="22">
        <v>9212</v>
      </c>
      <c r="DT20" s="22">
        <v>9237</v>
      </c>
      <c r="DU20" s="22">
        <v>9280</v>
      </c>
      <c r="DV20" s="22">
        <v>9312</v>
      </c>
      <c r="DW20" s="22">
        <v>9334</v>
      </c>
      <c r="DX20" s="22">
        <v>9364</v>
      </c>
      <c r="DY20" s="22">
        <v>9388</v>
      </c>
      <c r="DZ20" s="22">
        <v>9430</v>
      </c>
      <c r="EA20" s="22">
        <v>9453</v>
      </c>
      <c r="EB20" s="22">
        <v>9467</v>
      </c>
      <c r="EC20" s="22">
        <v>9486</v>
      </c>
      <c r="ED20" s="22">
        <v>9505</v>
      </c>
      <c r="EE20" t="e">
        <v>#N/A</v>
      </c>
      <c r="EF20" t="e">
        <v>#N/A</v>
      </c>
      <c r="EG20" t="e">
        <v>#N/A</v>
      </c>
      <c r="EH20" t="e">
        <v>#N/A</v>
      </c>
      <c r="EI20" t="e">
        <v>#N/A</v>
      </c>
      <c r="EJ20" t="e">
        <v>#N/A</v>
      </c>
      <c r="EK20" t="e">
        <v>#N/A</v>
      </c>
      <c r="EL20" t="e">
        <v>#N/A</v>
      </c>
      <c r="EM20" t="e">
        <v>#N/A</v>
      </c>
      <c r="EN20" t="e">
        <v>#N/A</v>
      </c>
      <c r="EO20" t="e">
        <v>#N/A</v>
      </c>
      <c r="EP20" t="e">
        <v>#N/A</v>
      </c>
      <c r="EQ20" t="e">
        <v>#N/A</v>
      </c>
      <c r="ER20" t="e">
        <v>#N/A</v>
      </c>
      <c r="ES20" t="e">
        <v>#N/A</v>
      </c>
      <c r="ET20" t="e">
        <v>#N/A</v>
      </c>
      <c r="EU20" t="e">
        <v>#N/A</v>
      </c>
      <c r="EV20" t="e">
        <v>#N/A</v>
      </c>
      <c r="EW20" t="e">
        <v>#N/A</v>
      </c>
      <c r="EX20" t="e">
        <v>#N/A</v>
      </c>
      <c r="EY20" t="e">
        <v>#N/A</v>
      </c>
      <c r="EZ20" t="e">
        <v>#N/A</v>
      </c>
      <c r="FA20" t="e">
        <v>#N/A</v>
      </c>
      <c r="FB20" t="e">
        <v>#N/A</v>
      </c>
      <c r="FC20" t="e">
        <v>#N/A</v>
      </c>
      <c r="FD20" t="e">
        <v>#N/A</v>
      </c>
      <c r="FE20" t="e">
        <v>#N/A</v>
      </c>
      <c r="FF20" t="e">
        <v>#N/A</v>
      </c>
    </row>
    <row r="21" spans="1:162" x14ac:dyDescent="0.25">
      <c r="A21" s="21" t="s">
        <v>218</v>
      </c>
      <c r="B21" s="22">
        <v>0</v>
      </c>
      <c r="C21" s="22">
        <v>0</v>
      </c>
      <c r="D21" s="22">
        <v>0</v>
      </c>
      <c r="E21" s="22">
        <v>0</v>
      </c>
      <c r="F21" s="22">
        <v>0</v>
      </c>
      <c r="G21" s="22">
        <v>0</v>
      </c>
      <c r="H21" s="22">
        <v>0</v>
      </c>
      <c r="I21" s="22">
        <v>0</v>
      </c>
      <c r="J21" s="22">
        <v>0</v>
      </c>
      <c r="K21" s="22">
        <v>0</v>
      </c>
      <c r="L21" s="22">
        <v>0</v>
      </c>
      <c r="M21" s="22">
        <v>0</v>
      </c>
      <c r="N21" s="22">
        <v>0</v>
      </c>
      <c r="O21" s="22">
        <v>0</v>
      </c>
      <c r="P21" s="22">
        <v>0</v>
      </c>
      <c r="Q21" s="22">
        <v>0</v>
      </c>
      <c r="R21" s="22">
        <v>0</v>
      </c>
      <c r="S21" s="22">
        <v>0</v>
      </c>
      <c r="T21" s="22">
        <v>0</v>
      </c>
      <c r="U21" s="22">
        <v>0</v>
      </c>
      <c r="V21" s="22">
        <v>0</v>
      </c>
      <c r="W21" s="22">
        <v>0</v>
      </c>
      <c r="X21" s="22">
        <v>0</v>
      </c>
      <c r="Y21" s="22">
        <v>0</v>
      </c>
      <c r="Z21" s="22">
        <v>0</v>
      </c>
      <c r="AA21" s="22">
        <v>0</v>
      </c>
      <c r="AB21" s="22">
        <v>0</v>
      </c>
      <c r="AC21" s="22">
        <v>0</v>
      </c>
      <c r="AD21" s="22">
        <v>0</v>
      </c>
      <c r="AE21" s="22">
        <v>0</v>
      </c>
      <c r="AF21" s="22">
        <v>0</v>
      </c>
      <c r="AG21" s="22">
        <v>0</v>
      </c>
      <c r="AH21" s="22">
        <v>0</v>
      </c>
      <c r="AI21" s="22">
        <v>0</v>
      </c>
      <c r="AJ21" s="22">
        <v>0</v>
      </c>
      <c r="AK21" s="22">
        <v>0</v>
      </c>
      <c r="AL21" s="22">
        <v>0</v>
      </c>
      <c r="AM21" s="22">
        <v>0</v>
      </c>
      <c r="AN21" s="22">
        <v>0</v>
      </c>
      <c r="AO21" s="22">
        <v>0</v>
      </c>
      <c r="AP21" s="22">
        <v>0</v>
      </c>
      <c r="AQ21" s="22">
        <v>0</v>
      </c>
      <c r="AR21" s="22">
        <v>0</v>
      </c>
      <c r="AS21" s="22">
        <v>0</v>
      </c>
      <c r="AT21" s="22">
        <v>0</v>
      </c>
      <c r="AU21" s="22">
        <v>0</v>
      </c>
      <c r="AV21" s="22">
        <v>0</v>
      </c>
      <c r="AW21" s="22">
        <v>0</v>
      </c>
      <c r="AX21" s="22">
        <v>0</v>
      </c>
      <c r="AY21" s="22">
        <v>0</v>
      </c>
      <c r="AZ21" s="22">
        <v>0</v>
      </c>
      <c r="BA21" s="22">
        <v>0</v>
      </c>
      <c r="BB21" s="22">
        <v>0</v>
      </c>
      <c r="BC21" s="22">
        <v>0</v>
      </c>
      <c r="BD21" s="22">
        <v>0</v>
      </c>
      <c r="BE21" s="22">
        <v>0</v>
      </c>
      <c r="BF21" s="22">
        <v>0</v>
      </c>
      <c r="BG21" s="22">
        <v>0</v>
      </c>
      <c r="BH21" s="22">
        <v>0</v>
      </c>
      <c r="BI21" s="22">
        <v>0</v>
      </c>
      <c r="BJ21" s="22">
        <v>0</v>
      </c>
      <c r="BK21" s="22">
        <v>0</v>
      </c>
      <c r="BL21" s="22">
        <v>0</v>
      </c>
      <c r="BM21" s="22">
        <v>0</v>
      </c>
      <c r="BN21" s="22">
        <v>0</v>
      </c>
      <c r="BO21" s="22">
        <v>0</v>
      </c>
      <c r="BP21" s="22">
        <v>0</v>
      </c>
      <c r="BQ21" s="22">
        <v>0</v>
      </c>
      <c r="BR21" s="22">
        <v>0</v>
      </c>
      <c r="BS21" s="22">
        <v>0</v>
      </c>
      <c r="BT21" s="22">
        <v>0</v>
      </c>
      <c r="BU21" s="22">
        <v>0</v>
      </c>
      <c r="BV21" s="22">
        <v>0</v>
      </c>
      <c r="BW21" s="22">
        <v>0</v>
      </c>
      <c r="BX21" s="22">
        <v>0</v>
      </c>
      <c r="BY21" s="22">
        <v>1</v>
      </c>
      <c r="BZ21" s="22">
        <v>1</v>
      </c>
      <c r="CA21" s="22">
        <v>1</v>
      </c>
      <c r="CB21" s="22">
        <v>1</v>
      </c>
      <c r="CC21" s="22">
        <v>2</v>
      </c>
      <c r="CD21" s="22">
        <v>2</v>
      </c>
      <c r="CE21" s="22">
        <v>2</v>
      </c>
      <c r="CF21" s="22">
        <v>2</v>
      </c>
      <c r="CG21" s="22">
        <v>2</v>
      </c>
      <c r="CH21" s="22">
        <v>2</v>
      </c>
      <c r="CI21" s="22">
        <v>2</v>
      </c>
      <c r="CJ21" s="22">
        <v>2</v>
      </c>
      <c r="CK21" s="22">
        <v>2</v>
      </c>
      <c r="CL21" s="22">
        <v>2</v>
      </c>
      <c r="CM21" s="22">
        <v>2</v>
      </c>
      <c r="CN21" s="22">
        <v>2</v>
      </c>
      <c r="CO21" s="22">
        <v>2</v>
      </c>
      <c r="CP21" s="22">
        <v>2</v>
      </c>
      <c r="CQ21" s="22">
        <v>2</v>
      </c>
      <c r="CR21" s="22">
        <v>2</v>
      </c>
      <c r="CS21" s="22">
        <v>2</v>
      </c>
      <c r="CT21" s="22">
        <v>2</v>
      </c>
      <c r="CU21" s="22">
        <v>2</v>
      </c>
      <c r="CV21" s="22">
        <v>2</v>
      </c>
      <c r="CW21" s="22">
        <v>2</v>
      </c>
      <c r="CX21" s="22">
        <v>2</v>
      </c>
      <c r="CY21" s="22">
        <v>2</v>
      </c>
      <c r="CZ21" s="22">
        <v>2</v>
      </c>
      <c r="DA21" s="22">
        <v>2</v>
      </c>
      <c r="DB21" s="22">
        <v>2</v>
      </c>
      <c r="DC21" s="22">
        <v>2</v>
      </c>
      <c r="DD21" s="22">
        <v>2</v>
      </c>
      <c r="DE21" s="22">
        <v>2</v>
      </c>
      <c r="DF21" s="22">
        <v>2</v>
      </c>
      <c r="DG21" s="22">
        <v>2</v>
      </c>
      <c r="DH21" s="22">
        <v>2</v>
      </c>
      <c r="DI21" s="22">
        <v>2</v>
      </c>
      <c r="DJ21" s="22">
        <v>2</v>
      </c>
      <c r="DK21" s="22">
        <v>2</v>
      </c>
      <c r="DL21" s="22">
        <v>2</v>
      </c>
      <c r="DM21" s="22">
        <v>2</v>
      </c>
      <c r="DN21" s="22">
        <v>2</v>
      </c>
      <c r="DO21" s="22">
        <v>2</v>
      </c>
      <c r="DP21" s="22">
        <v>2</v>
      </c>
      <c r="DQ21" s="22">
        <v>2</v>
      </c>
      <c r="DR21" s="22">
        <v>2</v>
      </c>
      <c r="DS21" s="22">
        <v>2</v>
      </c>
      <c r="DT21" s="22">
        <v>2</v>
      </c>
      <c r="DU21" s="22">
        <v>2</v>
      </c>
      <c r="DV21" s="22">
        <v>2</v>
      </c>
      <c r="DW21" s="22">
        <v>2</v>
      </c>
      <c r="DX21" s="22">
        <v>2</v>
      </c>
      <c r="DY21" s="22">
        <v>2</v>
      </c>
      <c r="DZ21" s="22">
        <v>2</v>
      </c>
      <c r="EA21" s="22">
        <v>2</v>
      </c>
      <c r="EB21" s="22">
        <v>2</v>
      </c>
      <c r="EC21" s="22">
        <v>2</v>
      </c>
      <c r="ED21" s="22">
        <v>2</v>
      </c>
      <c r="EE21" t="e">
        <v>#N/A</v>
      </c>
      <c r="EF21" t="e">
        <v>#N/A</v>
      </c>
      <c r="EG21" t="e">
        <v>#N/A</v>
      </c>
      <c r="EH21" t="e">
        <v>#N/A</v>
      </c>
      <c r="EI21" t="e">
        <v>#N/A</v>
      </c>
      <c r="EJ21" t="e">
        <v>#N/A</v>
      </c>
      <c r="EK21" t="e">
        <v>#N/A</v>
      </c>
      <c r="EL21" t="e">
        <v>#N/A</v>
      </c>
      <c r="EM21" t="e">
        <v>#N/A</v>
      </c>
      <c r="EN21" t="e">
        <v>#N/A</v>
      </c>
      <c r="EO21" t="e">
        <v>#N/A</v>
      </c>
      <c r="EP21" t="e">
        <v>#N/A</v>
      </c>
      <c r="EQ21" t="e">
        <v>#N/A</v>
      </c>
      <c r="ER21" t="e">
        <v>#N/A</v>
      </c>
      <c r="ES21" t="e">
        <v>#N/A</v>
      </c>
      <c r="ET21" t="e">
        <v>#N/A</v>
      </c>
      <c r="EU21" t="e">
        <v>#N/A</v>
      </c>
      <c r="EV21" t="e">
        <v>#N/A</v>
      </c>
      <c r="EW21" t="e">
        <v>#N/A</v>
      </c>
      <c r="EX21" t="e">
        <v>#N/A</v>
      </c>
      <c r="EY21" t="e">
        <v>#N/A</v>
      </c>
      <c r="EZ21" t="e">
        <v>#N/A</v>
      </c>
      <c r="FA21" t="e">
        <v>#N/A</v>
      </c>
      <c r="FB21" t="e">
        <v>#N/A</v>
      </c>
      <c r="FC21" t="e">
        <v>#N/A</v>
      </c>
      <c r="FD21" t="e">
        <v>#N/A</v>
      </c>
      <c r="FE21" t="e">
        <v>#N/A</v>
      </c>
      <c r="FF21" t="e">
        <v>#N/A</v>
      </c>
    </row>
    <row r="22" spans="1:162" x14ac:dyDescent="0.25">
      <c r="A22" s="21" t="s">
        <v>185</v>
      </c>
      <c r="B22" s="22">
        <v>0</v>
      </c>
      <c r="C22" s="22">
        <v>0</v>
      </c>
      <c r="D22" s="22">
        <v>0</v>
      </c>
      <c r="E22" s="22">
        <v>0</v>
      </c>
      <c r="F22" s="22">
        <v>0</v>
      </c>
      <c r="G22" s="22">
        <v>0</v>
      </c>
      <c r="H22" s="22">
        <v>0</v>
      </c>
      <c r="I22" s="22">
        <v>0</v>
      </c>
      <c r="J22" s="22">
        <v>0</v>
      </c>
      <c r="K22" s="22">
        <v>0</v>
      </c>
      <c r="L22" s="22">
        <v>0</v>
      </c>
      <c r="M22" s="22">
        <v>0</v>
      </c>
      <c r="N22" s="22">
        <v>0</v>
      </c>
      <c r="O22" s="22">
        <v>0</v>
      </c>
      <c r="P22" s="22">
        <v>0</v>
      </c>
      <c r="Q22" s="22">
        <v>0</v>
      </c>
      <c r="R22" s="22">
        <v>0</v>
      </c>
      <c r="S22" s="22">
        <v>0</v>
      </c>
      <c r="T22" s="22">
        <v>0</v>
      </c>
      <c r="U22" s="22">
        <v>0</v>
      </c>
      <c r="V22" s="22">
        <v>0</v>
      </c>
      <c r="W22" s="22">
        <v>0</v>
      </c>
      <c r="X22" s="22">
        <v>0</v>
      </c>
      <c r="Y22" s="22">
        <v>0</v>
      </c>
      <c r="Z22" s="22">
        <v>0</v>
      </c>
      <c r="AA22" s="22">
        <v>0</v>
      </c>
      <c r="AB22" s="22">
        <v>0</v>
      </c>
      <c r="AC22" s="22">
        <v>0</v>
      </c>
      <c r="AD22" s="22">
        <v>0</v>
      </c>
      <c r="AE22" s="22">
        <v>0</v>
      </c>
      <c r="AF22" s="22">
        <v>0</v>
      </c>
      <c r="AG22" s="22">
        <v>0</v>
      </c>
      <c r="AH22" s="22">
        <v>0</v>
      </c>
      <c r="AI22" s="22">
        <v>0</v>
      </c>
      <c r="AJ22" s="22">
        <v>0</v>
      </c>
      <c r="AK22" s="22">
        <v>0</v>
      </c>
      <c r="AL22" s="22">
        <v>0</v>
      </c>
      <c r="AM22" s="22">
        <v>0</v>
      </c>
      <c r="AN22" s="22">
        <v>0</v>
      </c>
      <c r="AO22" s="22">
        <v>0</v>
      </c>
      <c r="AP22" s="22">
        <v>0</v>
      </c>
      <c r="AQ22" s="22">
        <v>0</v>
      </c>
      <c r="AR22" s="22">
        <v>0</v>
      </c>
      <c r="AS22" s="22">
        <v>0</v>
      </c>
      <c r="AT22" s="22">
        <v>0</v>
      </c>
      <c r="AU22" s="22">
        <v>0</v>
      </c>
      <c r="AV22" s="22">
        <v>0</v>
      </c>
      <c r="AW22" s="22">
        <v>0</v>
      </c>
      <c r="AX22" s="22">
        <v>0</v>
      </c>
      <c r="AY22" s="22">
        <v>0</v>
      </c>
      <c r="AZ22" s="22">
        <v>0</v>
      </c>
      <c r="BA22" s="22">
        <v>0</v>
      </c>
      <c r="BB22" s="22">
        <v>0</v>
      </c>
      <c r="BC22" s="22">
        <v>0</v>
      </c>
      <c r="BD22" s="22">
        <v>0</v>
      </c>
      <c r="BE22" s="22">
        <v>0</v>
      </c>
      <c r="BF22" s="22">
        <v>0</v>
      </c>
      <c r="BG22" s="22">
        <v>0</v>
      </c>
      <c r="BH22" s="22">
        <v>0</v>
      </c>
      <c r="BI22" s="22">
        <v>0</v>
      </c>
      <c r="BJ22" s="22">
        <v>0</v>
      </c>
      <c r="BK22" s="22">
        <v>0</v>
      </c>
      <c r="BL22" s="22">
        <v>0</v>
      </c>
      <c r="BM22" s="22">
        <v>0</v>
      </c>
      <c r="BN22" s="22">
        <v>0</v>
      </c>
      <c r="BO22" s="22">
        <v>0</v>
      </c>
      <c r="BP22" s="22">
        <v>0</v>
      </c>
      <c r="BQ22" s="22">
        <v>0</v>
      </c>
      <c r="BR22" s="22">
        <v>0</v>
      </c>
      <c r="BS22" s="22">
        <v>0</v>
      </c>
      <c r="BT22" s="22">
        <v>0</v>
      </c>
      <c r="BU22" s="22">
        <v>0</v>
      </c>
      <c r="BV22" s="22">
        <v>0</v>
      </c>
      <c r="BW22" s="22">
        <v>0</v>
      </c>
      <c r="BX22" s="22">
        <v>0</v>
      </c>
      <c r="BY22" s="22">
        <v>1</v>
      </c>
      <c r="BZ22" s="22">
        <v>1</v>
      </c>
      <c r="CA22" s="22">
        <v>1</v>
      </c>
      <c r="CB22" s="22">
        <v>1</v>
      </c>
      <c r="CC22" s="22">
        <v>1</v>
      </c>
      <c r="CD22" s="22">
        <v>1</v>
      </c>
      <c r="CE22" s="22">
        <v>1</v>
      </c>
      <c r="CF22" s="22">
        <v>1</v>
      </c>
      <c r="CG22" s="22">
        <v>1</v>
      </c>
      <c r="CH22" s="22">
        <v>1</v>
      </c>
      <c r="CI22" s="22">
        <v>1</v>
      </c>
      <c r="CJ22" s="22">
        <v>1</v>
      </c>
      <c r="CK22" s="22">
        <v>1</v>
      </c>
      <c r="CL22" s="22">
        <v>1</v>
      </c>
      <c r="CM22" s="22">
        <v>1</v>
      </c>
      <c r="CN22" s="22">
        <v>1</v>
      </c>
      <c r="CO22" s="22">
        <v>1</v>
      </c>
      <c r="CP22" s="22">
        <v>1</v>
      </c>
      <c r="CQ22" s="22">
        <v>1</v>
      </c>
      <c r="CR22" s="22">
        <v>1</v>
      </c>
      <c r="CS22" s="22">
        <v>1</v>
      </c>
      <c r="CT22" s="22">
        <v>1</v>
      </c>
      <c r="CU22" s="22">
        <v>1</v>
      </c>
      <c r="CV22" s="22">
        <v>1</v>
      </c>
      <c r="CW22" s="22">
        <v>1</v>
      </c>
      <c r="CX22" s="22">
        <v>2</v>
      </c>
      <c r="CY22" s="22">
        <v>2</v>
      </c>
      <c r="CZ22" s="22">
        <v>2</v>
      </c>
      <c r="DA22" s="22">
        <v>2</v>
      </c>
      <c r="DB22" s="22">
        <v>2</v>
      </c>
      <c r="DC22" s="22">
        <v>2</v>
      </c>
      <c r="DD22" s="22">
        <v>2</v>
      </c>
      <c r="DE22" s="22">
        <v>2</v>
      </c>
      <c r="DF22" s="22">
        <v>2</v>
      </c>
      <c r="DG22" s="22">
        <v>2</v>
      </c>
      <c r="DH22" s="22">
        <v>2</v>
      </c>
      <c r="DI22" s="22">
        <v>2</v>
      </c>
      <c r="DJ22" s="22">
        <v>2</v>
      </c>
      <c r="DK22" s="22">
        <v>2</v>
      </c>
      <c r="DL22" s="22">
        <v>2</v>
      </c>
      <c r="DM22" s="22">
        <v>2</v>
      </c>
      <c r="DN22" s="22">
        <v>2</v>
      </c>
      <c r="DO22" s="22">
        <v>2</v>
      </c>
      <c r="DP22" s="22">
        <v>2</v>
      </c>
      <c r="DQ22" s="22">
        <v>2</v>
      </c>
      <c r="DR22" s="22">
        <v>3</v>
      </c>
      <c r="DS22" s="22">
        <v>3</v>
      </c>
      <c r="DT22" s="22">
        <v>3</v>
      </c>
      <c r="DU22" s="22">
        <v>3</v>
      </c>
      <c r="DV22" s="22">
        <v>3</v>
      </c>
      <c r="DW22" s="22">
        <v>3</v>
      </c>
      <c r="DX22" s="22">
        <v>3</v>
      </c>
      <c r="DY22" s="22">
        <v>3</v>
      </c>
      <c r="DZ22" s="22">
        <v>3</v>
      </c>
      <c r="EA22" s="22">
        <v>3</v>
      </c>
      <c r="EB22" s="22">
        <v>3</v>
      </c>
      <c r="EC22" s="22">
        <v>3</v>
      </c>
      <c r="ED22" s="22">
        <v>3</v>
      </c>
      <c r="EE22" t="e">
        <v>#N/A</v>
      </c>
      <c r="EF22" t="e">
        <v>#N/A</v>
      </c>
      <c r="EG22" t="e">
        <v>#N/A</v>
      </c>
      <c r="EH22" t="e">
        <v>#N/A</v>
      </c>
      <c r="EI22" t="e">
        <v>#N/A</v>
      </c>
      <c r="EJ22" t="e">
        <v>#N/A</v>
      </c>
      <c r="EK22" t="e">
        <v>#N/A</v>
      </c>
      <c r="EL22" t="e">
        <v>#N/A</v>
      </c>
      <c r="EM22" t="e">
        <v>#N/A</v>
      </c>
      <c r="EN22" t="e">
        <v>#N/A</v>
      </c>
      <c r="EO22" t="e">
        <v>#N/A</v>
      </c>
      <c r="EP22" t="e">
        <v>#N/A</v>
      </c>
      <c r="EQ22" t="e">
        <v>#N/A</v>
      </c>
      <c r="ER22" t="e">
        <v>#N/A</v>
      </c>
      <c r="ES22" t="e">
        <v>#N/A</v>
      </c>
      <c r="ET22" t="e">
        <v>#N/A</v>
      </c>
      <c r="EU22" t="e">
        <v>#N/A</v>
      </c>
      <c r="EV22" t="e">
        <v>#N/A</v>
      </c>
      <c r="EW22" t="e">
        <v>#N/A</v>
      </c>
      <c r="EX22" t="e">
        <v>#N/A</v>
      </c>
      <c r="EY22" t="e">
        <v>#N/A</v>
      </c>
      <c r="EZ22" t="e">
        <v>#N/A</v>
      </c>
      <c r="FA22" t="e">
        <v>#N/A</v>
      </c>
      <c r="FB22" t="e">
        <v>#N/A</v>
      </c>
      <c r="FC22" t="e">
        <v>#N/A</v>
      </c>
      <c r="FD22" t="e">
        <v>#N/A</v>
      </c>
      <c r="FE22" t="e">
        <v>#N/A</v>
      </c>
      <c r="FF22" t="e">
        <v>#N/A</v>
      </c>
    </row>
    <row r="23" spans="1:162" x14ac:dyDescent="0.25">
      <c r="A23" s="21" t="s">
        <v>67</v>
      </c>
      <c r="B23" s="22">
        <v>0</v>
      </c>
      <c r="C23" s="22">
        <v>0</v>
      </c>
      <c r="D23" s="22">
        <v>0</v>
      </c>
      <c r="E23" s="22">
        <v>0</v>
      </c>
      <c r="F23" s="22">
        <v>0</v>
      </c>
      <c r="G23" s="22">
        <v>0</v>
      </c>
      <c r="H23" s="22">
        <v>0</v>
      </c>
      <c r="I23" s="22">
        <v>0</v>
      </c>
      <c r="J23" s="22">
        <v>0</v>
      </c>
      <c r="K23" s="22">
        <v>0</v>
      </c>
      <c r="L23" s="22">
        <v>0</v>
      </c>
      <c r="M23" s="22">
        <v>0</v>
      </c>
      <c r="N23" s="22">
        <v>0</v>
      </c>
      <c r="O23" s="22">
        <v>0</v>
      </c>
      <c r="P23" s="22">
        <v>0</v>
      </c>
      <c r="Q23" s="22">
        <v>0</v>
      </c>
      <c r="R23" s="22">
        <v>0</v>
      </c>
      <c r="S23" s="22">
        <v>0</v>
      </c>
      <c r="T23" s="22">
        <v>0</v>
      </c>
      <c r="U23" s="22">
        <v>0</v>
      </c>
      <c r="V23" s="22">
        <v>0</v>
      </c>
      <c r="W23" s="22">
        <v>0</v>
      </c>
      <c r="X23" s="22">
        <v>0</v>
      </c>
      <c r="Y23" s="22">
        <v>0</v>
      </c>
      <c r="Z23" s="22">
        <v>0</v>
      </c>
      <c r="AA23" s="22">
        <v>0</v>
      </c>
      <c r="AB23" s="22">
        <v>0</v>
      </c>
      <c r="AC23" s="22">
        <v>0</v>
      </c>
      <c r="AD23" s="22">
        <v>0</v>
      </c>
      <c r="AE23" s="22">
        <v>0</v>
      </c>
      <c r="AF23" s="22">
        <v>0</v>
      </c>
      <c r="AG23" s="22">
        <v>0</v>
      </c>
      <c r="AH23" s="22">
        <v>0</v>
      </c>
      <c r="AI23" s="22">
        <v>0</v>
      </c>
      <c r="AJ23" s="22">
        <v>0</v>
      </c>
      <c r="AK23" s="22">
        <v>0</v>
      </c>
      <c r="AL23" s="22">
        <v>0</v>
      </c>
      <c r="AM23" s="22">
        <v>0</v>
      </c>
      <c r="AN23" s="22">
        <v>0</v>
      </c>
      <c r="AO23" s="22">
        <v>0</v>
      </c>
      <c r="AP23" s="22">
        <v>0</v>
      </c>
      <c r="AQ23" s="22">
        <v>0</v>
      </c>
      <c r="AR23" s="22">
        <v>0</v>
      </c>
      <c r="AS23" s="22">
        <v>0</v>
      </c>
      <c r="AT23" s="22">
        <v>0</v>
      </c>
      <c r="AU23" s="22">
        <v>0</v>
      </c>
      <c r="AV23" s="22">
        <v>0</v>
      </c>
      <c r="AW23" s="22">
        <v>0</v>
      </c>
      <c r="AX23" s="22">
        <v>0</v>
      </c>
      <c r="AY23" s="22">
        <v>0</v>
      </c>
      <c r="AZ23" s="22">
        <v>0</v>
      </c>
      <c r="BA23" s="22">
        <v>0</v>
      </c>
      <c r="BB23" s="22">
        <v>0</v>
      </c>
      <c r="BC23" s="22">
        <v>0</v>
      </c>
      <c r="BD23" s="22">
        <v>0</v>
      </c>
      <c r="BE23" s="22">
        <v>0</v>
      </c>
      <c r="BF23" s="22">
        <v>0</v>
      </c>
      <c r="BG23" s="22">
        <v>0</v>
      </c>
      <c r="BH23" s="22">
        <v>0</v>
      </c>
      <c r="BI23" s="22">
        <v>0</v>
      </c>
      <c r="BJ23" s="22">
        <v>0</v>
      </c>
      <c r="BK23" s="22">
        <v>0</v>
      </c>
      <c r="BL23" s="22">
        <v>0</v>
      </c>
      <c r="BM23" s="22">
        <v>0</v>
      </c>
      <c r="BN23" s="22">
        <v>0</v>
      </c>
      <c r="BO23" s="22">
        <v>0</v>
      </c>
      <c r="BP23" s="22">
        <v>0</v>
      </c>
      <c r="BQ23" s="22">
        <v>0</v>
      </c>
      <c r="BR23" s="22">
        <v>0</v>
      </c>
      <c r="BS23" s="22">
        <v>0</v>
      </c>
      <c r="BT23" s="22">
        <v>0</v>
      </c>
      <c r="BU23" s="22">
        <v>0</v>
      </c>
      <c r="BV23" s="22">
        <v>0</v>
      </c>
      <c r="BW23" s="22">
        <v>0</v>
      </c>
      <c r="BX23" s="22">
        <v>0</v>
      </c>
      <c r="BY23" s="22">
        <v>0</v>
      </c>
      <c r="BZ23" s="22">
        <v>0</v>
      </c>
      <c r="CA23" s="22">
        <v>0</v>
      </c>
      <c r="CB23" s="22">
        <v>0</v>
      </c>
      <c r="CC23" s="22">
        <v>0</v>
      </c>
      <c r="CD23" s="22">
        <v>0</v>
      </c>
      <c r="CE23" s="22">
        <v>0</v>
      </c>
      <c r="CF23" s="22">
        <v>0</v>
      </c>
      <c r="CG23" s="22">
        <v>0</v>
      </c>
      <c r="CH23" s="22">
        <v>0</v>
      </c>
      <c r="CI23" s="22">
        <v>0</v>
      </c>
      <c r="CJ23" s="22">
        <v>0</v>
      </c>
      <c r="CK23" s="22">
        <v>0</v>
      </c>
      <c r="CL23" s="22">
        <v>0</v>
      </c>
      <c r="CM23" s="22">
        <v>0</v>
      </c>
      <c r="CN23" s="22">
        <v>0</v>
      </c>
      <c r="CO23" s="22">
        <v>0</v>
      </c>
      <c r="CP23" s="22">
        <v>0</v>
      </c>
      <c r="CQ23" s="22">
        <v>0</v>
      </c>
      <c r="CR23" s="22">
        <v>0</v>
      </c>
      <c r="CS23" s="22">
        <v>0</v>
      </c>
      <c r="CT23" s="22">
        <v>0</v>
      </c>
      <c r="CU23" s="22">
        <v>0</v>
      </c>
      <c r="CV23" s="22">
        <v>0</v>
      </c>
      <c r="CW23" s="22">
        <v>0</v>
      </c>
      <c r="CX23" s="22">
        <v>0</v>
      </c>
      <c r="CY23" s="22">
        <v>0</v>
      </c>
      <c r="CZ23" s="22">
        <v>0</v>
      </c>
      <c r="DA23" s="22">
        <v>0</v>
      </c>
      <c r="DB23" s="22">
        <v>0</v>
      </c>
      <c r="DC23" s="22">
        <v>0</v>
      </c>
      <c r="DD23" s="22">
        <v>0</v>
      </c>
      <c r="DE23" s="22">
        <v>0</v>
      </c>
      <c r="DF23" s="22">
        <v>0</v>
      </c>
      <c r="DG23" s="22">
        <v>0</v>
      </c>
      <c r="DH23" s="22">
        <v>0</v>
      </c>
      <c r="DI23" s="22">
        <v>0</v>
      </c>
      <c r="DJ23" s="22">
        <v>0</v>
      </c>
      <c r="DK23" s="22">
        <v>0</v>
      </c>
      <c r="DL23" s="22">
        <v>0</v>
      </c>
      <c r="DM23" s="22">
        <v>0</v>
      </c>
      <c r="DN23" s="22">
        <v>0</v>
      </c>
      <c r="DO23" s="22">
        <v>0</v>
      </c>
      <c r="DP23" s="22">
        <v>0</v>
      </c>
      <c r="DQ23" s="22">
        <v>0</v>
      </c>
      <c r="DR23" s="22">
        <v>0</v>
      </c>
      <c r="DS23" s="22">
        <v>0</v>
      </c>
      <c r="DT23" s="22">
        <v>0</v>
      </c>
      <c r="DU23" s="22">
        <v>0</v>
      </c>
      <c r="DV23" s="22">
        <v>0</v>
      </c>
      <c r="DW23" s="22">
        <v>0</v>
      </c>
      <c r="DX23" s="22">
        <v>0</v>
      </c>
      <c r="DY23" s="22">
        <v>0</v>
      </c>
      <c r="DZ23" s="22">
        <v>0</v>
      </c>
      <c r="EA23" s="22">
        <v>0</v>
      </c>
      <c r="EB23" s="22">
        <v>0</v>
      </c>
      <c r="EC23" s="22">
        <v>0</v>
      </c>
      <c r="ED23" s="22">
        <v>0</v>
      </c>
      <c r="EE23" t="e">
        <v>#N/A</v>
      </c>
      <c r="EF23" t="e">
        <v>#N/A</v>
      </c>
      <c r="EG23" t="e">
        <v>#N/A</v>
      </c>
      <c r="EH23" t="e">
        <v>#N/A</v>
      </c>
      <c r="EI23" t="e">
        <v>#N/A</v>
      </c>
      <c r="EJ23" t="e">
        <v>#N/A</v>
      </c>
      <c r="EK23" t="e">
        <v>#N/A</v>
      </c>
      <c r="EL23" t="e">
        <v>#N/A</v>
      </c>
      <c r="EM23" t="e">
        <v>#N/A</v>
      </c>
      <c r="EN23" t="e">
        <v>#N/A</v>
      </c>
      <c r="EO23" t="e">
        <v>#N/A</v>
      </c>
      <c r="EP23" t="e">
        <v>#N/A</v>
      </c>
      <c r="EQ23" t="e">
        <v>#N/A</v>
      </c>
      <c r="ER23" t="e">
        <v>#N/A</v>
      </c>
      <c r="ES23" t="e">
        <v>#N/A</v>
      </c>
      <c r="ET23" t="e">
        <v>#N/A</v>
      </c>
      <c r="EU23" t="e">
        <v>#N/A</v>
      </c>
      <c r="EV23" t="e">
        <v>#N/A</v>
      </c>
      <c r="EW23" t="e">
        <v>#N/A</v>
      </c>
      <c r="EX23" t="e">
        <v>#N/A</v>
      </c>
      <c r="EY23" t="e">
        <v>#N/A</v>
      </c>
      <c r="EZ23" t="e">
        <v>#N/A</v>
      </c>
      <c r="FA23" t="e">
        <v>#N/A</v>
      </c>
      <c r="FB23" t="e">
        <v>#N/A</v>
      </c>
      <c r="FC23" t="e">
        <v>#N/A</v>
      </c>
      <c r="FD23" t="e">
        <v>#N/A</v>
      </c>
      <c r="FE23" t="e">
        <v>#N/A</v>
      </c>
      <c r="FF23" t="e">
        <v>#N/A</v>
      </c>
    </row>
    <row r="24" spans="1:162" x14ac:dyDescent="0.25">
      <c r="A24" s="21" t="s">
        <v>179</v>
      </c>
      <c r="B24" s="22">
        <v>0</v>
      </c>
      <c r="C24" s="22">
        <v>0</v>
      </c>
      <c r="D24" s="22">
        <v>0</v>
      </c>
      <c r="E24" s="22">
        <v>0</v>
      </c>
      <c r="F24" s="22">
        <v>0</v>
      </c>
      <c r="G24" s="22">
        <v>0</v>
      </c>
      <c r="H24" s="22">
        <v>0</v>
      </c>
      <c r="I24" s="22">
        <v>0</v>
      </c>
      <c r="J24" s="22">
        <v>0</v>
      </c>
      <c r="K24" s="22">
        <v>0</v>
      </c>
      <c r="L24" s="22">
        <v>0</v>
      </c>
      <c r="M24" s="22">
        <v>0</v>
      </c>
      <c r="N24" s="22">
        <v>0</v>
      </c>
      <c r="O24" s="22">
        <v>0</v>
      </c>
      <c r="P24" s="22">
        <v>0</v>
      </c>
      <c r="Q24" s="22">
        <v>0</v>
      </c>
      <c r="R24" s="22">
        <v>0</v>
      </c>
      <c r="S24" s="22">
        <v>0</v>
      </c>
      <c r="T24" s="22">
        <v>0</v>
      </c>
      <c r="U24" s="22">
        <v>0</v>
      </c>
      <c r="V24" s="22">
        <v>0</v>
      </c>
      <c r="W24" s="22">
        <v>0</v>
      </c>
      <c r="X24" s="22">
        <v>0</v>
      </c>
      <c r="Y24" s="22">
        <v>0</v>
      </c>
      <c r="Z24" s="22">
        <v>0</v>
      </c>
      <c r="AA24" s="22">
        <v>0</v>
      </c>
      <c r="AB24" s="22">
        <v>0</v>
      </c>
      <c r="AC24" s="22">
        <v>0</v>
      </c>
      <c r="AD24" s="22">
        <v>0</v>
      </c>
      <c r="AE24" s="22">
        <v>0</v>
      </c>
      <c r="AF24" s="22">
        <v>0</v>
      </c>
      <c r="AG24" s="22">
        <v>0</v>
      </c>
      <c r="AH24" s="22">
        <v>0</v>
      </c>
      <c r="AI24" s="22">
        <v>0</v>
      </c>
      <c r="AJ24" s="22">
        <v>0</v>
      </c>
      <c r="AK24" s="22">
        <v>0</v>
      </c>
      <c r="AL24" s="22">
        <v>0</v>
      </c>
      <c r="AM24" s="22">
        <v>0</v>
      </c>
      <c r="AN24" s="22">
        <v>0</v>
      </c>
      <c r="AO24" s="22">
        <v>0</v>
      </c>
      <c r="AP24" s="22">
        <v>0</v>
      </c>
      <c r="AQ24" s="22">
        <v>0</v>
      </c>
      <c r="AR24" s="22">
        <v>0</v>
      </c>
      <c r="AS24" s="22">
        <v>0</v>
      </c>
      <c r="AT24" s="22">
        <v>0</v>
      </c>
      <c r="AU24" s="22">
        <v>0</v>
      </c>
      <c r="AV24" s="22">
        <v>0</v>
      </c>
      <c r="AW24" s="22">
        <v>0</v>
      </c>
      <c r="AX24" s="22">
        <v>0</v>
      </c>
      <c r="AY24" s="22">
        <v>0</v>
      </c>
      <c r="AZ24" s="22">
        <v>0</v>
      </c>
      <c r="BA24" s="22">
        <v>0</v>
      </c>
      <c r="BB24" s="22">
        <v>0</v>
      </c>
      <c r="BC24" s="22">
        <v>0</v>
      </c>
      <c r="BD24" s="22">
        <v>0</v>
      </c>
      <c r="BE24" s="22">
        <v>0</v>
      </c>
      <c r="BF24" s="22">
        <v>0</v>
      </c>
      <c r="BG24" s="22">
        <v>0</v>
      </c>
      <c r="BH24" s="22">
        <v>0</v>
      </c>
      <c r="BI24" s="22">
        <v>0</v>
      </c>
      <c r="BJ24" s="22">
        <v>0</v>
      </c>
      <c r="BK24" s="22">
        <v>0</v>
      </c>
      <c r="BL24" s="22">
        <v>0</v>
      </c>
      <c r="BM24" s="22">
        <v>0</v>
      </c>
      <c r="BN24" s="22">
        <v>0</v>
      </c>
      <c r="BO24" s="22">
        <v>0</v>
      </c>
      <c r="BP24" s="22">
        <v>0</v>
      </c>
      <c r="BQ24" s="22">
        <v>1</v>
      </c>
      <c r="BR24" s="22">
        <v>4</v>
      </c>
      <c r="BS24" s="22">
        <v>6</v>
      </c>
      <c r="BT24" s="22">
        <v>7</v>
      </c>
      <c r="BU24" s="22">
        <v>8</v>
      </c>
      <c r="BV24" s="22">
        <v>9</v>
      </c>
      <c r="BW24" s="22">
        <v>10</v>
      </c>
      <c r="BX24" s="22">
        <v>10</v>
      </c>
      <c r="BY24" s="22">
        <v>11</v>
      </c>
      <c r="BZ24" s="22">
        <v>14</v>
      </c>
      <c r="CA24" s="22">
        <v>15</v>
      </c>
      <c r="CB24" s="22">
        <v>18</v>
      </c>
      <c r="CC24" s="22">
        <v>19</v>
      </c>
      <c r="CD24" s="22">
        <v>20</v>
      </c>
      <c r="CE24" s="22">
        <v>24</v>
      </c>
      <c r="CF24" s="22">
        <v>27</v>
      </c>
      <c r="CG24" s="22">
        <v>28</v>
      </c>
      <c r="CH24" s="22">
        <v>28</v>
      </c>
      <c r="CI24" s="22">
        <v>29</v>
      </c>
      <c r="CJ24" s="22">
        <v>31</v>
      </c>
      <c r="CK24" s="22">
        <v>31</v>
      </c>
      <c r="CL24" s="22">
        <v>32</v>
      </c>
      <c r="CM24" s="22">
        <v>33</v>
      </c>
      <c r="CN24" s="22">
        <v>34</v>
      </c>
      <c r="CO24" s="22">
        <v>37</v>
      </c>
      <c r="CP24" s="22">
        <v>43</v>
      </c>
      <c r="CQ24" s="22">
        <v>44</v>
      </c>
      <c r="CR24" s="22">
        <v>46</v>
      </c>
      <c r="CS24" s="22">
        <v>50</v>
      </c>
      <c r="CT24" s="22">
        <v>53</v>
      </c>
      <c r="CU24" s="22">
        <v>55</v>
      </c>
      <c r="CV24" s="22">
        <v>59</v>
      </c>
      <c r="CW24" s="22">
        <v>62</v>
      </c>
      <c r="CX24" s="22">
        <v>66</v>
      </c>
      <c r="CY24" s="22">
        <v>71</v>
      </c>
      <c r="CZ24" s="22">
        <v>76</v>
      </c>
      <c r="DA24" s="22">
        <v>82</v>
      </c>
      <c r="DB24" s="22">
        <v>86</v>
      </c>
      <c r="DC24" s="22">
        <v>91</v>
      </c>
      <c r="DD24" s="22">
        <v>102</v>
      </c>
      <c r="DE24" s="22">
        <v>106</v>
      </c>
      <c r="DF24" s="22">
        <v>114</v>
      </c>
      <c r="DG24" s="22">
        <v>118</v>
      </c>
      <c r="DH24" s="22">
        <v>122</v>
      </c>
      <c r="DI24" s="22">
        <v>128</v>
      </c>
      <c r="DJ24" s="22">
        <v>142</v>
      </c>
      <c r="DK24" s="22">
        <v>152</v>
      </c>
      <c r="DL24" s="22">
        <v>164</v>
      </c>
      <c r="DM24" s="22">
        <v>165</v>
      </c>
      <c r="DN24" s="22">
        <v>169</v>
      </c>
      <c r="DO24" s="22">
        <v>174</v>
      </c>
      <c r="DP24" s="22">
        <v>189</v>
      </c>
      <c r="DQ24" s="22">
        <v>199</v>
      </c>
      <c r="DR24" s="22">
        <v>215</v>
      </c>
      <c r="DS24" s="22">
        <v>230</v>
      </c>
      <c r="DT24" s="22">
        <v>240</v>
      </c>
      <c r="DU24" s="22">
        <v>250</v>
      </c>
      <c r="DV24" s="22">
        <v>261</v>
      </c>
      <c r="DW24" s="22">
        <v>274</v>
      </c>
      <c r="DX24" s="22">
        <v>280</v>
      </c>
      <c r="DY24" s="22">
        <v>293</v>
      </c>
      <c r="DZ24" s="22">
        <v>300</v>
      </c>
      <c r="EA24" s="22">
        <v>310</v>
      </c>
      <c r="EB24" s="22">
        <v>313</v>
      </c>
      <c r="EC24" s="22">
        <v>343</v>
      </c>
      <c r="ED24" s="22">
        <v>376</v>
      </c>
      <c r="EE24" t="e">
        <v>#N/A</v>
      </c>
      <c r="EF24" t="e">
        <v>#N/A</v>
      </c>
      <c r="EG24" t="e">
        <v>#N/A</v>
      </c>
      <c r="EH24" t="e">
        <v>#N/A</v>
      </c>
      <c r="EI24" t="e">
        <v>#N/A</v>
      </c>
      <c r="EJ24" t="e">
        <v>#N/A</v>
      </c>
      <c r="EK24" t="e">
        <v>#N/A</v>
      </c>
      <c r="EL24" t="e">
        <v>#N/A</v>
      </c>
      <c r="EM24" t="e">
        <v>#N/A</v>
      </c>
      <c r="EN24" t="e">
        <v>#N/A</v>
      </c>
      <c r="EO24" t="e">
        <v>#N/A</v>
      </c>
      <c r="EP24" t="e">
        <v>#N/A</v>
      </c>
      <c r="EQ24" t="e">
        <v>#N/A</v>
      </c>
      <c r="ER24" t="e">
        <v>#N/A</v>
      </c>
      <c r="ES24" t="e">
        <v>#N/A</v>
      </c>
      <c r="ET24" t="e">
        <v>#N/A</v>
      </c>
      <c r="EU24" t="e">
        <v>#N/A</v>
      </c>
      <c r="EV24" t="e">
        <v>#N/A</v>
      </c>
      <c r="EW24" t="e">
        <v>#N/A</v>
      </c>
      <c r="EX24" t="e">
        <v>#N/A</v>
      </c>
      <c r="EY24" t="e">
        <v>#N/A</v>
      </c>
      <c r="EZ24" t="e">
        <v>#N/A</v>
      </c>
      <c r="FA24" t="e">
        <v>#N/A</v>
      </c>
      <c r="FB24" t="e">
        <v>#N/A</v>
      </c>
      <c r="FC24" t="e">
        <v>#N/A</v>
      </c>
      <c r="FD24" t="e">
        <v>#N/A</v>
      </c>
      <c r="FE24" t="e">
        <v>#N/A</v>
      </c>
      <c r="FF24" t="e">
        <v>#N/A</v>
      </c>
    </row>
    <row r="25" spans="1:162" x14ac:dyDescent="0.25">
      <c r="A25" s="21" t="s">
        <v>148</v>
      </c>
      <c r="B25" s="22">
        <v>0</v>
      </c>
      <c r="C25" s="22">
        <v>0</v>
      </c>
      <c r="D25" s="22">
        <v>0</v>
      </c>
      <c r="E25" s="22">
        <v>0</v>
      </c>
      <c r="F25" s="22">
        <v>0</v>
      </c>
      <c r="G25" s="22">
        <v>0</v>
      </c>
      <c r="H25" s="22">
        <v>0</v>
      </c>
      <c r="I25" s="22">
        <v>0</v>
      </c>
      <c r="J25" s="22">
        <v>0</v>
      </c>
      <c r="K25" s="22">
        <v>0</v>
      </c>
      <c r="L25" s="22">
        <v>0</v>
      </c>
      <c r="M25" s="22">
        <v>0</v>
      </c>
      <c r="N25" s="22">
        <v>0</v>
      </c>
      <c r="O25" s="22">
        <v>0</v>
      </c>
      <c r="P25" s="22">
        <v>0</v>
      </c>
      <c r="Q25" s="22">
        <v>0</v>
      </c>
      <c r="R25" s="22">
        <v>0</v>
      </c>
      <c r="S25" s="22">
        <v>0</v>
      </c>
      <c r="T25" s="22">
        <v>0</v>
      </c>
      <c r="U25" s="22">
        <v>0</v>
      </c>
      <c r="V25" s="22">
        <v>0</v>
      </c>
      <c r="W25" s="22">
        <v>0</v>
      </c>
      <c r="X25" s="22">
        <v>0</v>
      </c>
      <c r="Y25" s="22">
        <v>0</v>
      </c>
      <c r="Z25" s="22">
        <v>0</v>
      </c>
      <c r="AA25" s="22">
        <v>0</v>
      </c>
      <c r="AB25" s="22">
        <v>0</v>
      </c>
      <c r="AC25" s="22">
        <v>0</v>
      </c>
      <c r="AD25" s="22">
        <v>0</v>
      </c>
      <c r="AE25" s="22">
        <v>0</v>
      </c>
      <c r="AF25" s="22">
        <v>0</v>
      </c>
      <c r="AG25" s="22">
        <v>0</v>
      </c>
      <c r="AH25" s="22">
        <v>0</v>
      </c>
      <c r="AI25" s="22">
        <v>0</v>
      </c>
      <c r="AJ25" s="22">
        <v>0</v>
      </c>
      <c r="AK25" s="22">
        <v>0</v>
      </c>
      <c r="AL25" s="22">
        <v>0</v>
      </c>
      <c r="AM25" s="22">
        <v>0</v>
      </c>
      <c r="AN25" s="22">
        <v>0</v>
      </c>
      <c r="AO25" s="22">
        <v>0</v>
      </c>
      <c r="AP25" s="22">
        <v>0</v>
      </c>
      <c r="AQ25" s="22">
        <v>0</v>
      </c>
      <c r="AR25" s="22">
        <v>0</v>
      </c>
      <c r="AS25" s="22">
        <v>0</v>
      </c>
      <c r="AT25" s="22">
        <v>0</v>
      </c>
      <c r="AU25" s="22">
        <v>0</v>
      </c>
      <c r="AV25" s="22">
        <v>0</v>
      </c>
      <c r="AW25" s="22">
        <v>0</v>
      </c>
      <c r="AX25" s="22">
        <v>0</v>
      </c>
      <c r="AY25" s="22">
        <v>0</v>
      </c>
      <c r="AZ25" s="22">
        <v>0</v>
      </c>
      <c r="BA25" s="22">
        <v>0</v>
      </c>
      <c r="BB25" s="22">
        <v>0</v>
      </c>
      <c r="BC25" s="22">
        <v>0</v>
      </c>
      <c r="BD25" s="22">
        <v>0</v>
      </c>
      <c r="BE25" s="22">
        <v>0</v>
      </c>
      <c r="BF25" s="22">
        <v>0</v>
      </c>
      <c r="BG25" s="22">
        <v>0</v>
      </c>
      <c r="BH25" s="22">
        <v>0</v>
      </c>
      <c r="BI25" s="22">
        <v>1</v>
      </c>
      <c r="BJ25" s="22">
        <v>1</v>
      </c>
      <c r="BK25" s="22">
        <v>1</v>
      </c>
      <c r="BL25" s="22">
        <v>3</v>
      </c>
      <c r="BM25" s="22">
        <v>3</v>
      </c>
      <c r="BN25" s="22">
        <v>3</v>
      </c>
      <c r="BO25" s="22">
        <v>4</v>
      </c>
      <c r="BP25" s="22">
        <v>5</v>
      </c>
      <c r="BQ25" s="22">
        <v>6</v>
      </c>
      <c r="BR25" s="22">
        <v>10</v>
      </c>
      <c r="BS25" s="22">
        <v>13</v>
      </c>
      <c r="BT25" s="22">
        <v>13</v>
      </c>
      <c r="BU25" s="22">
        <v>16</v>
      </c>
      <c r="BV25" s="22">
        <v>17</v>
      </c>
      <c r="BW25" s="22">
        <v>21</v>
      </c>
      <c r="BX25" s="22">
        <v>23</v>
      </c>
      <c r="BY25" s="22">
        <v>29</v>
      </c>
      <c r="BZ25" s="22">
        <v>33</v>
      </c>
      <c r="CA25" s="22">
        <v>34</v>
      </c>
      <c r="CB25" s="22">
        <v>35</v>
      </c>
      <c r="CC25" s="22">
        <v>36</v>
      </c>
      <c r="CD25" s="22">
        <v>37</v>
      </c>
      <c r="CE25" s="22">
        <v>39</v>
      </c>
      <c r="CF25" s="22">
        <v>39</v>
      </c>
      <c r="CG25" s="22">
        <v>40</v>
      </c>
      <c r="CH25" s="22">
        <v>41</v>
      </c>
      <c r="CI25" s="22">
        <v>43</v>
      </c>
      <c r="CJ25" s="22">
        <v>46</v>
      </c>
      <c r="CK25" s="22">
        <v>47</v>
      </c>
      <c r="CL25" s="22">
        <v>48</v>
      </c>
      <c r="CM25" s="22">
        <v>49</v>
      </c>
      <c r="CN25" s="22">
        <v>51</v>
      </c>
      <c r="CO25" s="22">
        <v>53</v>
      </c>
      <c r="CP25" s="22">
        <v>54</v>
      </c>
      <c r="CQ25" s="22">
        <v>55</v>
      </c>
      <c r="CR25" s="22">
        <v>57</v>
      </c>
      <c r="CS25" s="22">
        <v>59</v>
      </c>
      <c r="CT25" s="22">
        <v>60</v>
      </c>
      <c r="CU25" s="22">
        <v>63</v>
      </c>
      <c r="CV25" s="22">
        <v>65</v>
      </c>
      <c r="CW25" s="22">
        <v>69</v>
      </c>
      <c r="CX25" s="22">
        <v>70</v>
      </c>
      <c r="CY25" s="22">
        <v>72</v>
      </c>
      <c r="CZ25" s="22">
        <v>77</v>
      </c>
      <c r="DA25" s="22">
        <v>78</v>
      </c>
      <c r="DB25" s="22">
        <v>79</v>
      </c>
      <c r="DC25" s="22">
        <v>86</v>
      </c>
      <c r="DD25" s="22">
        <v>90</v>
      </c>
      <c r="DE25" s="22">
        <v>98</v>
      </c>
      <c r="DF25" s="22">
        <v>102</v>
      </c>
      <c r="DG25" s="22">
        <v>107</v>
      </c>
      <c r="DH25" s="22">
        <v>113</v>
      </c>
      <c r="DI25" s="22">
        <v>117</v>
      </c>
      <c r="DJ25" s="22">
        <v>120</v>
      </c>
      <c r="DK25" s="22">
        <v>122</v>
      </c>
      <c r="DL25" s="22">
        <v>128</v>
      </c>
      <c r="DM25" s="22">
        <v>129</v>
      </c>
      <c r="DN25" s="22">
        <v>133</v>
      </c>
      <c r="DO25" s="22">
        <v>133</v>
      </c>
      <c r="DP25" s="22">
        <v>134</v>
      </c>
      <c r="DQ25" s="22">
        <v>136</v>
      </c>
      <c r="DR25" s="22">
        <v>140</v>
      </c>
      <c r="DS25" s="22">
        <v>141</v>
      </c>
      <c r="DT25" s="22">
        <v>141</v>
      </c>
      <c r="DU25" s="22">
        <v>144</v>
      </c>
      <c r="DV25" s="22">
        <v>146</v>
      </c>
      <c r="DW25" s="22">
        <v>149</v>
      </c>
      <c r="DX25" s="22">
        <v>151</v>
      </c>
      <c r="DY25" s="22">
        <v>153</v>
      </c>
      <c r="DZ25" s="22">
        <v>153</v>
      </c>
      <c r="EA25" s="22">
        <v>153</v>
      </c>
      <c r="EB25" s="22">
        <v>153</v>
      </c>
      <c r="EC25" s="22">
        <v>154</v>
      </c>
      <c r="ED25" s="22">
        <v>157</v>
      </c>
      <c r="EE25" t="e">
        <v>#N/A</v>
      </c>
      <c r="EF25" t="e">
        <v>#N/A</v>
      </c>
      <c r="EG25" t="e">
        <v>#N/A</v>
      </c>
      <c r="EH25" t="e">
        <v>#N/A</v>
      </c>
      <c r="EI25" t="e">
        <v>#N/A</v>
      </c>
      <c r="EJ25" t="e">
        <v>#N/A</v>
      </c>
      <c r="EK25" t="e">
        <v>#N/A</v>
      </c>
      <c r="EL25" t="e">
        <v>#N/A</v>
      </c>
      <c r="EM25" t="e">
        <v>#N/A</v>
      </c>
      <c r="EN25" t="e">
        <v>#N/A</v>
      </c>
      <c r="EO25" t="e">
        <v>#N/A</v>
      </c>
      <c r="EP25" t="e">
        <v>#N/A</v>
      </c>
      <c r="EQ25" t="e">
        <v>#N/A</v>
      </c>
      <c r="ER25" t="e">
        <v>#N/A</v>
      </c>
      <c r="ES25" t="e">
        <v>#N/A</v>
      </c>
      <c r="ET25" t="e">
        <v>#N/A</v>
      </c>
      <c r="EU25" t="e">
        <v>#N/A</v>
      </c>
      <c r="EV25" t="e">
        <v>#N/A</v>
      </c>
      <c r="EW25" t="e">
        <v>#N/A</v>
      </c>
      <c r="EX25" t="e">
        <v>#N/A</v>
      </c>
      <c r="EY25" t="e">
        <v>#N/A</v>
      </c>
      <c r="EZ25" t="e">
        <v>#N/A</v>
      </c>
      <c r="FA25" t="e">
        <v>#N/A</v>
      </c>
      <c r="FB25" t="e">
        <v>#N/A</v>
      </c>
      <c r="FC25" t="e">
        <v>#N/A</v>
      </c>
      <c r="FD25" t="e">
        <v>#N/A</v>
      </c>
      <c r="FE25" t="e">
        <v>#N/A</v>
      </c>
      <c r="FF25" t="e">
        <v>#N/A</v>
      </c>
    </row>
    <row r="26" spans="1:162" x14ac:dyDescent="0.25">
      <c r="A26" s="21" t="s">
        <v>228</v>
      </c>
      <c r="B26" s="22">
        <v>0</v>
      </c>
      <c r="C26" s="22">
        <v>0</v>
      </c>
      <c r="D26" s="22">
        <v>0</v>
      </c>
      <c r="E26" s="22">
        <v>0</v>
      </c>
      <c r="F26" s="22">
        <v>0</v>
      </c>
      <c r="G26" s="22">
        <v>0</v>
      </c>
      <c r="H26" s="22">
        <v>0</v>
      </c>
      <c r="I26" s="22">
        <v>0</v>
      </c>
      <c r="J26" s="22">
        <v>0</v>
      </c>
      <c r="K26" s="22">
        <v>0</v>
      </c>
      <c r="L26" s="22">
        <v>0</v>
      </c>
      <c r="M26" s="22">
        <v>0</v>
      </c>
      <c r="N26" s="22">
        <v>0</v>
      </c>
      <c r="O26" s="22">
        <v>0</v>
      </c>
      <c r="P26" s="22">
        <v>0</v>
      </c>
      <c r="Q26" s="22">
        <v>0</v>
      </c>
      <c r="R26" s="22">
        <v>0</v>
      </c>
      <c r="S26" s="22">
        <v>0</v>
      </c>
      <c r="T26" s="22">
        <v>0</v>
      </c>
      <c r="U26" s="22">
        <v>0</v>
      </c>
      <c r="V26" s="22">
        <v>0</v>
      </c>
      <c r="W26" s="22">
        <v>0</v>
      </c>
      <c r="X26" s="22">
        <v>0</v>
      </c>
      <c r="Y26" s="22">
        <v>0</v>
      </c>
      <c r="Z26" s="22">
        <v>0</v>
      </c>
      <c r="AA26" s="22">
        <v>0</v>
      </c>
      <c r="AB26" s="22">
        <v>0</v>
      </c>
      <c r="AC26" s="22">
        <v>0</v>
      </c>
      <c r="AD26" s="22">
        <v>0</v>
      </c>
      <c r="AE26" s="22">
        <v>0</v>
      </c>
      <c r="AF26" s="22">
        <v>0</v>
      </c>
      <c r="AG26" s="22">
        <v>0</v>
      </c>
      <c r="AH26" s="22">
        <v>0</v>
      </c>
      <c r="AI26" s="22">
        <v>0</v>
      </c>
      <c r="AJ26" s="22">
        <v>0</v>
      </c>
      <c r="AK26" s="22">
        <v>0</v>
      </c>
      <c r="AL26" s="22">
        <v>0</v>
      </c>
      <c r="AM26" s="22">
        <v>0</v>
      </c>
      <c r="AN26" s="22">
        <v>0</v>
      </c>
      <c r="AO26" s="22">
        <v>0</v>
      </c>
      <c r="AP26" s="22">
        <v>0</v>
      </c>
      <c r="AQ26" s="22">
        <v>0</v>
      </c>
      <c r="AR26" s="22">
        <v>0</v>
      </c>
      <c r="AS26" s="22">
        <v>0</v>
      </c>
      <c r="AT26" s="22">
        <v>0</v>
      </c>
      <c r="AU26" s="22">
        <v>0</v>
      </c>
      <c r="AV26" s="22">
        <v>0</v>
      </c>
      <c r="AW26" s="22">
        <v>0</v>
      </c>
      <c r="AX26" s="22">
        <v>0</v>
      </c>
      <c r="AY26" s="22">
        <v>0</v>
      </c>
      <c r="AZ26" s="22">
        <v>0</v>
      </c>
      <c r="BA26" s="22">
        <v>0</v>
      </c>
      <c r="BB26" s="22">
        <v>0</v>
      </c>
      <c r="BC26" s="22">
        <v>0</v>
      </c>
      <c r="BD26" s="22">
        <v>0</v>
      </c>
      <c r="BE26" s="22">
        <v>0</v>
      </c>
      <c r="BF26" s="22">
        <v>0</v>
      </c>
      <c r="BG26" s="22">
        <v>0</v>
      </c>
      <c r="BH26" s="22">
        <v>0</v>
      </c>
      <c r="BI26" s="22">
        <v>0</v>
      </c>
      <c r="BJ26" s="22">
        <v>0</v>
      </c>
      <c r="BK26" s="22">
        <v>0</v>
      </c>
      <c r="BL26" s="22">
        <v>0</v>
      </c>
      <c r="BM26" s="22">
        <v>0</v>
      </c>
      <c r="BN26" s="22">
        <v>0</v>
      </c>
      <c r="BO26" s="22">
        <v>0</v>
      </c>
      <c r="BP26" s="22">
        <v>0</v>
      </c>
      <c r="BQ26" s="22">
        <v>0</v>
      </c>
      <c r="BR26" s="22">
        <v>0</v>
      </c>
      <c r="BS26" s="22">
        <v>1</v>
      </c>
      <c r="BT26" s="22">
        <v>1</v>
      </c>
      <c r="BU26" s="22">
        <v>1</v>
      </c>
      <c r="BV26" s="22">
        <v>1</v>
      </c>
      <c r="BW26" s="22">
        <v>1</v>
      </c>
      <c r="BX26" s="22">
        <v>1</v>
      </c>
      <c r="BY26" s="22">
        <v>1</v>
      </c>
      <c r="BZ26" s="22">
        <v>1</v>
      </c>
      <c r="CA26" s="22">
        <v>1</v>
      </c>
      <c r="CB26" s="22">
        <v>1</v>
      </c>
      <c r="CC26" s="22">
        <v>1</v>
      </c>
      <c r="CD26" s="22">
        <v>1</v>
      </c>
      <c r="CE26" s="22">
        <v>1</v>
      </c>
      <c r="CF26" s="22">
        <v>1</v>
      </c>
      <c r="CG26" s="22">
        <v>1</v>
      </c>
      <c r="CH26" s="22">
        <v>1</v>
      </c>
      <c r="CI26" s="22">
        <v>1</v>
      </c>
      <c r="CJ26" s="22">
        <v>1</v>
      </c>
      <c r="CK26" s="22">
        <v>1</v>
      </c>
      <c r="CL26" s="22">
        <v>1</v>
      </c>
      <c r="CM26" s="22">
        <v>1</v>
      </c>
      <c r="CN26" s="22">
        <v>1</v>
      </c>
      <c r="CO26" s="22">
        <v>1</v>
      </c>
      <c r="CP26" s="22">
        <v>1</v>
      </c>
      <c r="CQ26" s="22">
        <v>1</v>
      </c>
      <c r="CR26" s="22">
        <v>1</v>
      </c>
      <c r="CS26" s="22">
        <v>1</v>
      </c>
      <c r="CT26" s="22">
        <v>1</v>
      </c>
      <c r="CU26" s="22">
        <v>1</v>
      </c>
      <c r="CV26" s="22">
        <v>1</v>
      </c>
      <c r="CW26" s="22">
        <v>1</v>
      </c>
      <c r="CX26" s="22">
        <v>1</v>
      </c>
      <c r="CY26" s="22">
        <v>1</v>
      </c>
      <c r="CZ26" s="22">
        <v>1</v>
      </c>
      <c r="DA26" s="22">
        <v>1</v>
      </c>
      <c r="DB26" s="22">
        <v>1</v>
      </c>
      <c r="DC26" s="22">
        <v>1</v>
      </c>
      <c r="DD26" s="22">
        <v>1</v>
      </c>
      <c r="DE26" s="22">
        <v>1</v>
      </c>
      <c r="DF26" s="22">
        <v>1</v>
      </c>
      <c r="DG26" s="22">
        <v>1</v>
      </c>
      <c r="DH26" s="22">
        <v>1</v>
      </c>
      <c r="DI26" s="22">
        <v>1</v>
      </c>
      <c r="DJ26" s="22">
        <v>1</v>
      </c>
      <c r="DK26" s="22">
        <v>1</v>
      </c>
      <c r="DL26" s="22">
        <v>1</v>
      </c>
      <c r="DM26" s="22">
        <v>1</v>
      </c>
      <c r="DN26" s="22">
        <v>1</v>
      </c>
      <c r="DO26" s="22">
        <v>1</v>
      </c>
      <c r="DP26" s="22">
        <v>1</v>
      </c>
      <c r="DQ26" s="22">
        <v>1</v>
      </c>
      <c r="DR26" s="22">
        <v>1</v>
      </c>
      <c r="DS26" s="22">
        <v>1</v>
      </c>
      <c r="DT26" s="22">
        <v>1</v>
      </c>
      <c r="DU26" s="22">
        <v>1</v>
      </c>
      <c r="DV26" s="22">
        <v>1</v>
      </c>
      <c r="DW26" s="22">
        <v>1</v>
      </c>
      <c r="DX26" s="22">
        <v>1</v>
      </c>
      <c r="DY26" s="22">
        <v>1</v>
      </c>
      <c r="DZ26" s="22">
        <v>1</v>
      </c>
      <c r="EA26" s="22">
        <v>1</v>
      </c>
      <c r="EB26" s="22">
        <v>1</v>
      </c>
      <c r="EC26" s="22">
        <v>1</v>
      </c>
      <c r="ED26" s="22">
        <v>1</v>
      </c>
      <c r="EE26" t="e">
        <v>#N/A</v>
      </c>
      <c r="EF26" t="e">
        <v>#N/A</v>
      </c>
      <c r="EG26" t="e">
        <v>#N/A</v>
      </c>
      <c r="EH26" t="e">
        <v>#N/A</v>
      </c>
      <c r="EI26" t="e">
        <v>#N/A</v>
      </c>
      <c r="EJ26" t="e">
        <v>#N/A</v>
      </c>
      <c r="EK26" t="e">
        <v>#N/A</v>
      </c>
      <c r="EL26" t="e">
        <v>#N/A</v>
      </c>
      <c r="EM26" t="e">
        <v>#N/A</v>
      </c>
      <c r="EN26" t="e">
        <v>#N/A</v>
      </c>
      <c r="EO26" t="e">
        <v>#N/A</v>
      </c>
      <c r="EP26" t="e">
        <v>#N/A</v>
      </c>
      <c r="EQ26" t="e">
        <v>#N/A</v>
      </c>
      <c r="ER26" t="e">
        <v>#N/A</v>
      </c>
      <c r="ES26" t="e">
        <v>#N/A</v>
      </c>
      <c r="ET26" t="e">
        <v>#N/A</v>
      </c>
      <c r="EU26" t="e">
        <v>#N/A</v>
      </c>
      <c r="EV26" t="e">
        <v>#N/A</v>
      </c>
      <c r="EW26" t="e">
        <v>#N/A</v>
      </c>
      <c r="EX26" t="e">
        <v>#N/A</v>
      </c>
      <c r="EY26" t="e">
        <v>#N/A</v>
      </c>
      <c r="EZ26" t="e">
        <v>#N/A</v>
      </c>
      <c r="FA26" t="e">
        <v>#N/A</v>
      </c>
      <c r="FB26" t="e">
        <v>#N/A</v>
      </c>
      <c r="FC26" t="e">
        <v>#N/A</v>
      </c>
      <c r="FD26" t="e">
        <v>#N/A</v>
      </c>
      <c r="FE26" t="e">
        <v>#N/A</v>
      </c>
      <c r="FF26" t="e">
        <v>#N/A</v>
      </c>
    </row>
    <row r="27" spans="1:162" x14ac:dyDescent="0.25">
      <c r="A27" s="21" t="s">
        <v>171</v>
      </c>
      <c r="B27" s="22">
        <v>0</v>
      </c>
      <c r="C27" s="22">
        <v>0</v>
      </c>
      <c r="D27" s="22">
        <v>0</v>
      </c>
      <c r="E27" s="22">
        <v>0</v>
      </c>
      <c r="F27" s="22">
        <v>0</v>
      </c>
      <c r="G27" s="22">
        <v>0</v>
      </c>
      <c r="H27" s="22">
        <v>0</v>
      </c>
      <c r="I27" s="22">
        <v>0</v>
      </c>
      <c r="J27" s="22">
        <v>0</v>
      </c>
      <c r="K27" s="22">
        <v>0</v>
      </c>
      <c r="L27" s="22">
        <v>0</v>
      </c>
      <c r="M27" s="22">
        <v>0</v>
      </c>
      <c r="N27" s="22">
        <v>0</v>
      </c>
      <c r="O27" s="22">
        <v>0</v>
      </c>
      <c r="P27" s="22">
        <v>0</v>
      </c>
      <c r="Q27" s="22">
        <v>0</v>
      </c>
      <c r="R27" s="22">
        <v>0</v>
      </c>
      <c r="S27" s="22">
        <v>0</v>
      </c>
      <c r="T27" s="22">
        <v>0</v>
      </c>
      <c r="U27" s="22">
        <v>0</v>
      </c>
      <c r="V27" s="22">
        <v>0</v>
      </c>
      <c r="W27" s="22">
        <v>0</v>
      </c>
      <c r="X27" s="22">
        <v>0</v>
      </c>
      <c r="Y27" s="22">
        <v>0</v>
      </c>
      <c r="Z27" s="22">
        <v>0</v>
      </c>
      <c r="AA27" s="22">
        <v>0</v>
      </c>
      <c r="AB27" s="22">
        <v>0</v>
      </c>
      <c r="AC27" s="22">
        <v>0</v>
      </c>
      <c r="AD27" s="22">
        <v>0</v>
      </c>
      <c r="AE27" s="22">
        <v>0</v>
      </c>
      <c r="AF27" s="22">
        <v>0</v>
      </c>
      <c r="AG27" s="22">
        <v>0</v>
      </c>
      <c r="AH27" s="22">
        <v>0</v>
      </c>
      <c r="AI27" s="22">
        <v>0</v>
      </c>
      <c r="AJ27" s="22">
        <v>0</v>
      </c>
      <c r="AK27" s="22">
        <v>0</v>
      </c>
      <c r="AL27" s="22">
        <v>0</v>
      </c>
      <c r="AM27" s="22">
        <v>0</v>
      </c>
      <c r="AN27" s="22">
        <v>0</v>
      </c>
      <c r="AO27" s="22">
        <v>0</v>
      </c>
      <c r="AP27" s="22">
        <v>0</v>
      </c>
      <c r="AQ27" s="22">
        <v>0</v>
      </c>
      <c r="AR27" s="22">
        <v>0</v>
      </c>
      <c r="AS27" s="22">
        <v>0</v>
      </c>
      <c r="AT27" s="22">
        <v>0</v>
      </c>
      <c r="AU27" s="22">
        <v>0</v>
      </c>
      <c r="AV27" s="22">
        <v>0</v>
      </c>
      <c r="AW27" s="22">
        <v>0</v>
      </c>
      <c r="AX27" s="22">
        <v>0</v>
      </c>
      <c r="AY27" s="22">
        <v>0</v>
      </c>
      <c r="AZ27" s="22">
        <v>0</v>
      </c>
      <c r="BA27" s="22">
        <v>0</v>
      </c>
      <c r="BB27" s="22">
        <v>0</v>
      </c>
      <c r="BC27" s="22">
        <v>0</v>
      </c>
      <c r="BD27" s="22">
        <v>0</v>
      </c>
      <c r="BE27" s="22">
        <v>1</v>
      </c>
      <c r="BF27" s="22">
        <v>3</v>
      </c>
      <c r="BG27" s="22">
        <v>6</v>
      </c>
      <c r="BH27" s="22">
        <v>11</v>
      </c>
      <c r="BI27" s="22">
        <v>15</v>
      </c>
      <c r="BJ27" s="22">
        <v>25</v>
      </c>
      <c r="BK27" s="22">
        <v>34</v>
      </c>
      <c r="BL27" s="22">
        <v>46</v>
      </c>
      <c r="BM27" s="22">
        <v>59</v>
      </c>
      <c r="BN27" s="22">
        <v>77</v>
      </c>
      <c r="BO27" s="22">
        <v>92</v>
      </c>
      <c r="BP27" s="22">
        <v>111</v>
      </c>
      <c r="BQ27" s="22">
        <v>136</v>
      </c>
      <c r="BR27" s="22">
        <v>159</v>
      </c>
      <c r="BS27" s="22">
        <v>201</v>
      </c>
      <c r="BT27" s="22">
        <v>240</v>
      </c>
      <c r="BU27" s="22">
        <v>324</v>
      </c>
      <c r="BV27" s="22">
        <v>359</v>
      </c>
      <c r="BW27" s="22">
        <v>445</v>
      </c>
      <c r="BX27" s="22">
        <v>486</v>
      </c>
      <c r="BY27" s="22">
        <v>564</v>
      </c>
      <c r="BZ27" s="22">
        <v>686</v>
      </c>
      <c r="CA27" s="22">
        <v>819</v>
      </c>
      <c r="CB27" s="22">
        <v>950</v>
      </c>
      <c r="CC27" s="22">
        <v>1057</v>
      </c>
      <c r="CD27" s="22">
        <v>1124</v>
      </c>
      <c r="CE27" s="22">
        <v>1223</v>
      </c>
      <c r="CF27" s="22">
        <v>1328</v>
      </c>
      <c r="CG27" s="22">
        <v>1532</v>
      </c>
      <c r="CH27" s="22">
        <v>1736</v>
      </c>
      <c r="CI27" s="22">
        <v>1924</v>
      </c>
      <c r="CJ27" s="22">
        <v>2141</v>
      </c>
      <c r="CK27" s="22">
        <v>2354</v>
      </c>
      <c r="CL27" s="22">
        <v>2462</v>
      </c>
      <c r="CM27" s="22">
        <v>2587</v>
      </c>
      <c r="CN27" s="22">
        <v>2741</v>
      </c>
      <c r="CO27" s="22">
        <v>2906</v>
      </c>
      <c r="CP27" s="22">
        <v>3331</v>
      </c>
      <c r="CQ27" s="22">
        <v>3704</v>
      </c>
      <c r="CR27" s="22">
        <v>4057</v>
      </c>
      <c r="CS27" s="22">
        <v>4286</v>
      </c>
      <c r="CT27" s="22">
        <v>4603</v>
      </c>
      <c r="CU27" s="22">
        <v>5083</v>
      </c>
      <c r="CV27" s="22">
        <v>5513</v>
      </c>
      <c r="CW27" s="22">
        <v>6006</v>
      </c>
      <c r="CX27" s="22">
        <v>6412</v>
      </c>
      <c r="CY27" s="22">
        <v>6761</v>
      </c>
      <c r="CZ27" s="22">
        <v>7051</v>
      </c>
      <c r="DA27" s="22">
        <v>7367</v>
      </c>
      <c r="DB27" s="22">
        <v>7938</v>
      </c>
      <c r="DC27" s="22">
        <v>8588</v>
      </c>
      <c r="DD27" s="22">
        <v>9190</v>
      </c>
      <c r="DE27" s="22">
        <v>10017</v>
      </c>
      <c r="DF27" s="22">
        <v>10656</v>
      </c>
      <c r="DG27" s="22">
        <v>11123</v>
      </c>
      <c r="DH27" s="22">
        <v>11653</v>
      </c>
      <c r="DI27" s="22">
        <v>12461</v>
      </c>
      <c r="DJ27" s="22">
        <v>13240</v>
      </c>
      <c r="DK27" s="22">
        <v>13999</v>
      </c>
      <c r="DL27" s="22">
        <v>14962</v>
      </c>
      <c r="DM27" s="22">
        <v>15662</v>
      </c>
      <c r="DN27" s="22">
        <v>16118</v>
      </c>
      <c r="DO27" s="22">
        <v>16853</v>
      </c>
      <c r="DP27" s="22">
        <v>17983</v>
      </c>
      <c r="DQ27" s="22">
        <v>18859</v>
      </c>
      <c r="DR27" s="22">
        <v>20047</v>
      </c>
      <c r="DS27" s="22">
        <v>21048</v>
      </c>
      <c r="DT27" s="22">
        <v>22013</v>
      </c>
      <c r="DU27" s="22">
        <v>22666</v>
      </c>
      <c r="DV27" s="22">
        <v>23473</v>
      </c>
      <c r="DW27" s="22">
        <v>24512</v>
      </c>
      <c r="DX27" s="22">
        <v>25598</v>
      </c>
      <c r="DY27" s="22">
        <v>26754</v>
      </c>
      <c r="DZ27" s="22">
        <v>27878</v>
      </c>
      <c r="EA27" s="22">
        <v>28834</v>
      </c>
      <c r="EB27" s="22">
        <v>29314</v>
      </c>
      <c r="EC27" s="22">
        <v>29937</v>
      </c>
      <c r="ED27" s="22">
        <v>31199</v>
      </c>
      <c r="EE27" t="e">
        <v>#N/A</v>
      </c>
      <c r="EF27" t="e">
        <v>#N/A</v>
      </c>
      <c r="EG27" t="e">
        <v>#N/A</v>
      </c>
      <c r="EH27" t="e">
        <v>#N/A</v>
      </c>
      <c r="EI27" t="e">
        <v>#N/A</v>
      </c>
      <c r="EJ27" t="e">
        <v>#N/A</v>
      </c>
      <c r="EK27" t="e">
        <v>#N/A</v>
      </c>
      <c r="EL27" t="e">
        <v>#N/A</v>
      </c>
      <c r="EM27" t="e">
        <v>#N/A</v>
      </c>
      <c r="EN27" t="e">
        <v>#N/A</v>
      </c>
      <c r="EO27" t="e">
        <v>#N/A</v>
      </c>
      <c r="EP27" t="e">
        <v>#N/A</v>
      </c>
      <c r="EQ27" t="e">
        <v>#N/A</v>
      </c>
      <c r="ER27" t="e">
        <v>#N/A</v>
      </c>
      <c r="ES27" t="e">
        <v>#N/A</v>
      </c>
      <c r="ET27" t="e">
        <v>#N/A</v>
      </c>
      <c r="EU27" t="e">
        <v>#N/A</v>
      </c>
      <c r="EV27" t="e">
        <v>#N/A</v>
      </c>
      <c r="EW27" t="e">
        <v>#N/A</v>
      </c>
      <c r="EX27" t="e">
        <v>#N/A</v>
      </c>
      <c r="EY27" t="e">
        <v>#N/A</v>
      </c>
      <c r="EZ27" t="e">
        <v>#N/A</v>
      </c>
      <c r="FA27" t="e">
        <v>#N/A</v>
      </c>
      <c r="FB27" t="e">
        <v>#N/A</v>
      </c>
      <c r="FC27" t="e">
        <v>#N/A</v>
      </c>
      <c r="FD27" t="e">
        <v>#N/A</v>
      </c>
      <c r="FE27" t="e">
        <v>#N/A</v>
      </c>
      <c r="FF27" t="e">
        <v>#N/A</v>
      </c>
    </row>
    <row r="28" spans="1:162" x14ac:dyDescent="0.25">
      <c r="A28" s="21" t="s">
        <v>56</v>
      </c>
      <c r="B28" s="22">
        <v>0</v>
      </c>
      <c r="C28" s="22">
        <v>0</v>
      </c>
      <c r="D28" s="22">
        <v>0</v>
      </c>
      <c r="E28" s="22">
        <v>0</v>
      </c>
      <c r="F28" s="22">
        <v>0</v>
      </c>
      <c r="G28" s="22">
        <v>0</v>
      </c>
      <c r="H28" s="22">
        <v>0</v>
      </c>
      <c r="I28" s="22">
        <v>0</v>
      </c>
      <c r="J28" s="22">
        <v>0</v>
      </c>
      <c r="K28" s="22">
        <v>0</v>
      </c>
      <c r="L28" s="22">
        <v>0</v>
      </c>
      <c r="M28" s="22">
        <v>0</v>
      </c>
      <c r="N28" s="22">
        <v>0</v>
      </c>
      <c r="O28" s="22">
        <v>0</v>
      </c>
      <c r="P28" s="22">
        <v>0</v>
      </c>
      <c r="Q28" s="22">
        <v>0</v>
      </c>
      <c r="R28" s="22">
        <v>0</v>
      </c>
      <c r="S28" s="22">
        <v>0</v>
      </c>
      <c r="T28" s="22">
        <v>0</v>
      </c>
      <c r="U28" s="22">
        <v>0</v>
      </c>
      <c r="V28" s="22">
        <v>0</v>
      </c>
      <c r="W28" s="22">
        <v>0</v>
      </c>
      <c r="X28" s="22">
        <v>0</v>
      </c>
      <c r="Y28" s="22">
        <v>0</v>
      </c>
      <c r="Z28" s="22">
        <v>0</v>
      </c>
      <c r="AA28" s="22">
        <v>0</v>
      </c>
      <c r="AB28" s="22">
        <v>0</v>
      </c>
      <c r="AC28" s="22">
        <v>0</v>
      </c>
      <c r="AD28" s="22">
        <v>0</v>
      </c>
      <c r="AE28" s="22">
        <v>0</v>
      </c>
      <c r="AF28" s="22">
        <v>0</v>
      </c>
      <c r="AG28" s="22">
        <v>0</v>
      </c>
      <c r="AH28" s="22">
        <v>0</v>
      </c>
      <c r="AI28" s="22">
        <v>0</v>
      </c>
      <c r="AJ28" s="22">
        <v>0</v>
      </c>
      <c r="AK28" s="22">
        <v>0</v>
      </c>
      <c r="AL28" s="22">
        <v>0</v>
      </c>
      <c r="AM28" s="22">
        <v>0</v>
      </c>
      <c r="AN28" s="22">
        <v>0</v>
      </c>
      <c r="AO28" s="22">
        <v>0</v>
      </c>
      <c r="AP28" s="22">
        <v>0</v>
      </c>
      <c r="AQ28" s="22">
        <v>0</v>
      </c>
      <c r="AR28" s="22">
        <v>0</v>
      </c>
      <c r="AS28" s="22">
        <v>0</v>
      </c>
      <c r="AT28" s="22">
        <v>0</v>
      </c>
      <c r="AU28" s="22">
        <v>0</v>
      </c>
      <c r="AV28" s="22">
        <v>0</v>
      </c>
      <c r="AW28" s="22">
        <v>0</v>
      </c>
      <c r="AX28" s="22">
        <v>0</v>
      </c>
      <c r="AY28" s="22">
        <v>0</v>
      </c>
      <c r="AZ28" s="22">
        <v>0</v>
      </c>
      <c r="BA28" s="22">
        <v>0</v>
      </c>
      <c r="BB28" s="22">
        <v>0</v>
      </c>
      <c r="BC28" s="22">
        <v>0</v>
      </c>
      <c r="BD28" s="22">
        <v>0</v>
      </c>
      <c r="BE28" s="22">
        <v>0</v>
      </c>
      <c r="BF28" s="22">
        <v>0</v>
      </c>
      <c r="BG28" s="22">
        <v>0</v>
      </c>
      <c r="BH28" s="22">
        <v>0</v>
      </c>
      <c r="BI28" s="22">
        <v>0</v>
      </c>
      <c r="BJ28" s="22">
        <v>0</v>
      </c>
      <c r="BK28" s="22">
        <v>0</v>
      </c>
      <c r="BL28" s="22">
        <v>0</v>
      </c>
      <c r="BM28" s="22">
        <v>0</v>
      </c>
      <c r="BN28" s="22">
        <v>0</v>
      </c>
      <c r="BO28" s="22">
        <v>0</v>
      </c>
      <c r="BP28" s="22">
        <v>1</v>
      </c>
      <c r="BQ28" s="22">
        <v>1</v>
      </c>
      <c r="BR28" s="22">
        <v>1</v>
      </c>
      <c r="BS28" s="22">
        <v>1</v>
      </c>
      <c r="BT28" s="22">
        <v>1</v>
      </c>
      <c r="BU28" s="22">
        <v>1</v>
      </c>
      <c r="BV28" s="22">
        <v>1</v>
      </c>
      <c r="BW28" s="22">
        <v>1</v>
      </c>
      <c r="BX28" s="22">
        <v>1</v>
      </c>
      <c r="BY28" s="22">
        <v>1</v>
      </c>
      <c r="BZ28" s="22">
        <v>1</v>
      </c>
      <c r="CA28" s="22">
        <v>1</v>
      </c>
      <c r="CB28" s="22">
        <v>1</v>
      </c>
      <c r="CC28" s="22">
        <v>1</v>
      </c>
      <c r="CD28" s="22">
        <v>1</v>
      </c>
      <c r="CE28" s="22">
        <v>1</v>
      </c>
      <c r="CF28" s="22">
        <v>1</v>
      </c>
      <c r="CG28" s="22">
        <v>1</v>
      </c>
      <c r="CH28" s="22">
        <v>1</v>
      </c>
      <c r="CI28" s="22">
        <v>1</v>
      </c>
      <c r="CJ28" s="22">
        <v>1</v>
      </c>
      <c r="CK28" s="22">
        <v>1</v>
      </c>
      <c r="CL28" s="22">
        <v>1</v>
      </c>
      <c r="CM28" s="22">
        <v>1</v>
      </c>
      <c r="CN28" s="22">
        <v>1</v>
      </c>
      <c r="CO28" s="22">
        <v>1</v>
      </c>
      <c r="CP28" s="22">
        <v>1</v>
      </c>
      <c r="CQ28" s="22">
        <v>1</v>
      </c>
      <c r="CR28" s="22">
        <v>1</v>
      </c>
      <c r="CS28" s="22">
        <v>1</v>
      </c>
      <c r="CT28" s="22">
        <v>1</v>
      </c>
      <c r="CU28" s="22">
        <v>1</v>
      </c>
      <c r="CV28" s="22">
        <v>1</v>
      </c>
      <c r="CW28" s="22">
        <v>1</v>
      </c>
      <c r="CX28" s="22">
        <v>1</v>
      </c>
      <c r="CY28" s="22">
        <v>1</v>
      </c>
      <c r="CZ28" s="22">
        <v>1</v>
      </c>
      <c r="DA28" s="22">
        <v>1</v>
      </c>
      <c r="DB28" s="22">
        <v>1</v>
      </c>
      <c r="DC28" s="22">
        <v>1</v>
      </c>
      <c r="DD28" s="22">
        <v>1</v>
      </c>
      <c r="DE28" s="22">
        <v>1</v>
      </c>
      <c r="DF28" s="22">
        <v>1</v>
      </c>
      <c r="DG28" s="22">
        <v>1</v>
      </c>
      <c r="DH28" s="22">
        <v>1</v>
      </c>
      <c r="DI28" s="22">
        <v>1</v>
      </c>
      <c r="DJ28" s="22">
        <v>1</v>
      </c>
      <c r="DK28" s="22">
        <v>1</v>
      </c>
      <c r="DL28" s="22">
        <v>1</v>
      </c>
      <c r="DM28" s="22">
        <v>1</v>
      </c>
      <c r="DN28" s="22">
        <v>1</v>
      </c>
      <c r="DO28" s="22">
        <v>1</v>
      </c>
      <c r="DP28" s="22">
        <v>1</v>
      </c>
      <c r="DQ28" s="22">
        <v>1</v>
      </c>
      <c r="DR28" s="22">
        <v>1</v>
      </c>
      <c r="DS28" s="22">
        <v>1</v>
      </c>
      <c r="DT28" s="22">
        <v>1</v>
      </c>
      <c r="DU28" s="22">
        <v>1</v>
      </c>
      <c r="DV28" s="22">
        <v>1</v>
      </c>
      <c r="DW28" s="22">
        <v>1</v>
      </c>
      <c r="DX28" s="22">
        <v>2</v>
      </c>
      <c r="DY28" s="22">
        <v>2</v>
      </c>
      <c r="DZ28" s="22">
        <v>2</v>
      </c>
      <c r="EA28" s="22">
        <v>2</v>
      </c>
      <c r="EB28" s="22">
        <v>2</v>
      </c>
      <c r="EC28" s="22">
        <v>2</v>
      </c>
      <c r="ED28" s="22">
        <v>2</v>
      </c>
      <c r="EE28" t="e">
        <v>#N/A</v>
      </c>
      <c r="EF28" t="e">
        <v>#N/A</v>
      </c>
      <c r="EG28" t="e">
        <v>#N/A</v>
      </c>
      <c r="EH28" t="e">
        <v>#N/A</v>
      </c>
      <c r="EI28" t="e">
        <v>#N/A</v>
      </c>
      <c r="EJ28" t="e">
        <v>#N/A</v>
      </c>
      <c r="EK28" t="e">
        <v>#N/A</v>
      </c>
      <c r="EL28" t="e">
        <v>#N/A</v>
      </c>
      <c r="EM28" t="e">
        <v>#N/A</v>
      </c>
      <c r="EN28" t="e">
        <v>#N/A</v>
      </c>
      <c r="EO28" t="e">
        <v>#N/A</v>
      </c>
      <c r="EP28" t="e">
        <v>#N/A</v>
      </c>
      <c r="EQ28" t="e">
        <v>#N/A</v>
      </c>
      <c r="ER28" t="e">
        <v>#N/A</v>
      </c>
      <c r="ES28" t="e">
        <v>#N/A</v>
      </c>
      <c r="ET28" t="e">
        <v>#N/A</v>
      </c>
      <c r="EU28" t="e">
        <v>#N/A</v>
      </c>
      <c r="EV28" t="e">
        <v>#N/A</v>
      </c>
      <c r="EW28" t="e">
        <v>#N/A</v>
      </c>
      <c r="EX28" t="e">
        <v>#N/A</v>
      </c>
      <c r="EY28" t="e">
        <v>#N/A</v>
      </c>
      <c r="EZ28" t="e">
        <v>#N/A</v>
      </c>
      <c r="FA28" t="e">
        <v>#N/A</v>
      </c>
      <c r="FB28" t="e">
        <v>#N/A</v>
      </c>
      <c r="FC28" t="e">
        <v>#N/A</v>
      </c>
      <c r="FD28" t="e">
        <v>#N/A</v>
      </c>
      <c r="FE28" t="e">
        <v>#N/A</v>
      </c>
      <c r="FF28" t="e">
        <v>#N/A</v>
      </c>
    </row>
    <row r="29" spans="1:162" x14ac:dyDescent="0.25">
      <c r="A29" s="21" t="s">
        <v>140</v>
      </c>
      <c r="B29" s="22">
        <v>0</v>
      </c>
      <c r="C29" s="22">
        <v>0</v>
      </c>
      <c r="D29" s="22">
        <v>0</v>
      </c>
      <c r="E29" s="22">
        <v>0</v>
      </c>
      <c r="F29" s="22">
        <v>0</v>
      </c>
      <c r="G29" s="22">
        <v>0</v>
      </c>
      <c r="H29" s="22">
        <v>0</v>
      </c>
      <c r="I29" s="22">
        <v>0</v>
      </c>
      <c r="J29" s="22">
        <v>0</v>
      </c>
      <c r="K29" s="22">
        <v>0</v>
      </c>
      <c r="L29" s="22">
        <v>0</v>
      </c>
      <c r="M29" s="22">
        <v>0</v>
      </c>
      <c r="N29" s="22">
        <v>0</v>
      </c>
      <c r="O29" s="22">
        <v>0</v>
      </c>
      <c r="P29" s="22">
        <v>0</v>
      </c>
      <c r="Q29" s="22">
        <v>0</v>
      </c>
      <c r="R29" s="22">
        <v>0</v>
      </c>
      <c r="S29" s="22">
        <v>0</v>
      </c>
      <c r="T29" s="22">
        <v>0</v>
      </c>
      <c r="U29" s="22">
        <v>0</v>
      </c>
      <c r="V29" s="22">
        <v>0</v>
      </c>
      <c r="W29" s="22">
        <v>0</v>
      </c>
      <c r="X29" s="22">
        <v>0</v>
      </c>
      <c r="Y29" s="22">
        <v>0</v>
      </c>
      <c r="Z29" s="22">
        <v>0</v>
      </c>
      <c r="AA29" s="22">
        <v>0</v>
      </c>
      <c r="AB29" s="22">
        <v>0</v>
      </c>
      <c r="AC29" s="22">
        <v>0</v>
      </c>
      <c r="AD29" s="22">
        <v>0</v>
      </c>
      <c r="AE29" s="22">
        <v>0</v>
      </c>
      <c r="AF29" s="22">
        <v>0</v>
      </c>
      <c r="AG29" s="22">
        <v>0</v>
      </c>
      <c r="AH29" s="22">
        <v>0</v>
      </c>
      <c r="AI29" s="22">
        <v>0</v>
      </c>
      <c r="AJ29" s="22">
        <v>0</v>
      </c>
      <c r="AK29" s="22">
        <v>0</v>
      </c>
      <c r="AL29" s="22">
        <v>0</v>
      </c>
      <c r="AM29" s="22">
        <v>0</v>
      </c>
      <c r="AN29" s="22">
        <v>0</v>
      </c>
      <c r="AO29" s="22">
        <v>0</v>
      </c>
      <c r="AP29" s="22">
        <v>0</v>
      </c>
      <c r="AQ29" s="22">
        <v>0</v>
      </c>
      <c r="AR29" s="22">
        <v>0</v>
      </c>
      <c r="AS29" s="22">
        <v>0</v>
      </c>
      <c r="AT29" s="22">
        <v>0</v>
      </c>
      <c r="AU29" s="22">
        <v>0</v>
      </c>
      <c r="AV29" s="22">
        <v>0</v>
      </c>
      <c r="AW29" s="22">
        <v>0</v>
      </c>
      <c r="AX29" s="22">
        <v>0</v>
      </c>
      <c r="AY29" s="22">
        <v>1</v>
      </c>
      <c r="AZ29" s="22">
        <v>1</v>
      </c>
      <c r="BA29" s="22">
        <v>1</v>
      </c>
      <c r="BB29" s="22">
        <v>2</v>
      </c>
      <c r="BC29" s="22">
        <v>2</v>
      </c>
      <c r="BD29" s="22">
        <v>2</v>
      </c>
      <c r="BE29" s="22">
        <v>2</v>
      </c>
      <c r="BF29" s="22">
        <v>2</v>
      </c>
      <c r="BG29" s="22">
        <v>3</v>
      </c>
      <c r="BH29" s="22">
        <v>3</v>
      </c>
      <c r="BI29" s="22">
        <v>3</v>
      </c>
      <c r="BJ29" s="22">
        <v>3</v>
      </c>
      <c r="BK29" s="22">
        <v>3</v>
      </c>
      <c r="BL29" s="22">
        <v>3</v>
      </c>
      <c r="BM29" s="22">
        <v>3</v>
      </c>
      <c r="BN29" s="22">
        <v>3</v>
      </c>
      <c r="BO29" s="22">
        <v>3</v>
      </c>
      <c r="BP29" s="22">
        <v>7</v>
      </c>
      <c r="BQ29" s="22">
        <v>8</v>
      </c>
      <c r="BR29" s="22">
        <v>8</v>
      </c>
      <c r="BS29" s="22">
        <v>8</v>
      </c>
      <c r="BT29" s="22">
        <v>10</v>
      </c>
      <c r="BU29" s="22">
        <v>10</v>
      </c>
      <c r="BV29" s="22">
        <v>14</v>
      </c>
      <c r="BW29" s="22">
        <v>17</v>
      </c>
      <c r="BX29" s="22">
        <v>20</v>
      </c>
      <c r="BY29" s="22">
        <v>22</v>
      </c>
      <c r="BZ29" s="22">
        <v>23</v>
      </c>
      <c r="CA29" s="22">
        <v>24</v>
      </c>
      <c r="CB29" s="22">
        <v>24</v>
      </c>
      <c r="CC29" s="22">
        <v>25</v>
      </c>
      <c r="CD29" s="22">
        <v>28</v>
      </c>
      <c r="CE29" s="22">
        <v>29</v>
      </c>
      <c r="CF29" s="22">
        <v>32</v>
      </c>
      <c r="CG29" s="22">
        <v>35</v>
      </c>
      <c r="CH29" s="22">
        <v>36</v>
      </c>
      <c r="CI29" s="22">
        <v>38</v>
      </c>
      <c r="CJ29" s="22">
        <v>41</v>
      </c>
      <c r="CK29" s="22">
        <v>41</v>
      </c>
      <c r="CL29" s="22">
        <v>42</v>
      </c>
      <c r="CM29" s="22">
        <v>43</v>
      </c>
      <c r="CN29" s="22">
        <v>45</v>
      </c>
      <c r="CO29" s="22">
        <v>49</v>
      </c>
      <c r="CP29" s="22">
        <v>52</v>
      </c>
      <c r="CQ29" s="22">
        <v>54</v>
      </c>
      <c r="CR29" s="22">
        <v>55</v>
      </c>
      <c r="CS29" s="22">
        <v>56</v>
      </c>
      <c r="CT29" s="22">
        <v>58</v>
      </c>
      <c r="CU29" s="22">
        <v>58</v>
      </c>
      <c r="CV29" s="22">
        <v>64</v>
      </c>
      <c r="CW29" s="22">
        <v>66</v>
      </c>
      <c r="CX29" s="22">
        <v>68</v>
      </c>
      <c r="CY29" s="22">
        <v>72</v>
      </c>
      <c r="CZ29" s="22">
        <v>73</v>
      </c>
      <c r="DA29" s="22">
        <v>78</v>
      </c>
      <c r="DB29" s="22">
        <v>80</v>
      </c>
      <c r="DC29" s="22">
        <v>84</v>
      </c>
      <c r="DD29" s="22">
        <v>84</v>
      </c>
      <c r="DE29" s="22">
        <v>86</v>
      </c>
      <c r="DF29" s="22">
        <v>90</v>
      </c>
      <c r="DG29" s="22">
        <v>91</v>
      </c>
      <c r="DH29" s="22">
        <v>93</v>
      </c>
      <c r="DI29" s="22">
        <v>95</v>
      </c>
      <c r="DJ29" s="22">
        <v>96</v>
      </c>
      <c r="DK29" s="22">
        <v>99</v>
      </c>
      <c r="DL29" s="22">
        <v>102</v>
      </c>
      <c r="DM29" s="22">
        <v>105</v>
      </c>
      <c r="DN29" s="22">
        <v>108</v>
      </c>
      <c r="DO29" s="22">
        <v>110</v>
      </c>
      <c r="DP29" s="22">
        <v>112</v>
      </c>
      <c r="DQ29" s="22">
        <v>116</v>
      </c>
      <c r="DR29" s="22">
        <v>120</v>
      </c>
      <c r="DS29" s="22">
        <v>125</v>
      </c>
      <c r="DT29" s="22">
        <v>126</v>
      </c>
      <c r="DU29" s="22">
        <v>130</v>
      </c>
      <c r="DV29" s="22">
        <v>130</v>
      </c>
      <c r="DW29" s="22">
        <v>130</v>
      </c>
      <c r="DX29" s="22">
        <v>133</v>
      </c>
      <c r="DY29" s="22">
        <v>134</v>
      </c>
      <c r="DZ29" s="22">
        <v>136</v>
      </c>
      <c r="EA29" s="22">
        <v>139</v>
      </c>
      <c r="EB29" s="22">
        <v>140</v>
      </c>
      <c r="EC29" s="22">
        <v>140</v>
      </c>
      <c r="ED29" s="22">
        <v>144</v>
      </c>
      <c r="EE29" t="e">
        <v>#N/A</v>
      </c>
      <c r="EF29" t="e">
        <v>#N/A</v>
      </c>
      <c r="EG29" t="e">
        <v>#N/A</v>
      </c>
      <c r="EH29" t="e">
        <v>#N/A</v>
      </c>
      <c r="EI29" t="e">
        <v>#N/A</v>
      </c>
      <c r="EJ29" t="e">
        <v>#N/A</v>
      </c>
      <c r="EK29" t="e">
        <v>#N/A</v>
      </c>
      <c r="EL29" t="e">
        <v>#N/A</v>
      </c>
      <c r="EM29" t="e">
        <v>#N/A</v>
      </c>
      <c r="EN29" t="e">
        <v>#N/A</v>
      </c>
      <c r="EO29" t="e">
        <v>#N/A</v>
      </c>
      <c r="EP29" t="e">
        <v>#N/A</v>
      </c>
      <c r="EQ29" t="e">
        <v>#N/A</v>
      </c>
      <c r="ER29" t="e">
        <v>#N/A</v>
      </c>
      <c r="ES29" t="e">
        <v>#N/A</v>
      </c>
      <c r="ET29" t="e">
        <v>#N/A</v>
      </c>
      <c r="EU29" t="e">
        <v>#N/A</v>
      </c>
      <c r="EV29" t="e">
        <v>#N/A</v>
      </c>
      <c r="EW29" t="e">
        <v>#N/A</v>
      </c>
      <c r="EX29" t="e">
        <v>#N/A</v>
      </c>
      <c r="EY29" t="e">
        <v>#N/A</v>
      </c>
      <c r="EZ29" t="e">
        <v>#N/A</v>
      </c>
      <c r="FA29" t="e">
        <v>#N/A</v>
      </c>
      <c r="FB29" t="e">
        <v>#N/A</v>
      </c>
      <c r="FC29" t="e">
        <v>#N/A</v>
      </c>
      <c r="FD29" t="e">
        <v>#N/A</v>
      </c>
      <c r="FE29" t="e">
        <v>#N/A</v>
      </c>
      <c r="FF29" t="e">
        <v>#N/A</v>
      </c>
    </row>
    <row r="30" spans="1:162" x14ac:dyDescent="0.25">
      <c r="A30" s="21" t="s">
        <v>6</v>
      </c>
      <c r="B30" s="22">
        <v>0</v>
      </c>
      <c r="C30" s="22">
        <v>0</v>
      </c>
      <c r="D30" s="22">
        <v>0</v>
      </c>
      <c r="E30" s="22">
        <v>0</v>
      </c>
      <c r="F30" s="22">
        <v>0</v>
      </c>
      <c r="G30" s="22">
        <v>0</v>
      </c>
      <c r="H30" s="22">
        <v>0</v>
      </c>
      <c r="I30" s="22">
        <v>0</v>
      </c>
      <c r="J30" s="22">
        <v>0</v>
      </c>
      <c r="K30" s="22">
        <v>0</v>
      </c>
      <c r="L30" s="22">
        <v>0</v>
      </c>
      <c r="M30" s="22">
        <v>0</v>
      </c>
      <c r="N30" s="22">
        <v>0</v>
      </c>
      <c r="O30" s="22">
        <v>0</v>
      </c>
      <c r="P30" s="22">
        <v>0</v>
      </c>
      <c r="Q30" s="22">
        <v>0</v>
      </c>
      <c r="R30" s="22">
        <v>0</v>
      </c>
      <c r="S30" s="22">
        <v>0</v>
      </c>
      <c r="T30" s="22">
        <v>0</v>
      </c>
      <c r="U30" s="22">
        <v>0</v>
      </c>
      <c r="V30" s="22">
        <v>0</v>
      </c>
      <c r="W30" s="22">
        <v>0</v>
      </c>
      <c r="X30" s="22">
        <v>0</v>
      </c>
      <c r="Y30" s="22">
        <v>0</v>
      </c>
      <c r="Z30" s="22">
        <v>0</v>
      </c>
      <c r="AA30" s="22">
        <v>0</v>
      </c>
      <c r="AB30" s="22">
        <v>0</v>
      </c>
      <c r="AC30" s="22">
        <v>0</v>
      </c>
      <c r="AD30" s="22">
        <v>0</v>
      </c>
      <c r="AE30" s="22">
        <v>0</v>
      </c>
      <c r="AF30" s="22">
        <v>0</v>
      </c>
      <c r="AG30" s="22">
        <v>0</v>
      </c>
      <c r="AH30" s="22">
        <v>0</v>
      </c>
      <c r="AI30" s="22">
        <v>0</v>
      </c>
      <c r="AJ30" s="22">
        <v>0</v>
      </c>
      <c r="AK30" s="22">
        <v>0</v>
      </c>
      <c r="AL30" s="22">
        <v>0</v>
      </c>
      <c r="AM30" s="22">
        <v>0</v>
      </c>
      <c r="AN30" s="22">
        <v>0</v>
      </c>
      <c r="AO30" s="22">
        <v>0</v>
      </c>
      <c r="AP30" s="22">
        <v>0</v>
      </c>
      <c r="AQ30" s="22">
        <v>0</v>
      </c>
      <c r="AR30" s="22">
        <v>0</v>
      </c>
      <c r="AS30" s="22">
        <v>0</v>
      </c>
      <c r="AT30" s="22">
        <v>0</v>
      </c>
      <c r="AU30" s="22">
        <v>0</v>
      </c>
      <c r="AV30" s="22">
        <v>0</v>
      </c>
      <c r="AW30" s="22">
        <v>0</v>
      </c>
      <c r="AX30" s="22">
        <v>0</v>
      </c>
      <c r="AY30" s="22">
        <v>0</v>
      </c>
      <c r="AZ30" s="22">
        <v>0</v>
      </c>
      <c r="BA30" s="22">
        <v>0</v>
      </c>
      <c r="BB30" s="22">
        <v>0</v>
      </c>
      <c r="BC30" s="22">
        <v>0</v>
      </c>
      <c r="BD30" s="22">
        <v>0</v>
      </c>
      <c r="BE30" s="22">
        <v>0</v>
      </c>
      <c r="BF30" s="22">
        <v>1</v>
      </c>
      <c r="BG30" s="22">
        <v>1</v>
      </c>
      <c r="BH30" s="22">
        <v>1</v>
      </c>
      <c r="BI30" s="22">
        <v>2</v>
      </c>
      <c r="BJ30" s="22">
        <v>4</v>
      </c>
      <c r="BK30" s="22">
        <v>4</v>
      </c>
      <c r="BL30" s="22">
        <v>4</v>
      </c>
      <c r="BM30" s="22">
        <v>4</v>
      </c>
      <c r="BN30" s="22">
        <v>7</v>
      </c>
      <c r="BO30" s="22">
        <v>9</v>
      </c>
      <c r="BP30" s="22">
        <v>11</v>
      </c>
      <c r="BQ30" s="22">
        <v>12</v>
      </c>
      <c r="BR30" s="22">
        <v>12</v>
      </c>
      <c r="BS30" s="22">
        <v>14</v>
      </c>
      <c r="BT30" s="22">
        <v>16</v>
      </c>
      <c r="BU30" s="22">
        <v>16</v>
      </c>
      <c r="BV30" s="22">
        <v>16</v>
      </c>
      <c r="BW30" s="22">
        <v>16</v>
      </c>
      <c r="BX30" s="22">
        <v>17</v>
      </c>
      <c r="BY30" s="22">
        <v>18</v>
      </c>
      <c r="BZ30" s="22">
        <v>19</v>
      </c>
      <c r="CA30" s="22">
        <v>23</v>
      </c>
      <c r="CB30" s="22">
        <v>24</v>
      </c>
      <c r="CC30" s="22">
        <v>24</v>
      </c>
      <c r="CD30" s="22">
        <v>27</v>
      </c>
      <c r="CE30" s="22">
        <v>27</v>
      </c>
      <c r="CF30" s="22">
        <v>27</v>
      </c>
      <c r="CG30" s="22">
        <v>30</v>
      </c>
      <c r="CH30" s="22">
        <v>32</v>
      </c>
      <c r="CI30" s="22">
        <v>32</v>
      </c>
      <c r="CJ30" s="22">
        <v>35</v>
      </c>
      <c r="CK30" s="22">
        <v>36</v>
      </c>
      <c r="CL30" s="22">
        <v>36</v>
      </c>
      <c r="CM30" s="22">
        <v>38</v>
      </c>
      <c r="CN30" s="22">
        <v>38</v>
      </c>
      <c r="CO30" s="22">
        <v>39</v>
      </c>
      <c r="CP30" s="22">
        <v>41</v>
      </c>
      <c r="CQ30" s="22">
        <v>41</v>
      </c>
      <c r="CR30" s="22">
        <v>41</v>
      </c>
      <c r="CS30" s="22">
        <v>42</v>
      </c>
      <c r="CT30" s="22">
        <v>42</v>
      </c>
      <c r="CU30" s="22">
        <v>42</v>
      </c>
      <c r="CV30" s="22">
        <v>43</v>
      </c>
      <c r="CW30" s="22">
        <v>43</v>
      </c>
      <c r="CX30" s="22">
        <v>44</v>
      </c>
      <c r="CY30" s="22">
        <v>44</v>
      </c>
      <c r="CZ30" s="22">
        <v>45</v>
      </c>
      <c r="DA30" s="22">
        <v>46</v>
      </c>
      <c r="DB30" s="22">
        <v>48</v>
      </c>
      <c r="DC30" s="22">
        <v>48</v>
      </c>
      <c r="DD30" s="22">
        <v>48</v>
      </c>
      <c r="DE30" s="22">
        <v>48</v>
      </c>
      <c r="DF30" s="22">
        <v>48</v>
      </c>
      <c r="DG30" s="22">
        <v>49</v>
      </c>
      <c r="DH30" s="22">
        <v>50</v>
      </c>
      <c r="DI30" s="22">
        <v>51</v>
      </c>
      <c r="DJ30" s="22">
        <v>51</v>
      </c>
      <c r="DK30" s="22">
        <v>51</v>
      </c>
      <c r="DL30" s="22">
        <v>51</v>
      </c>
      <c r="DM30" s="22">
        <v>51</v>
      </c>
      <c r="DN30" s="22">
        <v>51</v>
      </c>
      <c r="DO30" s="22">
        <v>51</v>
      </c>
      <c r="DP30" s="22">
        <v>51</v>
      </c>
      <c r="DQ30" s="22">
        <v>52</v>
      </c>
      <c r="DR30" s="22">
        <v>52</v>
      </c>
      <c r="DS30" s="22">
        <v>52</v>
      </c>
      <c r="DT30" s="22">
        <v>52</v>
      </c>
      <c r="DU30" s="22">
        <v>52</v>
      </c>
      <c r="DV30" s="22">
        <v>52</v>
      </c>
      <c r="DW30" s="22">
        <v>52</v>
      </c>
      <c r="DX30" s="22">
        <v>53</v>
      </c>
      <c r="DY30" s="22">
        <v>53</v>
      </c>
      <c r="DZ30" s="22">
        <v>53</v>
      </c>
      <c r="EA30" s="22">
        <v>53</v>
      </c>
      <c r="EB30" s="22">
        <v>53</v>
      </c>
      <c r="EC30" s="22">
        <v>53</v>
      </c>
      <c r="ED30" s="22">
        <v>53</v>
      </c>
      <c r="EE30" t="e">
        <v>#N/A</v>
      </c>
      <c r="EF30" t="e">
        <v>#N/A</v>
      </c>
      <c r="EG30" t="e">
        <v>#N/A</v>
      </c>
      <c r="EH30" t="e">
        <v>#N/A</v>
      </c>
      <c r="EI30" t="e">
        <v>#N/A</v>
      </c>
      <c r="EJ30" t="e">
        <v>#N/A</v>
      </c>
      <c r="EK30" t="e">
        <v>#N/A</v>
      </c>
      <c r="EL30" t="e">
        <v>#N/A</v>
      </c>
      <c r="EM30" t="e">
        <v>#N/A</v>
      </c>
      <c r="EN30" t="e">
        <v>#N/A</v>
      </c>
      <c r="EO30" t="e">
        <v>#N/A</v>
      </c>
      <c r="EP30" t="e">
        <v>#N/A</v>
      </c>
      <c r="EQ30" t="e">
        <v>#N/A</v>
      </c>
      <c r="ER30" t="e">
        <v>#N/A</v>
      </c>
      <c r="ES30" t="e">
        <v>#N/A</v>
      </c>
      <c r="ET30" t="e">
        <v>#N/A</v>
      </c>
      <c r="EU30" t="e">
        <v>#N/A</v>
      </c>
      <c r="EV30" t="e">
        <v>#N/A</v>
      </c>
      <c r="EW30" t="e">
        <v>#N/A</v>
      </c>
      <c r="EX30" t="e">
        <v>#N/A</v>
      </c>
      <c r="EY30" t="e">
        <v>#N/A</v>
      </c>
      <c r="EZ30" t="e">
        <v>#N/A</v>
      </c>
      <c r="FA30" t="e">
        <v>#N/A</v>
      </c>
      <c r="FB30" t="e">
        <v>#N/A</v>
      </c>
      <c r="FC30" t="e">
        <v>#N/A</v>
      </c>
      <c r="FD30" t="e">
        <v>#N/A</v>
      </c>
      <c r="FE30" t="e">
        <v>#N/A</v>
      </c>
      <c r="FF30" t="e">
        <v>#N/A</v>
      </c>
    </row>
    <row r="31" spans="1:162" x14ac:dyDescent="0.25">
      <c r="A31" s="21" t="s">
        <v>226</v>
      </c>
      <c r="B31" s="22">
        <v>0</v>
      </c>
      <c r="C31" s="22">
        <v>0</v>
      </c>
      <c r="D31" s="22">
        <v>0</v>
      </c>
      <c r="E31" s="22">
        <v>0</v>
      </c>
      <c r="F31" s="22">
        <v>0</v>
      </c>
      <c r="G31" s="22">
        <v>0</v>
      </c>
      <c r="H31" s="22">
        <v>0</v>
      </c>
      <c r="I31" s="22">
        <v>0</v>
      </c>
      <c r="J31" s="22">
        <v>0</v>
      </c>
      <c r="K31" s="22">
        <v>0</v>
      </c>
      <c r="L31" s="22">
        <v>0</v>
      </c>
      <c r="M31" s="22">
        <v>0</v>
      </c>
      <c r="N31" s="22">
        <v>0</v>
      </c>
      <c r="O31" s="22">
        <v>0</v>
      </c>
      <c r="P31" s="22">
        <v>0</v>
      </c>
      <c r="Q31" s="22">
        <v>0</v>
      </c>
      <c r="R31" s="22">
        <v>0</v>
      </c>
      <c r="S31" s="22">
        <v>0</v>
      </c>
      <c r="T31" s="22">
        <v>0</v>
      </c>
      <c r="U31" s="22">
        <v>0</v>
      </c>
      <c r="V31" s="22">
        <v>0</v>
      </c>
      <c r="W31" s="22">
        <v>0</v>
      </c>
      <c r="X31" s="22">
        <v>0</v>
      </c>
      <c r="Y31" s="22">
        <v>0</v>
      </c>
      <c r="Z31" s="22">
        <v>0</v>
      </c>
      <c r="AA31" s="22">
        <v>0</v>
      </c>
      <c r="AB31" s="22">
        <v>0</v>
      </c>
      <c r="AC31" s="22">
        <v>0</v>
      </c>
      <c r="AD31" s="22">
        <v>0</v>
      </c>
      <c r="AE31" s="22">
        <v>0</v>
      </c>
      <c r="AF31" s="22">
        <v>0</v>
      </c>
      <c r="AG31" s="22">
        <v>0</v>
      </c>
      <c r="AH31" s="22">
        <v>0</v>
      </c>
      <c r="AI31" s="22">
        <v>0</v>
      </c>
      <c r="AJ31" s="22">
        <v>0</v>
      </c>
      <c r="AK31" s="22">
        <v>0</v>
      </c>
      <c r="AL31" s="22">
        <v>0</v>
      </c>
      <c r="AM31" s="22">
        <v>0</v>
      </c>
      <c r="AN31" s="22">
        <v>0</v>
      </c>
      <c r="AO31" s="22">
        <v>0</v>
      </c>
      <c r="AP31" s="22">
        <v>0</v>
      </c>
      <c r="AQ31" s="22">
        <v>0</v>
      </c>
      <c r="AR31" s="22">
        <v>0</v>
      </c>
      <c r="AS31" s="22">
        <v>0</v>
      </c>
      <c r="AT31" s="22">
        <v>0</v>
      </c>
      <c r="AU31" s="22">
        <v>0</v>
      </c>
      <c r="AV31" s="22">
        <v>0</v>
      </c>
      <c r="AW31" s="22">
        <v>0</v>
      </c>
      <c r="AX31" s="22">
        <v>0</v>
      </c>
      <c r="AY31" s="22">
        <v>0</v>
      </c>
      <c r="AZ31" s="22">
        <v>0</v>
      </c>
      <c r="BA31" s="22">
        <v>0</v>
      </c>
      <c r="BB31" s="22">
        <v>0</v>
      </c>
      <c r="BC31" s="22">
        <v>0</v>
      </c>
      <c r="BD31" s="22">
        <v>0</v>
      </c>
      <c r="BE31" s="22">
        <v>0</v>
      </c>
      <c r="BF31" s="22">
        <v>0</v>
      </c>
      <c r="BG31" s="22">
        <v>0</v>
      </c>
      <c r="BH31" s="22">
        <v>0</v>
      </c>
      <c r="BI31" s="22">
        <v>0</v>
      </c>
      <c r="BJ31" s="22">
        <v>0</v>
      </c>
      <c r="BK31" s="22">
        <v>0</v>
      </c>
      <c r="BL31" s="22">
        <v>0</v>
      </c>
      <c r="BM31" s="22">
        <v>0</v>
      </c>
      <c r="BN31" s="22">
        <v>0</v>
      </c>
      <c r="BO31" s="22">
        <v>0</v>
      </c>
      <c r="BP31" s="22">
        <v>0</v>
      </c>
      <c r="BQ31" s="22">
        <v>0</v>
      </c>
      <c r="BR31" s="22">
        <v>0</v>
      </c>
      <c r="BS31" s="22">
        <v>1</v>
      </c>
      <c r="BT31" s="22">
        <v>1</v>
      </c>
      <c r="BU31" s="22">
        <v>1</v>
      </c>
      <c r="BV31" s="22">
        <v>1</v>
      </c>
      <c r="BW31" s="22">
        <v>1</v>
      </c>
      <c r="BX31" s="22">
        <v>1</v>
      </c>
      <c r="BY31" s="22">
        <v>1</v>
      </c>
      <c r="BZ31" s="22">
        <v>1</v>
      </c>
      <c r="CA31" s="22">
        <v>3</v>
      </c>
      <c r="CB31" s="22">
        <v>3</v>
      </c>
      <c r="CC31" s="22">
        <v>3</v>
      </c>
      <c r="CD31" s="22">
        <v>3</v>
      </c>
      <c r="CE31" s="22">
        <v>4</v>
      </c>
      <c r="CF31" s="22">
        <v>4</v>
      </c>
      <c r="CG31" s="22">
        <v>4</v>
      </c>
      <c r="CH31" s="22">
        <v>4</v>
      </c>
      <c r="CI31" s="22">
        <v>4</v>
      </c>
      <c r="CJ31" s="22">
        <v>4</v>
      </c>
      <c r="CK31" s="22">
        <v>5</v>
      </c>
      <c r="CL31" s="22">
        <v>5</v>
      </c>
      <c r="CM31" s="22">
        <v>5</v>
      </c>
      <c r="CN31" s="22">
        <v>5</v>
      </c>
      <c r="CO31" s="22">
        <v>5</v>
      </c>
      <c r="CP31" s="22">
        <v>5</v>
      </c>
      <c r="CQ31" s="22">
        <v>5</v>
      </c>
      <c r="CR31" s="22">
        <v>5</v>
      </c>
      <c r="CS31" s="22">
        <v>5</v>
      </c>
      <c r="CT31" s="22">
        <v>5</v>
      </c>
      <c r="CU31" s="22">
        <v>5</v>
      </c>
      <c r="CV31" s="22">
        <v>6</v>
      </c>
      <c r="CW31" s="22">
        <v>6</v>
      </c>
      <c r="CX31" s="22">
        <v>6</v>
      </c>
      <c r="CY31" s="22">
        <v>6</v>
      </c>
      <c r="CZ31" s="22">
        <v>6</v>
      </c>
      <c r="DA31" s="22">
        <v>6</v>
      </c>
      <c r="DB31" s="22">
        <v>6</v>
      </c>
      <c r="DC31" s="22">
        <v>6</v>
      </c>
      <c r="DD31" s="22">
        <v>6</v>
      </c>
      <c r="DE31" s="22">
        <v>6</v>
      </c>
      <c r="DF31" s="22">
        <v>6</v>
      </c>
      <c r="DG31" s="22">
        <v>6</v>
      </c>
      <c r="DH31" s="22">
        <v>6</v>
      </c>
      <c r="DI31" s="22">
        <v>6</v>
      </c>
      <c r="DJ31" s="22">
        <v>6</v>
      </c>
      <c r="DK31" s="22">
        <v>6</v>
      </c>
      <c r="DL31" s="22">
        <v>6</v>
      </c>
      <c r="DM31" s="22">
        <v>6</v>
      </c>
      <c r="DN31" s="22">
        <v>6</v>
      </c>
      <c r="DO31" s="22">
        <v>6</v>
      </c>
      <c r="DP31" s="22">
        <v>6</v>
      </c>
      <c r="DQ31" s="22">
        <v>6</v>
      </c>
      <c r="DR31" s="22">
        <v>6</v>
      </c>
      <c r="DS31" s="22">
        <v>6</v>
      </c>
      <c r="DT31" s="22">
        <v>6</v>
      </c>
      <c r="DU31" s="22">
        <v>6</v>
      </c>
      <c r="DV31" s="22">
        <v>6</v>
      </c>
      <c r="DW31" s="22">
        <v>6</v>
      </c>
      <c r="DX31" s="22">
        <v>6</v>
      </c>
      <c r="DY31" s="22">
        <v>6</v>
      </c>
      <c r="DZ31" s="22">
        <v>6</v>
      </c>
      <c r="EA31" s="22">
        <v>6</v>
      </c>
      <c r="EB31" s="22">
        <v>6</v>
      </c>
      <c r="EC31" s="22">
        <v>6</v>
      </c>
      <c r="ED31" s="22">
        <v>6</v>
      </c>
      <c r="EE31" t="e">
        <v>#N/A</v>
      </c>
      <c r="EF31" t="e">
        <v>#N/A</v>
      </c>
      <c r="EG31" t="e">
        <v>#N/A</v>
      </c>
      <c r="EH31" t="e">
        <v>#N/A</v>
      </c>
      <c r="EI31" t="e">
        <v>#N/A</v>
      </c>
      <c r="EJ31" t="e">
        <v>#N/A</v>
      </c>
      <c r="EK31" t="e">
        <v>#N/A</v>
      </c>
      <c r="EL31" t="e">
        <v>#N/A</v>
      </c>
      <c r="EM31" t="e">
        <v>#N/A</v>
      </c>
      <c r="EN31" t="e">
        <v>#N/A</v>
      </c>
      <c r="EO31" t="e">
        <v>#N/A</v>
      </c>
      <c r="EP31" t="e">
        <v>#N/A</v>
      </c>
      <c r="EQ31" t="e">
        <v>#N/A</v>
      </c>
      <c r="ER31" t="e">
        <v>#N/A</v>
      </c>
      <c r="ES31" t="e">
        <v>#N/A</v>
      </c>
      <c r="ET31" t="e">
        <v>#N/A</v>
      </c>
      <c r="EU31" t="e">
        <v>#N/A</v>
      </c>
      <c r="EV31" t="e">
        <v>#N/A</v>
      </c>
      <c r="EW31" t="e">
        <v>#N/A</v>
      </c>
      <c r="EX31" t="e">
        <v>#N/A</v>
      </c>
      <c r="EY31" t="e">
        <v>#N/A</v>
      </c>
      <c r="EZ31" t="e">
        <v>#N/A</v>
      </c>
      <c r="FA31" t="e">
        <v>#N/A</v>
      </c>
      <c r="FB31" t="e">
        <v>#N/A</v>
      </c>
      <c r="FC31" t="e">
        <v>#N/A</v>
      </c>
      <c r="FD31" t="e">
        <v>#N/A</v>
      </c>
      <c r="FE31" t="e">
        <v>#N/A</v>
      </c>
      <c r="FF31" t="e">
        <v>#N/A</v>
      </c>
    </row>
    <row r="32" spans="1:162" x14ac:dyDescent="0.25">
      <c r="A32" s="21" t="s">
        <v>229</v>
      </c>
      <c r="B32" s="22">
        <v>0</v>
      </c>
      <c r="C32" s="22">
        <v>0</v>
      </c>
      <c r="D32" s="22">
        <v>0</v>
      </c>
      <c r="E32" s="22">
        <v>0</v>
      </c>
      <c r="F32" s="22">
        <v>0</v>
      </c>
      <c r="G32" s="22">
        <v>0</v>
      </c>
      <c r="H32" s="22">
        <v>0</v>
      </c>
      <c r="I32" s="22">
        <v>0</v>
      </c>
      <c r="J32" s="22">
        <v>0</v>
      </c>
      <c r="K32" s="22">
        <v>0</v>
      </c>
      <c r="L32" s="22">
        <v>0</v>
      </c>
      <c r="M32" s="22">
        <v>0</v>
      </c>
      <c r="N32" s="22">
        <v>0</v>
      </c>
      <c r="O32" s="22">
        <v>0</v>
      </c>
      <c r="P32" s="22">
        <v>0</v>
      </c>
      <c r="Q32" s="22">
        <v>0</v>
      </c>
      <c r="R32" s="22">
        <v>0</v>
      </c>
      <c r="S32" s="22">
        <v>0</v>
      </c>
      <c r="T32" s="22">
        <v>0</v>
      </c>
      <c r="U32" s="22">
        <v>0</v>
      </c>
      <c r="V32" s="22">
        <v>0</v>
      </c>
      <c r="W32" s="22">
        <v>0</v>
      </c>
      <c r="X32" s="22">
        <v>0</v>
      </c>
      <c r="Y32" s="22">
        <v>0</v>
      </c>
      <c r="Z32" s="22">
        <v>0</v>
      </c>
      <c r="AA32" s="22">
        <v>0</v>
      </c>
      <c r="AB32" s="22">
        <v>0</v>
      </c>
      <c r="AC32" s="22">
        <v>0</v>
      </c>
      <c r="AD32" s="22">
        <v>0</v>
      </c>
      <c r="AE32" s="22">
        <v>0</v>
      </c>
      <c r="AF32" s="22">
        <v>0</v>
      </c>
      <c r="AG32" s="22">
        <v>0</v>
      </c>
      <c r="AH32" s="22">
        <v>0</v>
      </c>
      <c r="AI32" s="22">
        <v>0</v>
      </c>
      <c r="AJ32" s="22">
        <v>0</v>
      </c>
      <c r="AK32" s="22">
        <v>0</v>
      </c>
      <c r="AL32" s="22">
        <v>0</v>
      </c>
      <c r="AM32" s="22">
        <v>0</v>
      </c>
      <c r="AN32" s="22">
        <v>0</v>
      </c>
      <c r="AO32" s="22">
        <v>0</v>
      </c>
      <c r="AP32" s="22">
        <v>0</v>
      </c>
      <c r="AQ32" s="22">
        <v>0</v>
      </c>
      <c r="AR32" s="22">
        <v>0</v>
      </c>
      <c r="AS32" s="22">
        <v>0</v>
      </c>
      <c r="AT32" s="22">
        <v>0</v>
      </c>
      <c r="AU32" s="22">
        <v>0</v>
      </c>
      <c r="AV32" s="22">
        <v>0</v>
      </c>
      <c r="AW32" s="22">
        <v>0</v>
      </c>
      <c r="AX32" s="22">
        <v>0</v>
      </c>
      <c r="AY32" s="22">
        <v>0</v>
      </c>
      <c r="AZ32" s="22">
        <v>0</v>
      </c>
      <c r="BA32" s="22">
        <v>0</v>
      </c>
      <c r="BB32" s="22">
        <v>0</v>
      </c>
      <c r="BC32" s="22">
        <v>0</v>
      </c>
      <c r="BD32" s="22">
        <v>0</v>
      </c>
      <c r="BE32" s="22">
        <v>0</v>
      </c>
      <c r="BF32" s="22">
        <v>0</v>
      </c>
      <c r="BG32" s="22">
        <v>0</v>
      </c>
      <c r="BH32" s="22">
        <v>0</v>
      </c>
      <c r="BI32" s="22">
        <v>0</v>
      </c>
      <c r="BJ32" s="22">
        <v>0</v>
      </c>
      <c r="BK32" s="22">
        <v>0</v>
      </c>
      <c r="BL32" s="22">
        <v>0</v>
      </c>
      <c r="BM32" s="22">
        <v>0</v>
      </c>
      <c r="BN32" s="22">
        <v>0</v>
      </c>
      <c r="BO32" s="22">
        <v>0</v>
      </c>
      <c r="BP32" s="22">
        <v>0</v>
      </c>
      <c r="BQ32" s="22">
        <v>0</v>
      </c>
      <c r="BR32" s="22">
        <v>0</v>
      </c>
      <c r="BS32" s="22">
        <v>0</v>
      </c>
      <c r="BT32" s="22">
        <v>0</v>
      </c>
      <c r="BU32" s="22">
        <v>0</v>
      </c>
      <c r="BV32" s="22">
        <v>0</v>
      </c>
      <c r="BW32" s="22">
        <v>0</v>
      </c>
      <c r="BX32" s="22">
        <v>0</v>
      </c>
      <c r="BY32" s="22">
        <v>0</v>
      </c>
      <c r="BZ32" s="22">
        <v>0</v>
      </c>
      <c r="CA32" s="22">
        <v>0</v>
      </c>
      <c r="CB32" s="22">
        <v>0</v>
      </c>
      <c r="CC32" s="22">
        <v>0</v>
      </c>
      <c r="CD32" s="22">
        <v>0</v>
      </c>
      <c r="CE32" s="22">
        <v>0</v>
      </c>
      <c r="CF32" s="22">
        <v>1</v>
      </c>
      <c r="CG32" s="22">
        <v>1</v>
      </c>
      <c r="CH32" s="22">
        <v>1</v>
      </c>
      <c r="CI32" s="22">
        <v>1</v>
      </c>
      <c r="CJ32" s="22">
        <v>1</v>
      </c>
      <c r="CK32" s="22">
        <v>1</v>
      </c>
      <c r="CL32" s="22">
        <v>1</v>
      </c>
      <c r="CM32" s="22">
        <v>1</v>
      </c>
      <c r="CN32" s="22">
        <v>1</v>
      </c>
      <c r="CO32" s="22">
        <v>1</v>
      </c>
      <c r="CP32" s="22">
        <v>1</v>
      </c>
      <c r="CQ32" s="22">
        <v>1</v>
      </c>
      <c r="CR32" s="22">
        <v>1</v>
      </c>
      <c r="CS32" s="22">
        <v>1</v>
      </c>
      <c r="CT32" s="22">
        <v>1</v>
      </c>
      <c r="CU32" s="22">
        <v>1</v>
      </c>
      <c r="CV32" s="22">
        <v>1</v>
      </c>
      <c r="CW32" s="22">
        <v>1</v>
      </c>
      <c r="CX32" s="22">
        <v>1</v>
      </c>
      <c r="CY32" s="22">
        <v>1</v>
      </c>
      <c r="CZ32" s="22">
        <v>1</v>
      </c>
      <c r="DA32" s="22">
        <v>1</v>
      </c>
      <c r="DB32" s="22">
        <v>1</v>
      </c>
      <c r="DC32" s="22">
        <v>1</v>
      </c>
      <c r="DD32" s="22">
        <v>1</v>
      </c>
      <c r="DE32" s="22">
        <v>1</v>
      </c>
      <c r="DF32" s="22">
        <v>1</v>
      </c>
      <c r="DG32" s="22">
        <v>1</v>
      </c>
      <c r="DH32" s="22">
        <v>1</v>
      </c>
      <c r="DI32" s="22">
        <v>1</v>
      </c>
      <c r="DJ32" s="22">
        <v>1</v>
      </c>
      <c r="DK32" s="22">
        <v>1</v>
      </c>
      <c r="DL32" s="22">
        <v>1</v>
      </c>
      <c r="DM32" s="22">
        <v>1</v>
      </c>
      <c r="DN32" s="22">
        <v>1</v>
      </c>
      <c r="DO32" s="22">
        <v>1</v>
      </c>
      <c r="DP32" s="22">
        <v>1</v>
      </c>
      <c r="DQ32" s="22">
        <v>1</v>
      </c>
      <c r="DR32" s="22">
        <v>1</v>
      </c>
      <c r="DS32" s="22">
        <v>1</v>
      </c>
      <c r="DT32" s="22">
        <v>1</v>
      </c>
      <c r="DU32" s="22">
        <v>1</v>
      </c>
      <c r="DV32" s="22">
        <v>1</v>
      </c>
      <c r="DW32" s="22">
        <v>1</v>
      </c>
      <c r="DX32" s="22">
        <v>1</v>
      </c>
      <c r="DY32" s="22">
        <v>1</v>
      </c>
      <c r="DZ32" s="22">
        <v>1</v>
      </c>
      <c r="EA32" s="22">
        <v>1</v>
      </c>
      <c r="EB32" s="22">
        <v>1</v>
      </c>
      <c r="EC32" s="22">
        <v>1</v>
      </c>
      <c r="ED32" s="22">
        <v>1</v>
      </c>
      <c r="EE32" t="e">
        <v>#N/A</v>
      </c>
      <c r="EF32" t="e">
        <v>#N/A</v>
      </c>
      <c r="EG32" t="e">
        <v>#N/A</v>
      </c>
      <c r="EH32" t="e">
        <v>#N/A</v>
      </c>
      <c r="EI32" t="e">
        <v>#N/A</v>
      </c>
      <c r="EJ32" t="e">
        <v>#N/A</v>
      </c>
      <c r="EK32" t="e">
        <v>#N/A</v>
      </c>
      <c r="EL32" t="e">
        <v>#N/A</v>
      </c>
      <c r="EM32" t="e">
        <v>#N/A</v>
      </c>
      <c r="EN32" t="e">
        <v>#N/A</v>
      </c>
      <c r="EO32" t="e">
        <v>#N/A</v>
      </c>
      <c r="EP32" t="e">
        <v>#N/A</v>
      </c>
      <c r="EQ32" t="e">
        <v>#N/A</v>
      </c>
      <c r="ER32" t="e">
        <v>#N/A</v>
      </c>
      <c r="ES32" t="e">
        <v>#N/A</v>
      </c>
      <c r="ET32" t="e">
        <v>#N/A</v>
      </c>
      <c r="EU32" t="e">
        <v>#N/A</v>
      </c>
      <c r="EV32" t="e">
        <v>#N/A</v>
      </c>
      <c r="EW32" t="e">
        <v>#N/A</v>
      </c>
      <c r="EX32" t="e">
        <v>#N/A</v>
      </c>
      <c r="EY32" t="e">
        <v>#N/A</v>
      </c>
      <c r="EZ32" t="e">
        <v>#N/A</v>
      </c>
      <c r="FA32" t="e">
        <v>#N/A</v>
      </c>
      <c r="FB32" t="e">
        <v>#N/A</v>
      </c>
      <c r="FC32" t="e">
        <v>#N/A</v>
      </c>
      <c r="FD32" t="e">
        <v>#N/A</v>
      </c>
      <c r="FE32" t="e">
        <v>#N/A</v>
      </c>
      <c r="FF32" t="e">
        <v>#N/A</v>
      </c>
    </row>
    <row r="33" spans="1:162" x14ac:dyDescent="0.25">
      <c r="A33" s="21" t="s">
        <v>189</v>
      </c>
      <c r="B33" s="22">
        <v>0</v>
      </c>
      <c r="C33" s="22">
        <v>0</v>
      </c>
      <c r="D33" s="22">
        <v>0</v>
      </c>
      <c r="E33" s="22">
        <v>0</v>
      </c>
      <c r="F33" s="22">
        <v>0</v>
      </c>
      <c r="G33" s="22">
        <v>0</v>
      </c>
      <c r="H33" s="22">
        <v>0</v>
      </c>
      <c r="I33" s="22">
        <v>0</v>
      </c>
      <c r="J33" s="22">
        <v>0</v>
      </c>
      <c r="K33" s="22">
        <v>0</v>
      </c>
      <c r="L33" s="22">
        <v>0</v>
      </c>
      <c r="M33" s="22">
        <v>0</v>
      </c>
      <c r="N33" s="22">
        <v>0</v>
      </c>
      <c r="O33" s="22">
        <v>0</v>
      </c>
      <c r="P33" s="22">
        <v>0</v>
      </c>
      <c r="Q33" s="22">
        <v>0</v>
      </c>
      <c r="R33" s="22">
        <v>0</v>
      </c>
      <c r="S33" s="22">
        <v>0</v>
      </c>
      <c r="T33" s="22">
        <v>0</v>
      </c>
      <c r="U33" s="22">
        <v>0</v>
      </c>
      <c r="V33" s="22">
        <v>0</v>
      </c>
      <c r="W33" s="22">
        <v>0</v>
      </c>
      <c r="X33" s="22">
        <v>0</v>
      </c>
      <c r="Y33" s="22">
        <v>0</v>
      </c>
      <c r="Z33" s="22">
        <v>0</v>
      </c>
      <c r="AA33" s="22">
        <v>0</v>
      </c>
      <c r="AB33" s="22">
        <v>0</v>
      </c>
      <c r="AC33" s="22">
        <v>0</v>
      </c>
      <c r="AD33" s="22">
        <v>0</v>
      </c>
      <c r="AE33" s="22">
        <v>0</v>
      </c>
      <c r="AF33" s="22">
        <v>0</v>
      </c>
      <c r="AG33" s="22">
        <v>0</v>
      </c>
      <c r="AH33" s="22">
        <v>0</v>
      </c>
      <c r="AI33" s="22">
        <v>0</v>
      </c>
      <c r="AJ33" s="22">
        <v>0</v>
      </c>
      <c r="AK33" s="22">
        <v>0</v>
      </c>
      <c r="AL33" s="22">
        <v>0</v>
      </c>
      <c r="AM33" s="22">
        <v>0</v>
      </c>
      <c r="AN33" s="22">
        <v>0</v>
      </c>
      <c r="AO33" s="22">
        <v>0</v>
      </c>
      <c r="AP33" s="22">
        <v>0</v>
      </c>
      <c r="AQ33" s="22">
        <v>0</v>
      </c>
      <c r="AR33" s="22">
        <v>0</v>
      </c>
      <c r="AS33" s="22">
        <v>0</v>
      </c>
      <c r="AT33" s="22">
        <v>0</v>
      </c>
      <c r="AU33" s="22">
        <v>0</v>
      </c>
      <c r="AV33" s="22">
        <v>0</v>
      </c>
      <c r="AW33" s="22">
        <v>0</v>
      </c>
      <c r="AX33" s="22">
        <v>0</v>
      </c>
      <c r="AY33" s="22">
        <v>0</v>
      </c>
      <c r="AZ33" s="22">
        <v>0</v>
      </c>
      <c r="BA33" s="22">
        <v>0</v>
      </c>
      <c r="BB33" s="22">
        <v>0</v>
      </c>
      <c r="BC33" s="22">
        <v>0</v>
      </c>
      <c r="BD33" s="22">
        <v>0</v>
      </c>
      <c r="BE33" s="22">
        <v>0</v>
      </c>
      <c r="BF33" s="22">
        <v>0</v>
      </c>
      <c r="BG33" s="22">
        <v>0</v>
      </c>
      <c r="BH33" s="22">
        <v>0</v>
      </c>
      <c r="BI33" s="22">
        <v>0</v>
      </c>
      <c r="BJ33" s="22">
        <v>0</v>
      </c>
      <c r="BK33" s="22">
        <v>0</v>
      </c>
      <c r="BL33" s="22">
        <v>1</v>
      </c>
      <c r="BM33" s="22">
        <v>1</v>
      </c>
      <c r="BN33" s="22">
        <v>1</v>
      </c>
      <c r="BO33" s="22">
        <v>1</v>
      </c>
      <c r="BP33" s="22">
        <v>1</v>
      </c>
      <c r="BQ33" s="22">
        <v>1</v>
      </c>
      <c r="BR33" s="22">
        <v>1</v>
      </c>
      <c r="BS33" s="22">
        <v>1</v>
      </c>
      <c r="BT33" s="22">
        <v>1</v>
      </c>
      <c r="BU33" s="22">
        <v>1</v>
      </c>
      <c r="BV33" s="22">
        <v>1</v>
      </c>
      <c r="BW33" s="22">
        <v>1</v>
      </c>
      <c r="BX33" s="22">
        <v>1</v>
      </c>
      <c r="BY33" s="22">
        <v>1</v>
      </c>
      <c r="BZ33" s="22">
        <v>1</v>
      </c>
      <c r="CA33" s="22">
        <v>1</v>
      </c>
      <c r="CB33" s="22">
        <v>1</v>
      </c>
      <c r="CC33" s="22">
        <v>1</v>
      </c>
      <c r="CD33" s="22">
        <v>1</v>
      </c>
      <c r="CE33" s="22">
        <v>1</v>
      </c>
      <c r="CF33" s="22">
        <v>1</v>
      </c>
      <c r="CG33" s="22">
        <v>1</v>
      </c>
      <c r="CH33" s="22">
        <v>1</v>
      </c>
      <c r="CI33" s="22">
        <v>1</v>
      </c>
      <c r="CJ33" s="22">
        <v>1</v>
      </c>
      <c r="CK33" s="22">
        <v>1</v>
      </c>
      <c r="CL33" s="22">
        <v>1</v>
      </c>
      <c r="CM33" s="22">
        <v>1</v>
      </c>
      <c r="CN33" s="22">
        <v>1</v>
      </c>
      <c r="CO33" s="22">
        <v>1</v>
      </c>
      <c r="CP33" s="22">
        <v>1</v>
      </c>
      <c r="CQ33" s="22">
        <v>1</v>
      </c>
      <c r="CR33" s="22">
        <v>1</v>
      </c>
      <c r="CS33" s="22">
        <v>1</v>
      </c>
      <c r="CT33" s="22">
        <v>1</v>
      </c>
      <c r="CU33" s="22">
        <v>1</v>
      </c>
      <c r="CV33" s="22">
        <v>1</v>
      </c>
      <c r="CW33" s="22">
        <v>1</v>
      </c>
      <c r="CX33" s="22">
        <v>1</v>
      </c>
      <c r="CY33" s="22">
        <v>2</v>
      </c>
      <c r="CZ33" s="22">
        <v>2</v>
      </c>
      <c r="DA33" s="22">
        <v>2</v>
      </c>
      <c r="DB33" s="22">
        <v>2</v>
      </c>
      <c r="DC33" s="22">
        <v>2</v>
      </c>
      <c r="DD33" s="22">
        <v>2</v>
      </c>
      <c r="DE33" s="22">
        <v>2</v>
      </c>
      <c r="DF33" s="22">
        <v>2</v>
      </c>
      <c r="DG33" s="22">
        <v>2</v>
      </c>
      <c r="DH33" s="22">
        <v>2</v>
      </c>
      <c r="DI33" s="22">
        <v>2</v>
      </c>
      <c r="DJ33" s="22">
        <v>2</v>
      </c>
      <c r="DK33" s="22">
        <v>2</v>
      </c>
      <c r="DL33" s="22">
        <v>2</v>
      </c>
      <c r="DM33" s="22">
        <v>3</v>
      </c>
      <c r="DN33" s="22">
        <v>3</v>
      </c>
      <c r="DO33" s="22">
        <v>3</v>
      </c>
      <c r="DP33" s="22">
        <v>3</v>
      </c>
      <c r="DQ33" s="22">
        <v>3</v>
      </c>
      <c r="DR33" s="22">
        <v>3</v>
      </c>
      <c r="DS33" s="22">
        <v>3</v>
      </c>
      <c r="DT33" s="22">
        <v>3</v>
      </c>
      <c r="DU33" s="22">
        <v>3</v>
      </c>
      <c r="DV33" s="22">
        <v>3</v>
      </c>
      <c r="DW33" s="22">
        <v>4</v>
      </c>
      <c r="DX33" s="22">
        <v>4</v>
      </c>
      <c r="DY33" s="22">
        <v>4</v>
      </c>
      <c r="DZ33" s="22">
        <v>4</v>
      </c>
      <c r="EA33" s="22">
        <v>4</v>
      </c>
      <c r="EB33" s="22">
        <v>4</v>
      </c>
      <c r="EC33" s="22">
        <v>4</v>
      </c>
      <c r="ED33" s="22">
        <v>5</v>
      </c>
      <c r="EE33" t="e">
        <v>#N/A</v>
      </c>
      <c r="EF33" t="e">
        <v>#N/A</v>
      </c>
      <c r="EG33" t="e">
        <v>#N/A</v>
      </c>
      <c r="EH33" t="e">
        <v>#N/A</v>
      </c>
      <c r="EI33" t="e">
        <v>#N/A</v>
      </c>
      <c r="EJ33" t="e">
        <v>#N/A</v>
      </c>
      <c r="EK33" t="e">
        <v>#N/A</v>
      </c>
      <c r="EL33" t="e">
        <v>#N/A</v>
      </c>
      <c r="EM33" t="e">
        <v>#N/A</v>
      </c>
      <c r="EN33" t="e">
        <v>#N/A</v>
      </c>
      <c r="EO33" t="e">
        <v>#N/A</v>
      </c>
      <c r="EP33" t="e">
        <v>#N/A</v>
      </c>
      <c r="EQ33" t="e">
        <v>#N/A</v>
      </c>
      <c r="ER33" t="e">
        <v>#N/A</v>
      </c>
      <c r="ES33" t="e">
        <v>#N/A</v>
      </c>
      <c r="ET33" t="e">
        <v>#N/A</v>
      </c>
      <c r="EU33" t="e">
        <v>#N/A</v>
      </c>
      <c r="EV33" t="e">
        <v>#N/A</v>
      </c>
      <c r="EW33" t="e">
        <v>#N/A</v>
      </c>
      <c r="EX33" t="e">
        <v>#N/A</v>
      </c>
      <c r="EY33" t="e">
        <v>#N/A</v>
      </c>
      <c r="EZ33" t="e">
        <v>#N/A</v>
      </c>
      <c r="FA33" t="e">
        <v>#N/A</v>
      </c>
      <c r="FB33" t="e">
        <v>#N/A</v>
      </c>
      <c r="FC33" t="e">
        <v>#N/A</v>
      </c>
      <c r="FD33" t="e">
        <v>#N/A</v>
      </c>
      <c r="FE33" t="e">
        <v>#N/A</v>
      </c>
      <c r="FF33" t="e">
        <v>#N/A</v>
      </c>
    </row>
    <row r="34" spans="1:162" x14ac:dyDescent="0.25">
      <c r="A34" s="21" t="s">
        <v>64</v>
      </c>
      <c r="B34" s="22">
        <v>0</v>
      </c>
      <c r="C34" s="22">
        <v>0</v>
      </c>
      <c r="D34" s="22">
        <v>0</v>
      </c>
      <c r="E34" s="22">
        <v>0</v>
      </c>
      <c r="F34" s="22">
        <v>0</v>
      </c>
      <c r="G34" s="22">
        <v>0</v>
      </c>
      <c r="H34" s="22">
        <v>0</v>
      </c>
      <c r="I34" s="22">
        <v>0</v>
      </c>
      <c r="J34" s="22">
        <v>0</v>
      </c>
      <c r="K34" s="22">
        <v>0</v>
      </c>
      <c r="L34" s="22">
        <v>0</v>
      </c>
      <c r="M34" s="22">
        <v>0</v>
      </c>
      <c r="N34" s="22">
        <v>0</v>
      </c>
      <c r="O34" s="22">
        <v>0</v>
      </c>
      <c r="P34" s="22">
        <v>0</v>
      </c>
      <c r="Q34" s="22">
        <v>0</v>
      </c>
      <c r="R34" s="22">
        <v>0</v>
      </c>
      <c r="S34" s="22">
        <v>0</v>
      </c>
      <c r="T34" s="22">
        <v>0</v>
      </c>
      <c r="U34" s="22">
        <v>0</v>
      </c>
      <c r="V34" s="22">
        <v>0</v>
      </c>
      <c r="W34" s="22">
        <v>0</v>
      </c>
      <c r="X34" s="22">
        <v>0</v>
      </c>
      <c r="Y34" s="22">
        <v>0</v>
      </c>
      <c r="Z34" s="22">
        <v>0</v>
      </c>
      <c r="AA34" s="22">
        <v>0</v>
      </c>
      <c r="AB34" s="22">
        <v>0</v>
      </c>
      <c r="AC34" s="22">
        <v>0</v>
      </c>
      <c r="AD34" s="22">
        <v>0</v>
      </c>
      <c r="AE34" s="22">
        <v>0</v>
      </c>
      <c r="AF34" s="22">
        <v>0</v>
      </c>
      <c r="AG34" s="22">
        <v>0</v>
      </c>
      <c r="AH34" s="22">
        <v>0</v>
      </c>
      <c r="AI34" s="22">
        <v>0</v>
      </c>
      <c r="AJ34" s="22">
        <v>0</v>
      </c>
      <c r="AK34" s="22">
        <v>0</v>
      </c>
      <c r="AL34" s="22">
        <v>0</v>
      </c>
      <c r="AM34" s="22">
        <v>0</v>
      </c>
      <c r="AN34" s="22">
        <v>0</v>
      </c>
      <c r="AO34" s="22">
        <v>0</v>
      </c>
      <c r="AP34" s="22">
        <v>0</v>
      </c>
      <c r="AQ34" s="22">
        <v>0</v>
      </c>
      <c r="AR34" s="22">
        <v>0</v>
      </c>
      <c r="AS34" s="22">
        <v>0</v>
      </c>
      <c r="AT34" s="22">
        <v>0</v>
      </c>
      <c r="AU34" s="22">
        <v>0</v>
      </c>
      <c r="AV34" s="22">
        <v>0</v>
      </c>
      <c r="AW34" s="22">
        <v>0</v>
      </c>
      <c r="AX34" s="22">
        <v>0</v>
      </c>
      <c r="AY34" s="22">
        <v>0</v>
      </c>
      <c r="AZ34" s="22">
        <v>0</v>
      </c>
      <c r="BA34" s="22">
        <v>0</v>
      </c>
      <c r="BB34" s="22">
        <v>0</v>
      </c>
      <c r="BC34" s="22">
        <v>0</v>
      </c>
      <c r="BD34" s="22">
        <v>0</v>
      </c>
      <c r="BE34" s="22">
        <v>0</v>
      </c>
      <c r="BF34" s="22">
        <v>0</v>
      </c>
      <c r="BG34" s="22">
        <v>0</v>
      </c>
      <c r="BH34" s="22">
        <v>0</v>
      </c>
      <c r="BI34" s="22">
        <v>0</v>
      </c>
      <c r="BJ34" s="22">
        <v>0</v>
      </c>
      <c r="BK34" s="22">
        <v>0</v>
      </c>
      <c r="BL34" s="22">
        <v>0</v>
      </c>
      <c r="BM34" s="22">
        <v>0</v>
      </c>
      <c r="BN34" s="22">
        <v>0</v>
      </c>
      <c r="BO34" s="22">
        <v>0</v>
      </c>
      <c r="BP34" s="22">
        <v>0</v>
      </c>
      <c r="BQ34" s="22">
        <v>0</v>
      </c>
      <c r="BR34" s="22">
        <v>0</v>
      </c>
      <c r="BS34" s="22">
        <v>0</v>
      </c>
      <c r="BT34" s="22">
        <v>0</v>
      </c>
      <c r="BU34" s="22">
        <v>0</v>
      </c>
      <c r="BV34" s="22">
        <v>0</v>
      </c>
      <c r="BW34" s="22">
        <v>0</v>
      </c>
      <c r="BX34" s="22">
        <v>0</v>
      </c>
      <c r="BY34" s="22">
        <v>0</v>
      </c>
      <c r="BZ34" s="22">
        <v>0</v>
      </c>
      <c r="CA34" s="22">
        <v>0</v>
      </c>
      <c r="CB34" s="22">
        <v>0</v>
      </c>
      <c r="CC34" s="22">
        <v>0</v>
      </c>
      <c r="CD34" s="22">
        <v>0</v>
      </c>
      <c r="CE34" s="22">
        <v>0</v>
      </c>
      <c r="CF34" s="22">
        <v>0</v>
      </c>
      <c r="CG34" s="22">
        <v>0</v>
      </c>
      <c r="CH34" s="22">
        <v>0</v>
      </c>
      <c r="CI34" s="22">
        <v>0</v>
      </c>
      <c r="CJ34" s="22">
        <v>0</v>
      </c>
      <c r="CK34" s="22">
        <v>0</v>
      </c>
      <c r="CL34" s="22">
        <v>0</v>
      </c>
      <c r="CM34" s="22">
        <v>0</v>
      </c>
      <c r="CN34" s="22">
        <v>0</v>
      </c>
      <c r="CO34" s="22">
        <v>0</v>
      </c>
      <c r="CP34" s="22">
        <v>0</v>
      </c>
      <c r="CQ34" s="22">
        <v>0</v>
      </c>
      <c r="CR34" s="22">
        <v>0</v>
      </c>
      <c r="CS34" s="22">
        <v>0</v>
      </c>
      <c r="CT34" s="22">
        <v>0</v>
      </c>
      <c r="CU34" s="22">
        <v>0</v>
      </c>
      <c r="CV34" s="22">
        <v>0</v>
      </c>
      <c r="CW34" s="22">
        <v>0</v>
      </c>
      <c r="CX34" s="22">
        <v>0</v>
      </c>
      <c r="CY34" s="22">
        <v>0</v>
      </c>
      <c r="CZ34" s="22">
        <v>0</v>
      </c>
      <c r="DA34" s="22">
        <v>0</v>
      </c>
      <c r="DB34" s="22">
        <v>0</v>
      </c>
      <c r="DC34" s="22">
        <v>0</v>
      </c>
      <c r="DD34" s="22">
        <v>0</v>
      </c>
      <c r="DE34" s="22">
        <v>0</v>
      </c>
      <c r="DF34" s="22">
        <v>0</v>
      </c>
      <c r="DG34" s="22">
        <v>0</v>
      </c>
      <c r="DH34" s="22">
        <v>0</v>
      </c>
      <c r="DI34" s="22">
        <v>0</v>
      </c>
      <c r="DJ34" s="22">
        <v>0</v>
      </c>
      <c r="DK34" s="22">
        <v>0</v>
      </c>
      <c r="DL34" s="22">
        <v>0</v>
      </c>
      <c r="DM34" s="22">
        <v>0</v>
      </c>
      <c r="DN34" s="22">
        <v>0</v>
      </c>
      <c r="DO34" s="22">
        <v>0</v>
      </c>
      <c r="DP34" s="22">
        <v>0</v>
      </c>
      <c r="DQ34" s="22">
        <v>0</v>
      </c>
      <c r="DR34" s="22">
        <v>0</v>
      </c>
      <c r="DS34" s="22">
        <v>0</v>
      </c>
      <c r="DT34" s="22">
        <v>0</v>
      </c>
      <c r="DU34" s="22">
        <v>0</v>
      </c>
      <c r="DV34" s="22">
        <v>0</v>
      </c>
      <c r="DW34" s="22">
        <v>0</v>
      </c>
      <c r="DX34" s="22">
        <v>0</v>
      </c>
      <c r="DY34" s="22">
        <v>0</v>
      </c>
      <c r="DZ34" s="22">
        <v>0</v>
      </c>
      <c r="EA34" s="22">
        <v>0</v>
      </c>
      <c r="EB34" s="22">
        <v>0</v>
      </c>
      <c r="EC34" s="22">
        <v>0</v>
      </c>
      <c r="ED34" s="22">
        <v>0</v>
      </c>
      <c r="EE34" t="e">
        <v>#N/A</v>
      </c>
      <c r="EF34" t="e">
        <v>#N/A</v>
      </c>
      <c r="EG34" t="e">
        <v>#N/A</v>
      </c>
      <c r="EH34" t="e">
        <v>#N/A</v>
      </c>
      <c r="EI34" t="e">
        <v>#N/A</v>
      </c>
      <c r="EJ34" t="e">
        <v>#N/A</v>
      </c>
      <c r="EK34" t="e">
        <v>#N/A</v>
      </c>
      <c r="EL34" t="e">
        <v>#N/A</v>
      </c>
      <c r="EM34" t="e">
        <v>#N/A</v>
      </c>
      <c r="EN34" t="e">
        <v>#N/A</v>
      </c>
      <c r="EO34" t="e">
        <v>#N/A</v>
      </c>
      <c r="EP34" t="e">
        <v>#N/A</v>
      </c>
      <c r="EQ34" t="e">
        <v>#N/A</v>
      </c>
      <c r="ER34" t="e">
        <v>#N/A</v>
      </c>
      <c r="ES34" t="e">
        <v>#N/A</v>
      </c>
      <c r="ET34" t="e">
        <v>#N/A</v>
      </c>
      <c r="EU34" t="e">
        <v>#N/A</v>
      </c>
      <c r="EV34" t="e">
        <v>#N/A</v>
      </c>
      <c r="EW34" t="e">
        <v>#N/A</v>
      </c>
      <c r="EX34" t="e">
        <v>#N/A</v>
      </c>
      <c r="EY34" t="e">
        <v>#N/A</v>
      </c>
      <c r="EZ34" t="e">
        <v>#N/A</v>
      </c>
      <c r="FA34" t="e">
        <v>#N/A</v>
      </c>
      <c r="FB34" t="e">
        <v>#N/A</v>
      </c>
      <c r="FC34" t="e">
        <v>#N/A</v>
      </c>
      <c r="FD34" t="e">
        <v>#N/A</v>
      </c>
      <c r="FE34" t="e">
        <v>#N/A</v>
      </c>
      <c r="FF34" t="e">
        <v>#N/A</v>
      </c>
    </row>
    <row r="35" spans="1:162" x14ac:dyDescent="0.25">
      <c r="A35" s="21" t="s">
        <v>10</v>
      </c>
      <c r="B35" s="22">
        <v>0</v>
      </c>
      <c r="C35" s="22">
        <v>0</v>
      </c>
      <c r="D35" s="22">
        <v>0</v>
      </c>
      <c r="E35" s="22">
        <v>0</v>
      </c>
      <c r="F35" s="22">
        <v>0</v>
      </c>
      <c r="G35" s="22">
        <v>0</v>
      </c>
      <c r="H35" s="22">
        <v>0</v>
      </c>
      <c r="I35" s="22">
        <v>0</v>
      </c>
      <c r="J35" s="22">
        <v>0</v>
      </c>
      <c r="K35" s="22">
        <v>0</v>
      </c>
      <c r="L35" s="22">
        <v>0</v>
      </c>
      <c r="M35" s="22">
        <v>0</v>
      </c>
      <c r="N35" s="22">
        <v>0</v>
      </c>
      <c r="O35" s="22">
        <v>0</v>
      </c>
      <c r="P35" s="22">
        <v>0</v>
      </c>
      <c r="Q35" s="22">
        <v>0</v>
      </c>
      <c r="R35" s="22">
        <v>0</v>
      </c>
      <c r="S35" s="22">
        <v>0</v>
      </c>
      <c r="T35" s="22">
        <v>0</v>
      </c>
      <c r="U35" s="22">
        <v>0</v>
      </c>
      <c r="V35" s="22">
        <v>0</v>
      </c>
      <c r="W35" s="22">
        <v>0</v>
      </c>
      <c r="X35" s="22">
        <v>0</v>
      </c>
      <c r="Y35" s="22">
        <v>0</v>
      </c>
      <c r="Z35" s="22">
        <v>0</v>
      </c>
      <c r="AA35" s="22">
        <v>0</v>
      </c>
      <c r="AB35" s="22">
        <v>0</v>
      </c>
      <c r="AC35" s="22">
        <v>0</v>
      </c>
      <c r="AD35" s="22">
        <v>0</v>
      </c>
      <c r="AE35" s="22">
        <v>0</v>
      </c>
      <c r="AF35" s="22">
        <v>0</v>
      </c>
      <c r="AG35" s="22">
        <v>0</v>
      </c>
      <c r="AH35" s="22">
        <v>0</v>
      </c>
      <c r="AI35" s="22">
        <v>0</v>
      </c>
      <c r="AJ35" s="22">
        <v>0</v>
      </c>
      <c r="AK35" s="22">
        <v>0</v>
      </c>
      <c r="AL35" s="22">
        <v>0</v>
      </c>
      <c r="AM35" s="22">
        <v>0</v>
      </c>
      <c r="AN35" s="22">
        <v>0</v>
      </c>
      <c r="AO35" s="22">
        <v>0</v>
      </c>
      <c r="AP35" s="22">
        <v>0</v>
      </c>
      <c r="AQ35" s="22">
        <v>0</v>
      </c>
      <c r="AR35" s="22">
        <v>0</v>
      </c>
      <c r="AS35" s="22">
        <v>0</v>
      </c>
      <c r="AT35" s="22">
        <v>0</v>
      </c>
      <c r="AU35" s="22">
        <v>0</v>
      </c>
      <c r="AV35" s="22">
        <v>0</v>
      </c>
      <c r="AW35" s="22">
        <v>0</v>
      </c>
      <c r="AX35" s="22">
        <v>0</v>
      </c>
      <c r="AY35" s="22">
        <v>0</v>
      </c>
      <c r="AZ35" s="22">
        <v>0</v>
      </c>
      <c r="BA35" s="22">
        <v>0</v>
      </c>
      <c r="BB35" s="22">
        <v>0</v>
      </c>
      <c r="BC35" s="22">
        <v>0</v>
      </c>
      <c r="BD35" s="22">
        <v>0</v>
      </c>
      <c r="BE35" s="22">
        <v>0</v>
      </c>
      <c r="BF35" s="22">
        <v>0</v>
      </c>
      <c r="BG35" s="22">
        <v>0</v>
      </c>
      <c r="BH35" s="22">
        <v>0</v>
      </c>
      <c r="BI35" s="22">
        <v>0</v>
      </c>
      <c r="BJ35" s="22">
        <v>0</v>
      </c>
      <c r="BK35" s="22">
        <v>0</v>
      </c>
      <c r="BL35" s="22">
        <v>0</v>
      </c>
      <c r="BM35" s="22">
        <v>1</v>
      </c>
      <c r="BN35" s="22">
        <v>1</v>
      </c>
      <c r="BO35" s="22">
        <v>2</v>
      </c>
      <c r="BP35" s="22">
        <v>2</v>
      </c>
      <c r="BQ35" s="22">
        <v>6</v>
      </c>
      <c r="BR35" s="22">
        <v>6</v>
      </c>
      <c r="BS35" s="22">
        <v>6</v>
      </c>
      <c r="BT35" s="22">
        <v>6</v>
      </c>
      <c r="BU35" s="22">
        <v>7</v>
      </c>
      <c r="BV35" s="22">
        <v>8</v>
      </c>
      <c r="BW35" s="22">
        <v>9</v>
      </c>
      <c r="BX35" s="22">
        <v>9</v>
      </c>
      <c r="BY35" s="22">
        <v>9</v>
      </c>
      <c r="BZ35" s="22">
        <v>9</v>
      </c>
      <c r="CA35" s="22">
        <v>10</v>
      </c>
      <c r="CB35" s="22">
        <v>10</v>
      </c>
      <c r="CC35" s="22">
        <v>12</v>
      </c>
      <c r="CD35" s="22">
        <v>12</v>
      </c>
      <c r="CE35" s="22">
        <v>12</v>
      </c>
      <c r="CF35" s="22">
        <v>12</v>
      </c>
      <c r="CG35" s="22">
        <v>14</v>
      </c>
      <c r="CH35" s="22">
        <v>17</v>
      </c>
      <c r="CI35" s="22">
        <v>22</v>
      </c>
      <c r="CJ35" s="22">
        <v>22</v>
      </c>
      <c r="CK35" s="22">
        <v>22</v>
      </c>
      <c r="CL35" s="22">
        <v>42</v>
      </c>
      <c r="CM35" s="22">
        <v>42</v>
      </c>
      <c r="CN35" s="22">
        <v>43</v>
      </c>
      <c r="CO35" s="22">
        <v>43</v>
      </c>
      <c r="CP35" s="22">
        <v>43</v>
      </c>
      <c r="CQ35" s="22">
        <v>43</v>
      </c>
      <c r="CR35" s="22">
        <v>53</v>
      </c>
      <c r="CS35" s="22">
        <v>56</v>
      </c>
      <c r="CT35" s="22">
        <v>58</v>
      </c>
      <c r="CU35" s="22">
        <v>58</v>
      </c>
      <c r="CV35" s="22">
        <v>61</v>
      </c>
      <c r="CW35" s="22">
        <v>61</v>
      </c>
      <c r="CX35" s="22">
        <v>61</v>
      </c>
      <c r="CY35" s="22">
        <v>64</v>
      </c>
      <c r="CZ35" s="22">
        <v>64</v>
      </c>
      <c r="DA35" s="22">
        <v>64</v>
      </c>
      <c r="DB35" s="22">
        <v>64</v>
      </c>
      <c r="DC35" s="22">
        <v>108</v>
      </c>
      <c r="DD35" s="22">
        <v>108</v>
      </c>
      <c r="DE35" s="22">
        <v>108</v>
      </c>
      <c r="DF35" s="22">
        <v>108</v>
      </c>
      <c r="DG35" s="22">
        <v>114</v>
      </c>
      <c r="DH35" s="22">
        <v>125</v>
      </c>
      <c r="DI35" s="22">
        <v>125</v>
      </c>
      <c r="DJ35" s="22">
        <v>136</v>
      </c>
      <c r="DK35" s="22">
        <v>139</v>
      </c>
      <c r="DL35" s="22">
        <v>140</v>
      </c>
      <c r="DM35" s="22">
        <v>140</v>
      </c>
      <c r="DN35" s="22">
        <v>140</v>
      </c>
      <c r="DO35" s="22">
        <v>140</v>
      </c>
      <c r="DP35" s="22">
        <v>140</v>
      </c>
      <c r="DQ35" s="22">
        <v>146</v>
      </c>
      <c r="DR35" s="22">
        <v>156</v>
      </c>
      <c r="DS35" s="22">
        <v>159</v>
      </c>
      <c r="DT35" s="22">
        <v>159</v>
      </c>
      <c r="DU35" s="22">
        <v>165</v>
      </c>
      <c r="DV35" s="22">
        <v>165</v>
      </c>
      <c r="DW35" s="22">
        <v>175</v>
      </c>
      <c r="DX35" s="22">
        <v>175</v>
      </c>
      <c r="DY35" s="22">
        <v>175</v>
      </c>
      <c r="DZ35" s="22">
        <v>177</v>
      </c>
      <c r="EA35" s="22">
        <v>191</v>
      </c>
      <c r="EB35" s="22">
        <v>191</v>
      </c>
      <c r="EC35" s="22">
        <v>199</v>
      </c>
      <c r="ED35" s="22">
        <v>200</v>
      </c>
      <c r="EE35" t="e">
        <v>#N/A</v>
      </c>
      <c r="EF35" t="e">
        <v>#N/A</v>
      </c>
      <c r="EG35" t="e">
        <v>#N/A</v>
      </c>
      <c r="EH35" t="e">
        <v>#N/A</v>
      </c>
      <c r="EI35" t="e">
        <v>#N/A</v>
      </c>
      <c r="EJ35" t="e">
        <v>#N/A</v>
      </c>
      <c r="EK35" t="e">
        <v>#N/A</v>
      </c>
      <c r="EL35" t="e">
        <v>#N/A</v>
      </c>
      <c r="EM35" t="e">
        <v>#N/A</v>
      </c>
      <c r="EN35" t="e">
        <v>#N/A</v>
      </c>
      <c r="EO35" t="e">
        <v>#N/A</v>
      </c>
      <c r="EP35" t="e">
        <v>#N/A</v>
      </c>
      <c r="EQ35" t="e">
        <v>#N/A</v>
      </c>
      <c r="ER35" t="e">
        <v>#N/A</v>
      </c>
      <c r="ES35" t="e">
        <v>#N/A</v>
      </c>
      <c r="ET35" t="e">
        <v>#N/A</v>
      </c>
      <c r="EU35" t="e">
        <v>#N/A</v>
      </c>
      <c r="EV35" t="e">
        <v>#N/A</v>
      </c>
      <c r="EW35" t="e">
        <v>#N/A</v>
      </c>
      <c r="EX35" t="e">
        <v>#N/A</v>
      </c>
      <c r="EY35" t="e">
        <v>#N/A</v>
      </c>
      <c r="EZ35" t="e">
        <v>#N/A</v>
      </c>
      <c r="FA35" t="e">
        <v>#N/A</v>
      </c>
      <c r="FB35" t="e">
        <v>#N/A</v>
      </c>
      <c r="FC35" t="e">
        <v>#N/A</v>
      </c>
      <c r="FD35" t="e">
        <v>#N/A</v>
      </c>
      <c r="FE35" t="e">
        <v>#N/A</v>
      </c>
      <c r="FF35" t="e">
        <v>#N/A</v>
      </c>
    </row>
    <row r="36" spans="1:162" x14ac:dyDescent="0.25">
      <c r="A36" s="21" t="s">
        <v>157</v>
      </c>
      <c r="B36" s="22">
        <v>0</v>
      </c>
      <c r="C36" s="22">
        <v>0</v>
      </c>
      <c r="D36" s="22">
        <v>0</v>
      </c>
      <c r="E36" s="22">
        <v>0</v>
      </c>
      <c r="F36" s="22">
        <v>0</v>
      </c>
      <c r="G36" s="22">
        <v>0</v>
      </c>
      <c r="H36" s="22">
        <v>0</v>
      </c>
      <c r="I36" s="22">
        <v>0</v>
      </c>
      <c r="J36" s="22">
        <v>0</v>
      </c>
      <c r="K36" s="22">
        <v>0</v>
      </c>
      <c r="L36" s="22">
        <v>0</v>
      </c>
      <c r="M36" s="22">
        <v>0</v>
      </c>
      <c r="N36" s="22">
        <v>0</v>
      </c>
      <c r="O36" s="22">
        <v>0</v>
      </c>
      <c r="P36" s="22">
        <v>0</v>
      </c>
      <c r="Q36" s="22">
        <v>0</v>
      </c>
      <c r="R36" s="22">
        <v>0</v>
      </c>
      <c r="S36" s="22">
        <v>0</v>
      </c>
      <c r="T36" s="22">
        <v>0</v>
      </c>
      <c r="U36" s="22">
        <v>0</v>
      </c>
      <c r="V36" s="22">
        <v>0</v>
      </c>
      <c r="W36" s="22">
        <v>0</v>
      </c>
      <c r="X36" s="22">
        <v>0</v>
      </c>
      <c r="Y36" s="22">
        <v>0</v>
      </c>
      <c r="Z36" s="22">
        <v>0</v>
      </c>
      <c r="AA36" s="22">
        <v>0</v>
      </c>
      <c r="AB36" s="22">
        <v>0</v>
      </c>
      <c r="AC36" s="22">
        <v>0</v>
      </c>
      <c r="AD36" s="22">
        <v>0</v>
      </c>
      <c r="AE36" s="22">
        <v>0</v>
      </c>
      <c r="AF36" s="22">
        <v>0</v>
      </c>
      <c r="AG36" s="22">
        <v>0</v>
      </c>
      <c r="AH36" s="22">
        <v>0</v>
      </c>
      <c r="AI36" s="22">
        <v>0</v>
      </c>
      <c r="AJ36" s="22">
        <v>0</v>
      </c>
      <c r="AK36" s="22">
        <v>0</v>
      </c>
      <c r="AL36" s="22">
        <v>0</v>
      </c>
      <c r="AM36" s="22">
        <v>0</v>
      </c>
      <c r="AN36" s="22">
        <v>0</v>
      </c>
      <c r="AO36" s="22">
        <v>0</v>
      </c>
      <c r="AP36" s="22">
        <v>0</v>
      </c>
      <c r="AQ36" s="22">
        <v>0</v>
      </c>
      <c r="AR36" s="22">
        <v>0</v>
      </c>
      <c r="AS36" s="22">
        <v>0</v>
      </c>
      <c r="AT36" s="22">
        <v>0</v>
      </c>
      <c r="AU36" s="22">
        <v>0</v>
      </c>
      <c r="AV36" s="22">
        <v>0</v>
      </c>
      <c r="AW36" s="22">
        <v>1</v>
      </c>
      <c r="AX36" s="22">
        <v>1</v>
      </c>
      <c r="AY36" s="22">
        <v>1</v>
      </c>
      <c r="AZ36" s="22">
        <v>1</v>
      </c>
      <c r="BA36" s="22">
        <v>1</v>
      </c>
      <c r="BB36" s="22">
        <v>1</v>
      </c>
      <c r="BC36" s="22">
        <v>1</v>
      </c>
      <c r="BD36" s="22">
        <v>4</v>
      </c>
      <c r="BE36" s="22">
        <v>5</v>
      </c>
      <c r="BF36" s="22">
        <v>8</v>
      </c>
      <c r="BG36" s="22">
        <v>9</v>
      </c>
      <c r="BH36" s="22">
        <v>12</v>
      </c>
      <c r="BI36" s="22">
        <v>19</v>
      </c>
      <c r="BJ36" s="22">
        <v>21</v>
      </c>
      <c r="BK36" s="22">
        <v>25</v>
      </c>
      <c r="BL36" s="22">
        <v>26</v>
      </c>
      <c r="BM36" s="22">
        <v>30</v>
      </c>
      <c r="BN36" s="22">
        <v>38</v>
      </c>
      <c r="BO36" s="22">
        <v>54</v>
      </c>
      <c r="BP36" s="22">
        <v>61</v>
      </c>
      <c r="BQ36" s="22">
        <v>64</v>
      </c>
      <c r="BR36" s="22">
        <v>80</v>
      </c>
      <c r="BS36" s="22">
        <v>101</v>
      </c>
      <c r="BT36" s="22">
        <v>109</v>
      </c>
      <c r="BU36" s="22">
        <v>139</v>
      </c>
      <c r="BV36" s="22">
        <v>179</v>
      </c>
      <c r="BW36" s="22">
        <v>218</v>
      </c>
      <c r="BX36" s="22">
        <v>259</v>
      </c>
      <c r="BY36" s="22">
        <v>339</v>
      </c>
      <c r="BZ36" s="22">
        <v>375</v>
      </c>
      <c r="CA36" s="22">
        <v>407</v>
      </c>
      <c r="CB36" s="22">
        <v>503</v>
      </c>
      <c r="CC36" s="22">
        <v>557</v>
      </c>
      <c r="CD36" s="22">
        <v>654</v>
      </c>
      <c r="CE36" s="22">
        <v>714</v>
      </c>
      <c r="CF36" s="22">
        <v>781</v>
      </c>
      <c r="CG36" s="22">
        <v>901</v>
      </c>
      <c r="CH36" s="22">
        <v>1008</v>
      </c>
      <c r="CI36" s="22">
        <v>1259</v>
      </c>
      <c r="CJ36" s="22">
        <v>1356</v>
      </c>
      <c r="CK36" s="22">
        <v>1401</v>
      </c>
      <c r="CL36" s="22">
        <v>1565</v>
      </c>
      <c r="CM36" s="22">
        <v>1727</v>
      </c>
      <c r="CN36" s="22">
        <v>1910</v>
      </c>
      <c r="CO36" s="22">
        <v>2078</v>
      </c>
      <c r="CP36" s="22">
        <v>2241</v>
      </c>
      <c r="CQ36" s="22">
        <v>2402</v>
      </c>
      <c r="CR36" s="22">
        <v>2571</v>
      </c>
      <c r="CS36" s="22">
        <v>2687</v>
      </c>
      <c r="CT36" s="22">
        <v>2841</v>
      </c>
      <c r="CU36" s="22">
        <v>2983</v>
      </c>
      <c r="CV36" s="22">
        <v>3155</v>
      </c>
      <c r="CW36" s="22">
        <v>3310</v>
      </c>
      <c r="CX36" s="22">
        <v>3537</v>
      </c>
      <c r="CY36" s="22">
        <v>3684</v>
      </c>
      <c r="CZ36" s="22">
        <v>3795</v>
      </c>
      <c r="DA36" s="22">
        <v>4003</v>
      </c>
      <c r="DB36" s="22">
        <v>4190</v>
      </c>
      <c r="DC36" s="22">
        <v>4366</v>
      </c>
      <c r="DD36" s="22">
        <v>4541</v>
      </c>
      <c r="DE36" s="22">
        <v>4697</v>
      </c>
      <c r="DF36" s="22">
        <v>4823</v>
      </c>
      <c r="DG36" s="22">
        <v>4991</v>
      </c>
      <c r="DH36" s="22">
        <v>5115</v>
      </c>
      <c r="DI36" s="22">
        <v>5300</v>
      </c>
      <c r="DJ36" s="22">
        <v>5425</v>
      </c>
      <c r="DK36" s="22">
        <v>5592</v>
      </c>
      <c r="DL36" s="22">
        <v>5679</v>
      </c>
      <c r="DM36" s="22">
        <v>5800</v>
      </c>
      <c r="DN36" s="22">
        <v>5903</v>
      </c>
      <c r="DO36" s="22">
        <v>5960</v>
      </c>
      <c r="DP36" s="22">
        <v>6028</v>
      </c>
      <c r="DQ36" s="22">
        <v>6150</v>
      </c>
      <c r="DR36" s="22">
        <v>6267</v>
      </c>
      <c r="DS36" s="22">
        <v>6360</v>
      </c>
      <c r="DT36" s="22">
        <v>6466</v>
      </c>
      <c r="DU36" s="22">
        <v>6534</v>
      </c>
      <c r="DV36" s="22">
        <v>6655</v>
      </c>
      <c r="DW36" s="22">
        <v>6753</v>
      </c>
      <c r="DX36" s="22">
        <v>6876</v>
      </c>
      <c r="DY36" s="22">
        <v>6982</v>
      </c>
      <c r="DZ36" s="22">
        <v>7063</v>
      </c>
      <c r="EA36" s="22">
        <v>7159</v>
      </c>
      <c r="EB36" s="22">
        <v>7374</v>
      </c>
      <c r="EC36" s="22">
        <v>7404</v>
      </c>
      <c r="ED36" s="22">
        <v>7476</v>
      </c>
      <c r="EE36" t="e">
        <v>#N/A</v>
      </c>
      <c r="EF36" t="e">
        <v>#N/A</v>
      </c>
      <c r="EG36" t="e">
        <v>#N/A</v>
      </c>
      <c r="EH36" t="e">
        <v>#N/A</v>
      </c>
      <c r="EI36" t="e">
        <v>#N/A</v>
      </c>
      <c r="EJ36" t="e">
        <v>#N/A</v>
      </c>
      <c r="EK36" t="e">
        <v>#N/A</v>
      </c>
      <c r="EL36" t="e">
        <v>#N/A</v>
      </c>
      <c r="EM36" t="e">
        <v>#N/A</v>
      </c>
      <c r="EN36" t="e">
        <v>#N/A</v>
      </c>
      <c r="EO36" t="e">
        <v>#N/A</v>
      </c>
      <c r="EP36" t="e">
        <v>#N/A</v>
      </c>
      <c r="EQ36" t="e">
        <v>#N/A</v>
      </c>
      <c r="ER36" t="e">
        <v>#N/A</v>
      </c>
      <c r="ES36" t="e">
        <v>#N/A</v>
      </c>
      <c r="ET36" t="e">
        <v>#N/A</v>
      </c>
      <c r="EU36" t="e">
        <v>#N/A</v>
      </c>
      <c r="EV36" t="e">
        <v>#N/A</v>
      </c>
      <c r="EW36" t="e">
        <v>#N/A</v>
      </c>
      <c r="EX36" t="e">
        <v>#N/A</v>
      </c>
      <c r="EY36" t="e">
        <v>#N/A</v>
      </c>
      <c r="EZ36" t="e">
        <v>#N/A</v>
      </c>
      <c r="FA36" t="e">
        <v>#N/A</v>
      </c>
      <c r="FB36" t="e">
        <v>#N/A</v>
      </c>
      <c r="FC36" t="e">
        <v>#N/A</v>
      </c>
      <c r="FD36" t="e">
        <v>#N/A</v>
      </c>
      <c r="FE36" t="e">
        <v>#N/A</v>
      </c>
      <c r="FF36" t="e">
        <v>#N/A</v>
      </c>
    </row>
    <row r="37" spans="1:162" x14ac:dyDescent="0.25">
      <c r="A37" s="21" t="s">
        <v>24</v>
      </c>
      <c r="B37" s="22">
        <v>0</v>
      </c>
      <c r="C37" s="22">
        <v>0</v>
      </c>
      <c r="D37" s="22">
        <v>0</v>
      </c>
      <c r="E37" s="22">
        <v>0</v>
      </c>
      <c r="F37" s="22">
        <v>0</v>
      </c>
      <c r="G37" s="22">
        <v>0</v>
      </c>
      <c r="H37" s="22">
        <v>0</v>
      </c>
      <c r="I37" s="22">
        <v>0</v>
      </c>
      <c r="J37" s="22">
        <v>0</v>
      </c>
      <c r="K37" s="22">
        <v>0</v>
      </c>
      <c r="L37" s="22">
        <v>0</v>
      </c>
      <c r="M37" s="22">
        <v>0</v>
      </c>
      <c r="N37" s="22">
        <v>0</v>
      </c>
      <c r="O37" s="22">
        <v>0</v>
      </c>
      <c r="P37" s="22">
        <v>0</v>
      </c>
      <c r="Q37" s="22">
        <v>0</v>
      </c>
      <c r="R37" s="22">
        <v>0</v>
      </c>
      <c r="S37" s="22">
        <v>0</v>
      </c>
      <c r="T37" s="22">
        <v>0</v>
      </c>
      <c r="U37" s="22">
        <v>0</v>
      </c>
      <c r="V37" s="22">
        <v>0</v>
      </c>
      <c r="W37" s="22">
        <v>0</v>
      </c>
      <c r="X37" s="22">
        <v>0</v>
      </c>
      <c r="Y37" s="22">
        <v>0</v>
      </c>
      <c r="Z37" s="22">
        <v>0</v>
      </c>
      <c r="AA37" s="22">
        <v>0</v>
      </c>
      <c r="AB37" s="22">
        <v>0</v>
      </c>
      <c r="AC37" s="22">
        <v>0</v>
      </c>
      <c r="AD37" s="22">
        <v>0</v>
      </c>
      <c r="AE37" s="22">
        <v>0</v>
      </c>
      <c r="AF37" s="22">
        <v>0</v>
      </c>
      <c r="AG37" s="22">
        <v>0</v>
      </c>
      <c r="AH37" s="22">
        <v>0</v>
      </c>
      <c r="AI37" s="22">
        <v>0</v>
      </c>
      <c r="AJ37" s="22">
        <v>0</v>
      </c>
      <c r="AK37" s="22">
        <v>0</v>
      </c>
      <c r="AL37" s="22">
        <v>0</v>
      </c>
      <c r="AM37" s="22">
        <v>0</v>
      </c>
      <c r="AN37" s="22">
        <v>0</v>
      </c>
      <c r="AO37" s="22">
        <v>0</v>
      </c>
      <c r="AP37" s="22">
        <v>0</v>
      </c>
      <c r="AQ37" s="22">
        <v>0</v>
      </c>
      <c r="AR37" s="22">
        <v>0</v>
      </c>
      <c r="AS37" s="22">
        <v>0</v>
      </c>
      <c r="AT37" s="22">
        <v>0</v>
      </c>
      <c r="AU37" s="22">
        <v>0</v>
      </c>
      <c r="AV37" s="22">
        <v>0</v>
      </c>
      <c r="AW37" s="22">
        <v>0</v>
      </c>
      <c r="AX37" s="22">
        <v>0</v>
      </c>
      <c r="AY37" s="22">
        <v>0</v>
      </c>
      <c r="AZ37" s="22">
        <v>0</v>
      </c>
      <c r="BA37" s="22">
        <v>0</v>
      </c>
      <c r="BB37" s="22">
        <v>0</v>
      </c>
      <c r="BC37" s="22">
        <v>0</v>
      </c>
      <c r="BD37" s="22">
        <v>0</v>
      </c>
      <c r="BE37" s="22">
        <v>0</v>
      </c>
      <c r="BF37" s="22">
        <v>0</v>
      </c>
      <c r="BG37" s="22">
        <v>0</v>
      </c>
      <c r="BH37" s="22">
        <v>0</v>
      </c>
      <c r="BI37" s="22">
        <v>0</v>
      </c>
      <c r="BJ37" s="22">
        <v>0</v>
      </c>
      <c r="BK37" s="22">
        <v>0</v>
      </c>
      <c r="BL37" s="22">
        <v>0</v>
      </c>
      <c r="BM37" s="22">
        <v>0</v>
      </c>
      <c r="BN37" s="22">
        <v>0</v>
      </c>
      <c r="BO37" s="22">
        <v>0</v>
      </c>
      <c r="BP37" s="22">
        <v>0</v>
      </c>
      <c r="BQ37" s="22">
        <v>0</v>
      </c>
      <c r="BR37" s="22">
        <v>0</v>
      </c>
      <c r="BS37" s="22">
        <v>0</v>
      </c>
      <c r="BT37" s="22">
        <v>0</v>
      </c>
      <c r="BU37" s="22">
        <v>0</v>
      </c>
      <c r="BV37" s="22">
        <v>0</v>
      </c>
      <c r="BW37" s="22">
        <v>0</v>
      </c>
      <c r="BX37" s="22">
        <v>0</v>
      </c>
      <c r="BY37" s="22">
        <v>0</v>
      </c>
      <c r="BZ37" s="22">
        <v>0</v>
      </c>
      <c r="CA37" s="22">
        <v>0</v>
      </c>
      <c r="CB37" s="22">
        <v>0</v>
      </c>
      <c r="CC37" s="22">
        <v>0</v>
      </c>
      <c r="CD37" s="22">
        <v>0</v>
      </c>
      <c r="CE37" s="22">
        <v>0</v>
      </c>
      <c r="CF37" s="22">
        <v>0</v>
      </c>
      <c r="CG37" s="22">
        <v>0</v>
      </c>
      <c r="CH37" s="22">
        <v>0</v>
      </c>
      <c r="CI37" s="22">
        <v>0</v>
      </c>
      <c r="CJ37" s="22">
        <v>0</v>
      </c>
      <c r="CK37" s="22">
        <v>0</v>
      </c>
      <c r="CL37" s="22">
        <v>0</v>
      </c>
      <c r="CM37" s="22">
        <v>0</v>
      </c>
      <c r="CN37" s="22">
        <v>0</v>
      </c>
      <c r="CO37" s="22">
        <v>0</v>
      </c>
      <c r="CP37" s="22">
        <v>0</v>
      </c>
      <c r="CQ37" s="22">
        <v>0</v>
      </c>
      <c r="CR37" s="22">
        <v>0</v>
      </c>
      <c r="CS37" s="22">
        <v>0</v>
      </c>
      <c r="CT37" s="22">
        <v>0</v>
      </c>
      <c r="CU37" s="22">
        <v>0</v>
      </c>
      <c r="CV37" s="22">
        <v>0</v>
      </c>
      <c r="CW37" s="22">
        <v>0</v>
      </c>
      <c r="CX37" s="22">
        <v>0</v>
      </c>
      <c r="CY37" s="22">
        <v>0</v>
      </c>
      <c r="CZ37" s="22">
        <v>0</v>
      </c>
      <c r="DA37" s="22">
        <v>0</v>
      </c>
      <c r="DB37" s="22">
        <v>0</v>
      </c>
      <c r="DC37" s="22">
        <v>0</v>
      </c>
      <c r="DD37" s="22">
        <v>0</v>
      </c>
      <c r="DE37" s="22">
        <v>0</v>
      </c>
      <c r="DF37" s="22">
        <v>0</v>
      </c>
      <c r="DG37" s="22">
        <v>0</v>
      </c>
      <c r="DH37" s="22">
        <v>0</v>
      </c>
      <c r="DI37" s="22">
        <v>0</v>
      </c>
      <c r="DJ37" s="22">
        <v>0</v>
      </c>
      <c r="DK37" s="22">
        <v>0</v>
      </c>
      <c r="DL37" s="22">
        <v>0</v>
      </c>
      <c r="DM37" s="22">
        <v>0</v>
      </c>
      <c r="DN37" s="22">
        <v>0</v>
      </c>
      <c r="DO37" s="22">
        <v>0</v>
      </c>
      <c r="DP37" s="22">
        <v>0</v>
      </c>
      <c r="DQ37" s="22">
        <v>0</v>
      </c>
      <c r="DR37" s="22">
        <v>0</v>
      </c>
      <c r="DS37" s="22">
        <v>0</v>
      </c>
      <c r="DT37" s="22">
        <v>1</v>
      </c>
      <c r="DU37" s="22">
        <v>1</v>
      </c>
      <c r="DV37" s="22">
        <v>1</v>
      </c>
      <c r="DW37" s="22">
        <v>1</v>
      </c>
      <c r="DX37" s="22">
        <v>1</v>
      </c>
      <c r="DY37" s="22">
        <v>1</v>
      </c>
      <c r="DZ37" s="22">
        <v>1</v>
      </c>
      <c r="EA37" s="22">
        <v>1</v>
      </c>
      <c r="EB37" s="22">
        <v>2</v>
      </c>
      <c r="EC37" s="22">
        <v>4</v>
      </c>
      <c r="ED37" s="22">
        <v>4</v>
      </c>
      <c r="EE37" t="e">
        <v>#N/A</v>
      </c>
      <c r="EF37" t="e">
        <v>#N/A</v>
      </c>
      <c r="EG37" t="e">
        <v>#N/A</v>
      </c>
      <c r="EH37" t="e">
        <v>#N/A</v>
      </c>
      <c r="EI37" t="e">
        <v>#N/A</v>
      </c>
      <c r="EJ37" t="e">
        <v>#N/A</v>
      </c>
      <c r="EK37" t="e">
        <v>#N/A</v>
      </c>
      <c r="EL37" t="e">
        <v>#N/A</v>
      </c>
      <c r="EM37" t="e">
        <v>#N/A</v>
      </c>
      <c r="EN37" t="e">
        <v>#N/A</v>
      </c>
      <c r="EO37" t="e">
        <v>#N/A</v>
      </c>
      <c r="EP37" t="e">
        <v>#N/A</v>
      </c>
      <c r="EQ37" t="e">
        <v>#N/A</v>
      </c>
      <c r="ER37" t="e">
        <v>#N/A</v>
      </c>
      <c r="ES37" t="e">
        <v>#N/A</v>
      </c>
      <c r="ET37" t="e">
        <v>#N/A</v>
      </c>
      <c r="EU37" t="e">
        <v>#N/A</v>
      </c>
      <c r="EV37" t="e">
        <v>#N/A</v>
      </c>
      <c r="EW37" t="e">
        <v>#N/A</v>
      </c>
      <c r="EX37" t="e">
        <v>#N/A</v>
      </c>
      <c r="EY37" t="e">
        <v>#N/A</v>
      </c>
      <c r="EZ37" t="e">
        <v>#N/A</v>
      </c>
      <c r="FA37" t="e">
        <v>#N/A</v>
      </c>
      <c r="FB37" t="e">
        <v>#N/A</v>
      </c>
      <c r="FC37" t="e">
        <v>#N/A</v>
      </c>
      <c r="FD37" t="e">
        <v>#N/A</v>
      </c>
      <c r="FE37" t="e">
        <v>#N/A</v>
      </c>
      <c r="FF37" t="e">
        <v>#N/A</v>
      </c>
    </row>
    <row r="38" spans="1:162" x14ac:dyDescent="0.25">
      <c r="A38" s="21" t="s">
        <v>190</v>
      </c>
      <c r="B38" s="22">
        <v>0</v>
      </c>
      <c r="C38" s="22">
        <v>0</v>
      </c>
      <c r="D38" s="22">
        <v>0</v>
      </c>
      <c r="E38" s="22">
        <v>0</v>
      </c>
      <c r="F38" s="22">
        <v>0</v>
      </c>
      <c r="G38" s="22">
        <v>0</v>
      </c>
      <c r="H38" s="22">
        <v>0</v>
      </c>
      <c r="I38" s="22">
        <v>0</v>
      </c>
      <c r="J38" s="22">
        <v>0</v>
      </c>
      <c r="K38" s="22">
        <v>0</v>
      </c>
      <c r="L38" s="22">
        <v>0</v>
      </c>
      <c r="M38" s="22">
        <v>0</v>
      </c>
      <c r="N38" s="22">
        <v>0</v>
      </c>
      <c r="O38" s="22">
        <v>0</v>
      </c>
      <c r="P38" s="22">
        <v>0</v>
      </c>
      <c r="Q38" s="22">
        <v>0</v>
      </c>
      <c r="R38" s="22">
        <v>0</v>
      </c>
      <c r="S38" s="22">
        <v>0</v>
      </c>
      <c r="T38" s="22">
        <v>0</v>
      </c>
      <c r="U38" s="22">
        <v>0</v>
      </c>
      <c r="V38" s="22">
        <v>0</v>
      </c>
      <c r="W38" s="22">
        <v>0</v>
      </c>
      <c r="X38" s="22">
        <v>0</v>
      </c>
      <c r="Y38" s="22">
        <v>0</v>
      </c>
      <c r="Z38" s="22">
        <v>0</v>
      </c>
      <c r="AA38" s="22">
        <v>0</v>
      </c>
      <c r="AB38" s="22">
        <v>0</v>
      </c>
      <c r="AC38" s="22">
        <v>0</v>
      </c>
      <c r="AD38" s="22">
        <v>0</v>
      </c>
      <c r="AE38" s="22">
        <v>0</v>
      </c>
      <c r="AF38" s="22">
        <v>0</v>
      </c>
      <c r="AG38" s="22">
        <v>0</v>
      </c>
      <c r="AH38" s="22">
        <v>0</v>
      </c>
      <c r="AI38" s="22">
        <v>0</v>
      </c>
      <c r="AJ38" s="22">
        <v>0</v>
      </c>
      <c r="AK38" s="22">
        <v>0</v>
      </c>
      <c r="AL38" s="22">
        <v>0</v>
      </c>
      <c r="AM38" s="22">
        <v>0</v>
      </c>
      <c r="AN38" s="22">
        <v>0</v>
      </c>
      <c r="AO38" s="22">
        <v>0</v>
      </c>
      <c r="AP38" s="22">
        <v>0</v>
      </c>
      <c r="AQ38" s="22">
        <v>0</v>
      </c>
      <c r="AR38" s="22">
        <v>0</v>
      </c>
      <c r="AS38" s="22">
        <v>0</v>
      </c>
      <c r="AT38" s="22">
        <v>0</v>
      </c>
      <c r="AU38" s="22">
        <v>0</v>
      </c>
      <c r="AV38" s="22">
        <v>0</v>
      </c>
      <c r="AW38" s="22">
        <v>0</v>
      </c>
      <c r="AX38" s="22">
        <v>0</v>
      </c>
      <c r="AY38" s="22">
        <v>0</v>
      </c>
      <c r="AZ38" s="22">
        <v>0</v>
      </c>
      <c r="BA38" s="22">
        <v>0</v>
      </c>
      <c r="BB38" s="22">
        <v>0</v>
      </c>
      <c r="BC38" s="22">
        <v>0</v>
      </c>
      <c r="BD38" s="22">
        <v>0</v>
      </c>
      <c r="BE38" s="22">
        <v>0</v>
      </c>
      <c r="BF38" s="22">
        <v>0</v>
      </c>
      <c r="BG38" s="22">
        <v>0</v>
      </c>
      <c r="BH38" s="22">
        <v>0</v>
      </c>
      <c r="BI38" s="22">
        <v>0</v>
      </c>
      <c r="BJ38" s="22">
        <v>0</v>
      </c>
      <c r="BK38" s="22">
        <v>0</v>
      </c>
      <c r="BL38" s="22">
        <v>0</v>
      </c>
      <c r="BM38" s="22">
        <v>0</v>
      </c>
      <c r="BN38" s="22">
        <v>0</v>
      </c>
      <c r="BO38" s="22">
        <v>0</v>
      </c>
      <c r="BP38" s="22">
        <v>0</v>
      </c>
      <c r="BQ38" s="22">
        <v>0</v>
      </c>
      <c r="BR38" s="22">
        <v>0</v>
      </c>
      <c r="BS38" s="22">
        <v>0</v>
      </c>
      <c r="BT38" s="22">
        <v>0</v>
      </c>
      <c r="BU38" s="22">
        <v>0</v>
      </c>
      <c r="BV38" s="22">
        <v>0</v>
      </c>
      <c r="BW38" s="22">
        <v>0</v>
      </c>
      <c r="BX38" s="22">
        <v>0</v>
      </c>
      <c r="BY38" s="22">
        <v>0</v>
      </c>
      <c r="BZ38" s="22">
        <v>0</v>
      </c>
      <c r="CA38" s="22">
        <v>0</v>
      </c>
      <c r="CB38" s="22">
        <v>0</v>
      </c>
      <c r="CC38" s="22">
        <v>0</v>
      </c>
      <c r="CD38" s="22">
        <v>0</v>
      </c>
      <c r="CE38" s="22">
        <v>0</v>
      </c>
      <c r="CF38" s="22">
        <v>0</v>
      </c>
      <c r="CG38" s="22">
        <v>0</v>
      </c>
      <c r="CH38" s="22">
        <v>0</v>
      </c>
      <c r="CI38" s="22">
        <v>0</v>
      </c>
      <c r="CJ38" s="22">
        <v>0</v>
      </c>
      <c r="CK38" s="22">
        <v>0</v>
      </c>
      <c r="CL38" s="22">
        <v>0</v>
      </c>
      <c r="CM38" s="22">
        <v>0</v>
      </c>
      <c r="CN38" s="22">
        <v>0</v>
      </c>
      <c r="CO38" s="22">
        <v>0</v>
      </c>
      <c r="CP38" s="22">
        <v>0</v>
      </c>
      <c r="CQ38" s="22">
        <v>0</v>
      </c>
      <c r="CR38" s="22">
        <v>0</v>
      </c>
      <c r="CS38" s="22">
        <v>0</v>
      </c>
      <c r="CT38" s="22">
        <v>0</v>
      </c>
      <c r="CU38" s="22">
        <v>2</v>
      </c>
      <c r="CV38" s="22">
        <v>2</v>
      </c>
      <c r="CW38" s="22">
        <v>5</v>
      </c>
      <c r="CX38" s="22">
        <v>5</v>
      </c>
      <c r="CY38" s="22">
        <v>10</v>
      </c>
      <c r="CZ38" s="22">
        <v>10</v>
      </c>
      <c r="DA38" s="22">
        <v>10</v>
      </c>
      <c r="DB38" s="22">
        <v>17</v>
      </c>
      <c r="DC38" s="22">
        <v>17</v>
      </c>
      <c r="DD38" s="22">
        <v>27</v>
      </c>
      <c r="DE38" s="22">
        <v>28</v>
      </c>
      <c r="DF38" s="22">
        <v>31</v>
      </c>
      <c r="DG38" s="22">
        <v>31</v>
      </c>
      <c r="DH38" s="22">
        <v>31</v>
      </c>
      <c r="DI38" s="22">
        <v>40</v>
      </c>
      <c r="DJ38" s="22">
        <v>42</v>
      </c>
      <c r="DK38" s="22">
        <v>46</v>
      </c>
      <c r="DL38" s="22">
        <v>48</v>
      </c>
      <c r="DM38" s="22">
        <v>50</v>
      </c>
      <c r="DN38" s="22">
        <v>53</v>
      </c>
      <c r="DO38" s="22">
        <v>53</v>
      </c>
      <c r="DP38" s="22">
        <v>56</v>
      </c>
      <c r="DQ38" s="22">
        <v>57</v>
      </c>
      <c r="DR38" s="22">
        <v>58</v>
      </c>
      <c r="DS38" s="22">
        <v>58</v>
      </c>
      <c r="DT38" s="22">
        <v>60</v>
      </c>
      <c r="DU38" s="22">
        <v>60</v>
      </c>
      <c r="DV38" s="22">
        <v>61</v>
      </c>
      <c r="DW38" s="22">
        <v>62</v>
      </c>
      <c r="DX38" s="22">
        <v>64</v>
      </c>
      <c r="DY38" s="22">
        <v>65</v>
      </c>
      <c r="DZ38" s="22">
        <v>65</v>
      </c>
      <c r="EA38" s="22">
        <v>65</v>
      </c>
      <c r="EB38" s="22">
        <v>65</v>
      </c>
      <c r="EC38" s="22">
        <v>66</v>
      </c>
      <c r="ED38" s="22">
        <v>66</v>
      </c>
      <c r="EE38" t="e">
        <v>#N/A</v>
      </c>
      <c r="EF38" t="e">
        <v>#N/A</v>
      </c>
      <c r="EG38" t="e">
        <v>#N/A</v>
      </c>
      <c r="EH38" t="e">
        <v>#N/A</v>
      </c>
      <c r="EI38" t="e">
        <v>#N/A</v>
      </c>
      <c r="EJ38" t="e">
        <v>#N/A</v>
      </c>
      <c r="EK38" t="e">
        <v>#N/A</v>
      </c>
      <c r="EL38" t="e">
        <v>#N/A</v>
      </c>
      <c r="EM38" t="e">
        <v>#N/A</v>
      </c>
      <c r="EN38" t="e">
        <v>#N/A</v>
      </c>
      <c r="EO38" t="e">
        <v>#N/A</v>
      </c>
      <c r="EP38" t="e">
        <v>#N/A</v>
      </c>
      <c r="EQ38" t="e">
        <v>#N/A</v>
      </c>
      <c r="ER38" t="e">
        <v>#N/A</v>
      </c>
      <c r="ES38" t="e">
        <v>#N/A</v>
      </c>
      <c r="ET38" t="e">
        <v>#N/A</v>
      </c>
      <c r="EU38" t="e">
        <v>#N/A</v>
      </c>
      <c r="EV38" t="e">
        <v>#N/A</v>
      </c>
      <c r="EW38" t="e">
        <v>#N/A</v>
      </c>
      <c r="EX38" t="e">
        <v>#N/A</v>
      </c>
      <c r="EY38" t="e">
        <v>#N/A</v>
      </c>
      <c r="EZ38" t="e">
        <v>#N/A</v>
      </c>
      <c r="FA38" t="e">
        <v>#N/A</v>
      </c>
      <c r="FB38" t="e">
        <v>#N/A</v>
      </c>
      <c r="FC38" t="e">
        <v>#N/A</v>
      </c>
      <c r="FD38" t="e">
        <v>#N/A</v>
      </c>
      <c r="FE38" t="e">
        <v>#N/A</v>
      </c>
      <c r="FF38" t="e">
        <v>#N/A</v>
      </c>
    </row>
    <row r="39" spans="1:162" x14ac:dyDescent="0.25">
      <c r="A39" s="21" t="s">
        <v>172</v>
      </c>
      <c r="B39" s="22">
        <v>0</v>
      </c>
      <c r="C39" s="22">
        <v>0</v>
      </c>
      <c r="D39" s="22">
        <v>0</v>
      </c>
      <c r="E39" s="22">
        <v>0</v>
      </c>
      <c r="F39" s="22">
        <v>0</v>
      </c>
      <c r="G39" s="22">
        <v>0</v>
      </c>
      <c r="H39" s="22">
        <v>0</v>
      </c>
      <c r="I39" s="22">
        <v>0</v>
      </c>
      <c r="J39" s="22">
        <v>0</v>
      </c>
      <c r="K39" s="22">
        <v>0</v>
      </c>
      <c r="L39" s="22">
        <v>0</v>
      </c>
      <c r="M39" s="22">
        <v>0</v>
      </c>
      <c r="N39" s="22">
        <v>0</v>
      </c>
      <c r="O39" s="22">
        <v>0</v>
      </c>
      <c r="P39" s="22">
        <v>0</v>
      </c>
      <c r="Q39" s="22">
        <v>0</v>
      </c>
      <c r="R39" s="22">
        <v>0</v>
      </c>
      <c r="S39" s="22">
        <v>0</v>
      </c>
      <c r="T39" s="22">
        <v>0</v>
      </c>
      <c r="U39" s="22">
        <v>0</v>
      </c>
      <c r="V39" s="22">
        <v>0</v>
      </c>
      <c r="W39" s="22">
        <v>0</v>
      </c>
      <c r="X39" s="22">
        <v>0</v>
      </c>
      <c r="Y39" s="22">
        <v>0</v>
      </c>
      <c r="Z39" s="22">
        <v>0</v>
      </c>
      <c r="AA39" s="22">
        <v>0</v>
      </c>
      <c r="AB39" s="22">
        <v>0</v>
      </c>
      <c r="AC39" s="22">
        <v>0</v>
      </c>
      <c r="AD39" s="22">
        <v>0</v>
      </c>
      <c r="AE39" s="22">
        <v>0</v>
      </c>
      <c r="AF39" s="22">
        <v>0</v>
      </c>
      <c r="AG39" s="22">
        <v>0</v>
      </c>
      <c r="AH39" s="22">
        <v>0</v>
      </c>
      <c r="AI39" s="22">
        <v>0</v>
      </c>
      <c r="AJ39" s="22">
        <v>0</v>
      </c>
      <c r="AK39" s="22">
        <v>0</v>
      </c>
      <c r="AL39" s="22">
        <v>0</v>
      </c>
      <c r="AM39" s="22">
        <v>0</v>
      </c>
      <c r="AN39" s="22">
        <v>0</v>
      </c>
      <c r="AO39" s="22">
        <v>0</v>
      </c>
      <c r="AP39" s="22">
        <v>0</v>
      </c>
      <c r="AQ39" s="22">
        <v>0</v>
      </c>
      <c r="AR39" s="22">
        <v>0</v>
      </c>
      <c r="AS39" s="22">
        <v>0</v>
      </c>
      <c r="AT39" s="22">
        <v>0</v>
      </c>
      <c r="AU39" s="22">
        <v>0</v>
      </c>
      <c r="AV39" s="22">
        <v>0</v>
      </c>
      <c r="AW39" s="22">
        <v>0</v>
      </c>
      <c r="AX39" s="22">
        <v>0</v>
      </c>
      <c r="AY39" s="22">
        <v>0</v>
      </c>
      <c r="AZ39" s="22">
        <v>0</v>
      </c>
      <c r="BA39" s="22">
        <v>0</v>
      </c>
      <c r="BB39" s="22">
        <v>0</v>
      </c>
      <c r="BC39" s="22">
        <v>0</v>
      </c>
      <c r="BD39" s="22">
        <v>0</v>
      </c>
      <c r="BE39" s="22">
        <v>0</v>
      </c>
      <c r="BF39" s="22">
        <v>0</v>
      </c>
      <c r="BG39" s="22">
        <v>0</v>
      </c>
      <c r="BH39" s="22">
        <v>0</v>
      </c>
      <c r="BI39" s="22">
        <v>0</v>
      </c>
      <c r="BJ39" s="22">
        <v>1</v>
      </c>
      <c r="BK39" s="22">
        <v>2</v>
      </c>
      <c r="BL39" s="22">
        <v>2</v>
      </c>
      <c r="BM39" s="22">
        <v>3</v>
      </c>
      <c r="BN39" s="22">
        <v>4</v>
      </c>
      <c r="BO39" s="22">
        <v>5</v>
      </c>
      <c r="BP39" s="22">
        <v>6</v>
      </c>
      <c r="BQ39" s="22">
        <v>7</v>
      </c>
      <c r="BR39" s="22">
        <v>8</v>
      </c>
      <c r="BS39" s="22">
        <v>12</v>
      </c>
      <c r="BT39" s="22">
        <v>16</v>
      </c>
      <c r="BU39" s="22">
        <v>18</v>
      </c>
      <c r="BV39" s="22">
        <v>22</v>
      </c>
      <c r="BW39" s="22">
        <v>27</v>
      </c>
      <c r="BX39" s="22">
        <v>34</v>
      </c>
      <c r="BY39" s="22">
        <v>37</v>
      </c>
      <c r="BZ39" s="22">
        <v>43</v>
      </c>
      <c r="CA39" s="22">
        <v>48</v>
      </c>
      <c r="CB39" s="22">
        <v>57</v>
      </c>
      <c r="CC39" s="22">
        <v>65</v>
      </c>
      <c r="CD39" s="22">
        <v>73</v>
      </c>
      <c r="CE39" s="22">
        <v>80</v>
      </c>
      <c r="CF39" s="22">
        <v>82</v>
      </c>
      <c r="CG39" s="22">
        <v>92</v>
      </c>
      <c r="CH39" s="22">
        <v>94</v>
      </c>
      <c r="CI39" s="22">
        <v>105</v>
      </c>
      <c r="CJ39" s="22">
        <v>116</v>
      </c>
      <c r="CK39" s="22">
        <v>126</v>
      </c>
      <c r="CL39" s="22">
        <v>133</v>
      </c>
      <c r="CM39" s="22">
        <v>139</v>
      </c>
      <c r="CN39" s="22">
        <v>147</v>
      </c>
      <c r="CO39" s="22">
        <v>160</v>
      </c>
      <c r="CP39" s="22">
        <v>168</v>
      </c>
      <c r="CQ39" s="22">
        <v>174</v>
      </c>
      <c r="CR39" s="22">
        <v>181</v>
      </c>
      <c r="CS39" s="22">
        <v>189</v>
      </c>
      <c r="CT39" s="22">
        <v>198</v>
      </c>
      <c r="CU39" s="22">
        <v>207</v>
      </c>
      <c r="CV39" s="22">
        <v>216</v>
      </c>
      <c r="CW39" s="22">
        <v>227</v>
      </c>
      <c r="CX39" s="22">
        <v>234</v>
      </c>
      <c r="CY39" s="22">
        <v>247</v>
      </c>
      <c r="CZ39" s="22">
        <v>260</v>
      </c>
      <c r="DA39" s="22">
        <v>270</v>
      </c>
      <c r="DB39" s="22">
        <v>275</v>
      </c>
      <c r="DC39" s="22">
        <v>281</v>
      </c>
      <c r="DD39" s="22">
        <v>285</v>
      </c>
      <c r="DE39" s="22">
        <v>294</v>
      </c>
      <c r="DF39" s="22">
        <v>304</v>
      </c>
      <c r="DG39" s="22">
        <v>312</v>
      </c>
      <c r="DH39" s="22">
        <v>323</v>
      </c>
      <c r="DI39" s="22">
        <v>335</v>
      </c>
      <c r="DJ39" s="22">
        <v>346</v>
      </c>
      <c r="DK39" s="22">
        <v>368</v>
      </c>
      <c r="DL39" s="22">
        <v>394</v>
      </c>
      <c r="DM39" s="22">
        <v>421</v>
      </c>
      <c r="DN39" s="22">
        <v>450</v>
      </c>
      <c r="DO39" s="22">
        <v>478</v>
      </c>
      <c r="DP39" s="22">
        <v>509</v>
      </c>
      <c r="DQ39" s="22">
        <v>544</v>
      </c>
      <c r="DR39" s="22">
        <v>589</v>
      </c>
      <c r="DS39" s="22">
        <v>630</v>
      </c>
      <c r="DT39" s="22">
        <v>673</v>
      </c>
      <c r="DU39" s="22">
        <v>718</v>
      </c>
      <c r="DV39" s="22">
        <v>761</v>
      </c>
      <c r="DW39" s="22">
        <v>806</v>
      </c>
      <c r="DX39" s="22">
        <v>841</v>
      </c>
      <c r="DY39" s="22">
        <v>890</v>
      </c>
      <c r="DZ39" s="22">
        <v>944</v>
      </c>
      <c r="EA39" s="22">
        <v>997</v>
      </c>
      <c r="EB39" s="22">
        <v>1054</v>
      </c>
      <c r="EC39" s="22">
        <v>1113</v>
      </c>
      <c r="ED39" s="22">
        <v>1188</v>
      </c>
      <c r="EE39" t="e">
        <v>#N/A</v>
      </c>
      <c r="EF39" t="e">
        <v>#N/A</v>
      </c>
      <c r="EG39" t="e">
        <v>#N/A</v>
      </c>
      <c r="EH39" t="e">
        <v>#N/A</v>
      </c>
      <c r="EI39" t="e">
        <v>#N/A</v>
      </c>
      <c r="EJ39" t="e">
        <v>#N/A</v>
      </c>
      <c r="EK39" t="e">
        <v>#N/A</v>
      </c>
      <c r="EL39" t="e">
        <v>#N/A</v>
      </c>
      <c r="EM39" t="e">
        <v>#N/A</v>
      </c>
      <c r="EN39" t="e">
        <v>#N/A</v>
      </c>
      <c r="EO39" t="e">
        <v>#N/A</v>
      </c>
      <c r="EP39" t="e">
        <v>#N/A</v>
      </c>
      <c r="EQ39" t="e">
        <v>#N/A</v>
      </c>
      <c r="ER39" t="e">
        <v>#N/A</v>
      </c>
      <c r="ES39" t="e">
        <v>#N/A</v>
      </c>
      <c r="ET39" t="e">
        <v>#N/A</v>
      </c>
      <c r="EU39" t="e">
        <v>#N/A</v>
      </c>
      <c r="EV39" t="e">
        <v>#N/A</v>
      </c>
      <c r="EW39" t="e">
        <v>#N/A</v>
      </c>
      <c r="EX39" t="e">
        <v>#N/A</v>
      </c>
      <c r="EY39" t="e">
        <v>#N/A</v>
      </c>
      <c r="EZ39" t="e">
        <v>#N/A</v>
      </c>
      <c r="FA39" t="e">
        <v>#N/A</v>
      </c>
      <c r="FB39" t="e">
        <v>#N/A</v>
      </c>
      <c r="FC39" t="e">
        <v>#N/A</v>
      </c>
      <c r="FD39" t="e">
        <v>#N/A</v>
      </c>
      <c r="FE39" t="e">
        <v>#N/A</v>
      </c>
      <c r="FF39" t="e">
        <v>#N/A</v>
      </c>
    </row>
    <row r="40" spans="1:162" x14ac:dyDescent="0.25">
      <c r="A40" s="21" t="s">
        <v>78</v>
      </c>
      <c r="B40" s="22">
        <v>17</v>
      </c>
      <c r="C40" s="22">
        <v>18</v>
      </c>
      <c r="D40" s="22">
        <v>26</v>
      </c>
      <c r="E40" s="22">
        <v>42</v>
      </c>
      <c r="F40" s="22">
        <v>56</v>
      </c>
      <c r="G40" s="22">
        <v>82</v>
      </c>
      <c r="H40" s="22">
        <v>131</v>
      </c>
      <c r="I40" s="22">
        <v>133</v>
      </c>
      <c r="J40" s="22">
        <v>171</v>
      </c>
      <c r="K40" s="22">
        <v>213</v>
      </c>
      <c r="L40" s="22">
        <v>259</v>
      </c>
      <c r="M40" s="22">
        <v>361</v>
      </c>
      <c r="N40" s="22">
        <v>425</v>
      </c>
      <c r="O40" s="22">
        <v>490</v>
      </c>
      <c r="P40" s="22">
        <v>562</v>
      </c>
      <c r="Q40" s="22">
        <v>632</v>
      </c>
      <c r="R40" s="22">
        <v>717</v>
      </c>
      <c r="S40" s="22">
        <v>804</v>
      </c>
      <c r="T40" s="22">
        <v>904</v>
      </c>
      <c r="U40" s="22">
        <v>1011</v>
      </c>
      <c r="V40" s="22">
        <v>1111</v>
      </c>
      <c r="W40" s="22">
        <v>1116</v>
      </c>
      <c r="X40" s="22">
        <v>1368</v>
      </c>
      <c r="Y40" s="22">
        <v>1520</v>
      </c>
      <c r="Z40" s="22">
        <v>1662</v>
      </c>
      <c r="AA40" s="22">
        <v>1765</v>
      </c>
      <c r="AB40" s="22">
        <v>1863</v>
      </c>
      <c r="AC40" s="22">
        <v>2002</v>
      </c>
      <c r="AD40" s="22">
        <v>2114</v>
      </c>
      <c r="AE40" s="22">
        <v>2236</v>
      </c>
      <c r="AF40" s="22">
        <v>2236</v>
      </c>
      <c r="AG40" s="22">
        <v>2441</v>
      </c>
      <c r="AH40" s="22">
        <v>2443</v>
      </c>
      <c r="AI40" s="22">
        <v>2593</v>
      </c>
      <c r="AJ40" s="22">
        <v>2663</v>
      </c>
      <c r="AK40" s="22">
        <v>2715</v>
      </c>
      <c r="AL40" s="22">
        <v>2744</v>
      </c>
      <c r="AM40" s="22">
        <v>2788</v>
      </c>
      <c r="AN40" s="22">
        <v>2835</v>
      </c>
      <c r="AO40" s="22">
        <v>2870</v>
      </c>
      <c r="AP40" s="22">
        <v>2912</v>
      </c>
      <c r="AQ40" s="22">
        <v>2945</v>
      </c>
      <c r="AR40" s="22">
        <v>2981</v>
      </c>
      <c r="AS40" s="22">
        <v>3013</v>
      </c>
      <c r="AT40" s="22">
        <v>3042</v>
      </c>
      <c r="AU40" s="22">
        <v>3070</v>
      </c>
      <c r="AV40" s="22">
        <v>3097</v>
      </c>
      <c r="AW40" s="22">
        <v>3120</v>
      </c>
      <c r="AX40" s="22">
        <v>3136</v>
      </c>
      <c r="AY40" s="22">
        <v>3158</v>
      </c>
      <c r="AZ40" s="22">
        <v>3169</v>
      </c>
      <c r="BA40" s="22">
        <v>3176</v>
      </c>
      <c r="BB40" s="22">
        <v>3189</v>
      </c>
      <c r="BC40" s="22">
        <v>3199</v>
      </c>
      <c r="BD40" s="22">
        <v>3213</v>
      </c>
      <c r="BE40" s="22">
        <v>3226</v>
      </c>
      <c r="BF40" s="22">
        <v>3237</v>
      </c>
      <c r="BG40" s="22">
        <v>3245</v>
      </c>
      <c r="BH40" s="22">
        <v>3249</v>
      </c>
      <c r="BI40" s="22">
        <v>3255</v>
      </c>
      <c r="BJ40" s="22">
        <v>3270</v>
      </c>
      <c r="BK40" s="22">
        <v>3270</v>
      </c>
      <c r="BL40" s="22">
        <v>3277</v>
      </c>
      <c r="BM40" s="22">
        <v>3281</v>
      </c>
      <c r="BN40" s="22">
        <v>3287</v>
      </c>
      <c r="BO40" s="22">
        <v>3292</v>
      </c>
      <c r="BP40" s="22">
        <v>3295</v>
      </c>
      <c r="BQ40" s="22">
        <v>3300</v>
      </c>
      <c r="BR40" s="22">
        <v>3304</v>
      </c>
      <c r="BS40" s="22">
        <v>3305</v>
      </c>
      <c r="BT40" s="22">
        <v>3312</v>
      </c>
      <c r="BU40" s="22">
        <v>3318</v>
      </c>
      <c r="BV40" s="22">
        <v>3322</v>
      </c>
      <c r="BW40" s="22">
        <v>3326</v>
      </c>
      <c r="BX40" s="22">
        <v>3329</v>
      </c>
      <c r="BY40" s="22">
        <v>3331</v>
      </c>
      <c r="BZ40" s="22">
        <v>3331</v>
      </c>
      <c r="CA40" s="22">
        <v>3333</v>
      </c>
      <c r="CB40" s="22">
        <v>3335</v>
      </c>
      <c r="CC40" s="22">
        <v>3336</v>
      </c>
      <c r="CD40" s="22">
        <v>3339</v>
      </c>
      <c r="CE40" s="22">
        <v>3339</v>
      </c>
      <c r="CF40" s="22">
        <v>3341</v>
      </c>
      <c r="CG40" s="22">
        <v>3341</v>
      </c>
      <c r="CH40" s="22">
        <v>3342</v>
      </c>
      <c r="CI40" s="22">
        <v>3342</v>
      </c>
      <c r="CJ40" s="22">
        <v>4632</v>
      </c>
      <c r="CK40" s="22">
        <v>4632</v>
      </c>
      <c r="CL40" s="22">
        <v>4632</v>
      </c>
      <c r="CM40" s="22">
        <v>4632</v>
      </c>
      <c r="CN40" s="22">
        <v>4632</v>
      </c>
      <c r="CO40" s="22">
        <v>4632</v>
      </c>
      <c r="CP40" s="22">
        <v>4632</v>
      </c>
      <c r="CQ40" s="22">
        <v>4632</v>
      </c>
      <c r="CR40" s="22">
        <v>4632</v>
      </c>
      <c r="CS40" s="22">
        <v>4633</v>
      </c>
      <c r="CT40" s="22">
        <v>4633</v>
      </c>
      <c r="CU40" s="22">
        <v>4633</v>
      </c>
      <c r="CV40" s="22">
        <v>4633</v>
      </c>
      <c r="CW40" s="22">
        <v>4633</v>
      </c>
      <c r="CX40" s="22">
        <v>4633</v>
      </c>
      <c r="CY40" s="22">
        <v>4633</v>
      </c>
      <c r="CZ40" s="22">
        <v>4633</v>
      </c>
      <c r="DA40" s="22">
        <v>4633</v>
      </c>
      <c r="DB40" s="22">
        <v>4633</v>
      </c>
      <c r="DC40" s="22">
        <v>4633</v>
      </c>
      <c r="DD40" s="22">
        <v>4633</v>
      </c>
      <c r="DE40" s="22">
        <v>4633</v>
      </c>
      <c r="DF40" s="22">
        <v>4633</v>
      </c>
      <c r="DG40" s="22">
        <v>4633</v>
      </c>
      <c r="DH40" s="22">
        <v>4633</v>
      </c>
      <c r="DI40" s="22">
        <v>4633</v>
      </c>
      <c r="DJ40" s="22">
        <v>4633</v>
      </c>
      <c r="DK40" s="22">
        <v>4633</v>
      </c>
      <c r="DL40" s="22">
        <v>4633</v>
      </c>
      <c r="DM40" s="22">
        <v>4634</v>
      </c>
      <c r="DN40" s="22">
        <v>4634</v>
      </c>
      <c r="DO40" s="22">
        <v>4634</v>
      </c>
      <c r="DP40" s="22">
        <v>4634</v>
      </c>
      <c r="DQ40" s="22">
        <v>4634</v>
      </c>
      <c r="DR40" s="22">
        <v>4634</v>
      </c>
      <c r="DS40" s="22">
        <v>4634</v>
      </c>
      <c r="DT40" s="22">
        <v>4634</v>
      </c>
      <c r="DU40" s="22">
        <v>4634</v>
      </c>
      <c r="DV40" s="22">
        <v>4634</v>
      </c>
      <c r="DW40" s="22">
        <v>4634</v>
      </c>
      <c r="DX40" s="22">
        <v>4634</v>
      </c>
      <c r="DY40" s="22">
        <v>4634</v>
      </c>
      <c r="DZ40" s="22">
        <v>4634</v>
      </c>
      <c r="EA40" s="22">
        <v>4634</v>
      </c>
      <c r="EB40" s="22">
        <v>4634</v>
      </c>
      <c r="EC40" s="22">
        <v>4634</v>
      </c>
      <c r="ED40" s="22">
        <v>4634</v>
      </c>
      <c r="EE40" t="e">
        <v>#N/A</v>
      </c>
      <c r="EF40" t="e">
        <v>#N/A</v>
      </c>
      <c r="EG40" t="e">
        <v>#N/A</v>
      </c>
      <c r="EH40" t="e">
        <v>#N/A</v>
      </c>
      <c r="EI40" t="e">
        <v>#N/A</v>
      </c>
      <c r="EJ40" t="e">
        <v>#N/A</v>
      </c>
      <c r="EK40" t="e">
        <v>#N/A</v>
      </c>
      <c r="EL40" t="e">
        <v>#N/A</v>
      </c>
      <c r="EM40" t="e">
        <v>#N/A</v>
      </c>
      <c r="EN40" t="e">
        <v>#N/A</v>
      </c>
      <c r="EO40" t="e">
        <v>#N/A</v>
      </c>
      <c r="EP40" t="e">
        <v>#N/A</v>
      </c>
      <c r="EQ40" t="e">
        <v>#N/A</v>
      </c>
      <c r="ER40" t="e">
        <v>#N/A</v>
      </c>
      <c r="ES40" t="e">
        <v>#N/A</v>
      </c>
      <c r="ET40" t="e">
        <v>#N/A</v>
      </c>
      <c r="EU40" t="e">
        <v>#N/A</v>
      </c>
      <c r="EV40" t="e">
        <v>#N/A</v>
      </c>
      <c r="EW40" t="e">
        <v>#N/A</v>
      </c>
      <c r="EX40" t="e">
        <v>#N/A</v>
      </c>
      <c r="EY40" t="e">
        <v>#N/A</v>
      </c>
      <c r="EZ40" t="e">
        <v>#N/A</v>
      </c>
      <c r="FA40" t="e">
        <v>#N/A</v>
      </c>
      <c r="FB40" t="e">
        <v>#N/A</v>
      </c>
      <c r="FC40" t="e">
        <v>#N/A</v>
      </c>
      <c r="FD40" t="e">
        <v>#N/A</v>
      </c>
      <c r="FE40" t="e">
        <v>#N/A</v>
      </c>
      <c r="FF40" t="e">
        <v>#N/A</v>
      </c>
    </row>
    <row r="41" spans="1:162" x14ac:dyDescent="0.25">
      <c r="A41" s="21" t="s">
        <v>175</v>
      </c>
      <c r="B41" s="22">
        <v>0</v>
      </c>
      <c r="C41" s="22">
        <v>0</v>
      </c>
      <c r="D41" s="22">
        <v>0</v>
      </c>
      <c r="E41" s="22">
        <v>0</v>
      </c>
      <c r="F41" s="22">
        <v>0</v>
      </c>
      <c r="G41" s="22">
        <v>0</v>
      </c>
      <c r="H41" s="22">
        <v>0</v>
      </c>
      <c r="I41" s="22">
        <v>0</v>
      </c>
      <c r="J41" s="22">
        <v>0</v>
      </c>
      <c r="K41" s="22">
        <v>0</v>
      </c>
      <c r="L41" s="22">
        <v>0</v>
      </c>
      <c r="M41" s="22">
        <v>0</v>
      </c>
      <c r="N41" s="22">
        <v>0</v>
      </c>
      <c r="O41" s="22">
        <v>0</v>
      </c>
      <c r="P41" s="22">
        <v>0</v>
      </c>
      <c r="Q41" s="22">
        <v>0</v>
      </c>
      <c r="R41" s="22">
        <v>0</v>
      </c>
      <c r="S41" s="22">
        <v>0</v>
      </c>
      <c r="T41" s="22">
        <v>0</v>
      </c>
      <c r="U41" s="22">
        <v>0</v>
      </c>
      <c r="V41" s="22">
        <v>0</v>
      </c>
      <c r="W41" s="22">
        <v>0</v>
      </c>
      <c r="X41" s="22">
        <v>0</v>
      </c>
      <c r="Y41" s="22">
        <v>0</v>
      </c>
      <c r="Z41" s="22">
        <v>0</v>
      </c>
      <c r="AA41" s="22">
        <v>0</v>
      </c>
      <c r="AB41" s="22">
        <v>0</v>
      </c>
      <c r="AC41" s="22">
        <v>0</v>
      </c>
      <c r="AD41" s="22">
        <v>0</v>
      </c>
      <c r="AE41" s="22">
        <v>0</v>
      </c>
      <c r="AF41" s="22">
        <v>0</v>
      </c>
      <c r="AG41" s="22">
        <v>0</v>
      </c>
      <c r="AH41" s="22">
        <v>0</v>
      </c>
      <c r="AI41" s="22">
        <v>0</v>
      </c>
      <c r="AJ41" s="22">
        <v>0</v>
      </c>
      <c r="AK41" s="22">
        <v>0</v>
      </c>
      <c r="AL41" s="22">
        <v>0</v>
      </c>
      <c r="AM41" s="22">
        <v>0</v>
      </c>
      <c r="AN41" s="22">
        <v>0</v>
      </c>
      <c r="AO41" s="22">
        <v>0</v>
      </c>
      <c r="AP41" s="22">
        <v>0</v>
      </c>
      <c r="AQ41" s="22">
        <v>0</v>
      </c>
      <c r="AR41" s="22">
        <v>0</v>
      </c>
      <c r="AS41" s="22">
        <v>0</v>
      </c>
      <c r="AT41" s="22">
        <v>0</v>
      </c>
      <c r="AU41" s="22">
        <v>0</v>
      </c>
      <c r="AV41" s="22">
        <v>0</v>
      </c>
      <c r="AW41" s="22">
        <v>0</v>
      </c>
      <c r="AX41" s="22">
        <v>0</v>
      </c>
      <c r="AY41" s="22">
        <v>0</v>
      </c>
      <c r="AZ41" s="22">
        <v>0</v>
      </c>
      <c r="BA41" s="22">
        <v>0</v>
      </c>
      <c r="BB41" s="22">
        <v>0</v>
      </c>
      <c r="BC41" s="22">
        <v>0</v>
      </c>
      <c r="BD41" s="22">
        <v>0</v>
      </c>
      <c r="BE41" s="22">
        <v>0</v>
      </c>
      <c r="BF41" s="22">
        <v>0</v>
      </c>
      <c r="BG41" s="22">
        <v>0</v>
      </c>
      <c r="BH41" s="22">
        <v>0</v>
      </c>
      <c r="BI41" s="22">
        <v>0</v>
      </c>
      <c r="BJ41" s="22">
        <v>2</v>
      </c>
      <c r="BK41" s="22">
        <v>3</v>
      </c>
      <c r="BL41" s="22">
        <v>3</v>
      </c>
      <c r="BM41" s="22">
        <v>4</v>
      </c>
      <c r="BN41" s="22">
        <v>6</v>
      </c>
      <c r="BO41" s="22">
        <v>6</v>
      </c>
      <c r="BP41" s="22">
        <v>6</v>
      </c>
      <c r="BQ41" s="22">
        <v>10</v>
      </c>
      <c r="BR41" s="22">
        <v>12</v>
      </c>
      <c r="BS41" s="22">
        <v>16</v>
      </c>
      <c r="BT41" s="22">
        <v>17</v>
      </c>
      <c r="BU41" s="22">
        <v>19</v>
      </c>
      <c r="BV41" s="22">
        <v>25</v>
      </c>
      <c r="BW41" s="22">
        <v>32</v>
      </c>
      <c r="BX41" s="22">
        <v>35</v>
      </c>
      <c r="BY41" s="22">
        <v>46</v>
      </c>
      <c r="BZ41" s="22">
        <v>50</v>
      </c>
      <c r="CA41" s="22">
        <v>54</v>
      </c>
      <c r="CB41" s="22">
        <v>69</v>
      </c>
      <c r="CC41" s="22">
        <v>80</v>
      </c>
      <c r="CD41" s="22">
        <v>100</v>
      </c>
      <c r="CE41" s="22">
        <v>109</v>
      </c>
      <c r="CF41" s="22">
        <v>112</v>
      </c>
      <c r="CG41" s="22">
        <v>127</v>
      </c>
      <c r="CH41" s="22">
        <v>131</v>
      </c>
      <c r="CI41" s="22">
        <v>144</v>
      </c>
      <c r="CJ41" s="22">
        <v>153</v>
      </c>
      <c r="CK41" s="22">
        <v>153</v>
      </c>
      <c r="CL41" s="22">
        <v>179</v>
      </c>
      <c r="CM41" s="22">
        <v>189</v>
      </c>
      <c r="CN41" s="22">
        <v>196</v>
      </c>
      <c r="CO41" s="22">
        <v>206</v>
      </c>
      <c r="CP41" s="22">
        <v>215</v>
      </c>
      <c r="CQ41" s="22">
        <v>225</v>
      </c>
      <c r="CR41" s="22">
        <v>233</v>
      </c>
      <c r="CS41" s="22">
        <v>244</v>
      </c>
      <c r="CT41" s="22">
        <v>253</v>
      </c>
      <c r="CU41" s="22">
        <v>269</v>
      </c>
      <c r="CV41" s="22">
        <v>278</v>
      </c>
      <c r="CW41" s="22">
        <v>293</v>
      </c>
      <c r="CX41" s="22">
        <v>314</v>
      </c>
      <c r="CY41" s="22">
        <v>324</v>
      </c>
      <c r="CZ41" s="22">
        <v>340</v>
      </c>
      <c r="DA41" s="22">
        <v>358</v>
      </c>
      <c r="DB41" s="22">
        <v>378</v>
      </c>
      <c r="DC41" s="22">
        <v>397</v>
      </c>
      <c r="DD41" s="22">
        <v>407</v>
      </c>
      <c r="DE41" s="22">
        <v>428</v>
      </c>
      <c r="DF41" s="22">
        <v>445</v>
      </c>
      <c r="DG41" s="22">
        <v>463</v>
      </c>
      <c r="DH41" s="22">
        <v>479</v>
      </c>
      <c r="DI41" s="22">
        <v>493</v>
      </c>
      <c r="DJ41" s="22">
        <v>509</v>
      </c>
      <c r="DK41" s="22">
        <v>525</v>
      </c>
      <c r="DL41" s="22">
        <v>546</v>
      </c>
      <c r="DM41" s="22">
        <v>562</v>
      </c>
      <c r="DN41" s="22">
        <v>574</v>
      </c>
      <c r="DO41" s="22">
        <v>592</v>
      </c>
      <c r="DP41" s="22">
        <v>613</v>
      </c>
      <c r="DQ41" s="22">
        <v>630</v>
      </c>
      <c r="DR41" s="22">
        <v>652</v>
      </c>
      <c r="DS41" s="22">
        <v>682</v>
      </c>
      <c r="DT41" s="22">
        <v>705</v>
      </c>
      <c r="DU41" s="22">
        <v>727</v>
      </c>
      <c r="DV41" s="22">
        <v>750</v>
      </c>
      <c r="DW41" s="22">
        <v>776</v>
      </c>
      <c r="DX41" s="22">
        <v>803</v>
      </c>
      <c r="DY41" s="22">
        <v>833</v>
      </c>
      <c r="DZ41" s="22">
        <v>855</v>
      </c>
      <c r="EA41" s="22">
        <v>891</v>
      </c>
      <c r="EB41" s="22">
        <v>916</v>
      </c>
      <c r="EC41" s="22">
        <v>963</v>
      </c>
      <c r="ED41" s="22">
        <v>1014</v>
      </c>
      <c r="EE41" t="e">
        <v>#N/A</v>
      </c>
      <c r="EF41" t="e">
        <v>#N/A</v>
      </c>
      <c r="EG41" t="e">
        <v>#N/A</v>
      </c>
      <c r="EH41" t="e">
        <v>#N/A</v>
      </c>
      <c r="EI41" t="e">
        <v>#N/A</v>
      </c>
      <c r="EJ41" t="e">
        <v>#N/A</v>
      </c>
      <c r="EK41" t="e">
        <v>#N/A</v>
      </c>
      <c r="EL41" t="e">
        <v>#N/A</v>
      </c>
      <c r="EM41" t="e">
        <v>#N/A</v>
      </c>
      <c r="EN41" t="e">
        <v>#N/A</v>
      </c>
      <c r="EO41" t="e">
        <v>#N/A</v>
      </c>
      <c r="EP41" t="e">
        <v>#N/A</v>
      </c>
      <c r="EQ41" t="e">
        <v>#N/A</v>
      </c>
      <c r="ER41" t="e">
        <v>#N/A</v>
      </c>
      <c r="ES41" t="e">
        <v>#N/A</v>
      </c>
      <c r="ET41" t="e">
        <v>#N/A</v>
      </c>
      <c r="EU41" t="e">
        <v>#N/A</v>
      </c>
      <c r="EV41" t="e">
        <v>#N/A</v>
      </c>
      <c r="EW41" t="e">
        <v>#N/A</v>
      </c>
      <c r="EX41" t="e">
        <v>#N/A</v>
      </c>
      <c r="EY41" t="e">
        <v>#N/A</v>
      </c>
      <c r="EZ41" t="e">
        <v>#N/A</v>
      </c>
      <c r="FA41" t="e">
        <v>#N/A</v>
      </c>
      <c r="FB41" t="e">
        <v>#N/A</v>
      </c>
      <c r="FC41" t="e">
        <v>#N/A</v>
      </c>
      <c r="FD41" t="e">
        <v>#N/A</v>
      </c>
      <c r="FE41" t="e">
        <v>#N/A</v>
      </c>
      <c r="FF41" t="e">
        <v>#N/A</v>
      </c>
    </row>
    <row r="42" spans="1:162" x14ac:dyDescent="0.25">
      <c r="A42" s="21" t="s">
        <v>25</v>
      </c>
      <c r="B42" s="22">
        <v>0</v>
      </c>
      <c r="C42" s="22">
        <v>0</v>
      </c>
      <c r="D42" s="22">
        <v>0</v>
      </c>
      <c r="E42" s="22">
        <v>0</v>
      </c>
      <c r="F42" s="22">
        <v>0</v>
      </c>
      <c r="G42" s="22">
        <v>0</v>
      </c>
      <c r="H42" s="22">
        <v>0</v>
      </c>
      <c r="I42" s="22">
        <v>0</v>
      </c>
      <c r="J42" s="22">
        <v>0</v>
      </c>
      <c r="K42" s="22">
        <v>0</v>
      </c>
      <c r="L42" s="22">
        <v>0</v>
      </c>
      <c r="M42" s="22">
        <v>0</v>
      </c>
      <c r="N42" s="22">
        <v>0</v>
      </c>
      <c r="O42" s="22">
        <v>0</v>
      </c>
      <c r="P42" s="22">
        <v>0</v>
      </c>
      <c r="Q42" s="22">
        <v>0</v>
      </c>
      <c r="R42" s="22">
        <v>0</v>
      </c>
      <c r="S42" s="22">
        <v>0</v>
      </c>
      <c r="T42" s="22">
        <v>0</v>
      </c>
      <c r="U42" s="22">
        <v>0</v>
      </c>
      <c r="V42" s="22">
        <v>0</v>
      </c>
      <c r="W42" s="22">
        <v>0</v>
      </c>
      <c r="X42" s="22">
        <v>0</v>
      </c>
      <c r="Y42" s="22">
        <v>0</v>
      </c>
      <c r="Z42" s="22">
        <v>0</v>
      </c>
      <c r="AA42" s="22">
        <v>0</v>
      </c>
      <c r="AB42" s="22">
        <v>0</v>
      </c>
      <c r="AC42" s="22">
        <v>0</v>
      </c>
      <c r="AD42" s="22">
        <v>0</v>
      </c>
      <c r="AE42" s="22">
        <v>0</v>
      </c>
      <c r="AF42" s="22">
        <v>0</v>
      </c>
      <c r="AG42" s="22">
        <v>0</v>
      </c>
      <c r="AH42" s="22">
        <v>0</v>
      </c>
      <c r="AI42" s="22">
        <v>0</v>
      </c>
      <c r="AJ42" s="22">
        <v>0</v>
      </c>
      <c r="AK42" s="22">
        <v>0</v>
      </c>
      <c r="AL42" s="22">
        <v>0</v>
      </c>
      <c r="AM42" s="22">
        <v>0</v>
      </c>
      <c r="AN42" s="22">
        <v>0</v>
      </c>
      <c r="AO42" s="22">
        <v>0</v>
      </c>
      <c r="AP42" s="22">
        <v>0</v>
      </c>
      <c r="AQ42" s="22">
        <v>0</v>
      </c>
      <c r="AR42" s="22">
        <v>0</v>
      </c>
      <c r="AS42" s="22">
        <v>0</v>
      </c>
      <c r="AT42" s="22">
        <v>0</v>
      </c>
      <c r="AU42" s="22">
        <v>0</v>
      </c>
      <c r="AV42" s="22">
        <v>0</v>
      </c>
      <c r="AW42" s="22">
        <v>0</v>
      </c>
      <c r="AX42" s="22">
        <v>0</v>
      </c>
      <c r="AY42" s="22">
        <v>0</v>
      </c>
      <c r="AZ42" s="22">
        <v>0</v>
      </c>
      <c r="BA42" s="22">
        <v>0</v>
      </c>
      <c r="BB42" s="22">
        <v>0</v>
      </c>
      <c r="BC42" s="22">
        <v>0</v>
      </c>
      <c r="BD42" s="22">
        <v>0</v>
      </c>
      <c r="BE42" s="22">
        <v>0</v>
      </c>
      <c r="BF42" s="22">
        <v>0</v>
      </c>
      <c r="BG42" s="22">
        <v>0</v>
      </c>
      <c r="BH42" s="22">
        <v>0</v>
      </c>
      <c r="BI42" s="22">
        <v>0</v>
      </c>
      <c r="BJ42" s="22">
        <v>0</v>
      </c>
      <c r="BK42" s="22">
        <v>0</v>
      </c>
      <c r="BL42" s="22">
        <v>0</v>
      </c>
      <c r="BM42" s="22">
        <v>0</v>
      </c>
      <c r="BN42" s="22">
        <v>0</v>
      </c>
      <c r="BO42" s="22">
        <v>0</v>
      </c>
      <c r="BP42" s="22">
        <v>0</v>
      </c>
      <c r="BQ42" s="22">
        <v>0</v>
      </c>
      <c r="BR42" s="22">
        <v>0</v>
      </c>
      <c r="BS42" s="22">
        <v>0</v>
      </c>
      <c r="BT42" s="22">
        <v>0</v>
      </c>
      <c r="BU42" s="22">
        <v>2</v>
      </c>
      <c r="BV42" s="22">
        <v>2</v>
      </c>
      <c r="BW42" s="22">
        <v>2</v>
      </c>
      <c r="BX42" s="22">
        <v>5</v>
      </c>
      <c r="BY42" s="22">
        <v>5</v>
      </c>
      <c r="BZ42" s="22">
        <v>5</v>
      </c>
      <c r="CA42" s="22">
        <v>5</v>
      </c>
      <c r="CB42" s="22">
        <v>5</v>
      </c>
      <c r="CC42" s="22">
        <v>5</v>
      </c>
      <c r="CD42" s="22">
        <v>5</v>
      </c>
      <c r="CE42" s="22">
        <v>5</v>
      </c>
      <c r="CF42" s="22">
        <v>5</v>
      </c>
      <c r="CG42" s="22">
        <v>5</v>
      </c>
      <c r="CH42" s="22">
        <v>5</v>
      </c>
      <c r="CI42" s="22">
        <v>5</v>
      </c>
      <c r="CJ42" s="22">
        <v>6</v>
      </c>
      <c r="CK42" s="22">
        <v>6</v>
      </c>
      <c r="CL42" s="22">
        <v>6</v>
      </c>
      <c r="CM42" s="22">
        <v>6</v>
      </c>
      <c r="CN42" s="22">
        <v>6</v>
      </c>
      <c r="CO42" s="22">
        <v>6</v>
      </c>
      <c r="CP42" s="22">
        <v>6</v>
      </c>
      <c r="CQ42" s="22">
        <v>6</v>
      </c>
      <c r="CR42" s="22">
        <v>6</v>
      </c>
      <c r="CS42" s="22">
        <v>6</v>
      </c>
      <c r="CT42" s="22">
        <v>6</v>
      </c>
      <c r="CU42" s="22">
        <v>8</v>
      </c>
      <c r="CV42" s="22">
        <v>8</v>
      </c>
      <c r="CW42" s="22">
        <v>9</v>
      </c>
      <c r="CX42" s="22">
        <v>9</v>
      </c>
      <c r="CY42" s="22">
        <v>9</v>
      </c>
      <c r="CZ42" s="22">
        <v>9</v>
      </c>
      <c r="DA42" s="22">
        <v>10</v>
      </c>
      <c r="DB42" s="22">
        <v>10</v>
      </c>
      <c r="DC42" s="22">
        <v>10</v>
      </c>
      <c r="DD42" s="22">
        <v>10</v>
      </c>
      <c r="DE42" s="22">
        <v>10</v>
      </c>
      <c r="DF42" s="22">
        <v>10</v>
      </c>
      <c r="DG42" s="22">
        <v>10</v>
      </c>
      <c r="DH42" s="22">
        <v>11</v>
      </c>
      <c r="DI42" s="22">
        <v>11</v>
      </c>
      <c r="DJ42" s="22">
        <v>11</v>
      </c>
      <c r="DK42" s="22">
        <v>15</v>
      </c>
      <c r="DL42" s="22">
        <v>15</v>
      </c>
      <c r="DM42" s="22">
        <v>15</v>
      </c>
      <c r="DN42" s="22">
        <v>15</v>
      </c>
      <c r="DO42" s="22">
        <v>15</v>
      </c>
      <c r="DP42" s="22">
        <v>15</v>
      </c>
      <c r="DQ42" s="22">
        <v>15</v>
      </c>
      <c r="DR42" s="22">
        <v>16</v>
      </c>
      <c r="DS42" s="22">
        <v>16</v>
      </c>
      <c r="DT42" s="22">
        <v>16</v>
      </c>
      <c r="DU42" s="22">
        <v>16</v>
      </c>
      <c r="DV42" s="22">
        <v>16</v>
      </c>
      <c r="DW42" s="22">
        <v>16</v>
      </c>
      <c r="DX42" s="22">
        <v>19</v>
      </c>
      <c r="DY42" s="22">
        <v>19</v>
      </c>
      <c r="DZ42" s="22">
        <v>19</v>
      </c>
      <c r="EA42" s="22">
        <v>19</v>
      </c>
      <c r="EB42" s="22">
        <v>20</v>
      </c>
      <c r="EC42" s="22">
        <v>20</v>
      </c>
      <c r="ED42" s="22">
        <v>20</v>
      </c>
      <c r="EE42" t="e">
        <v>#N/A</v>
      </c>
      <c r="EF42" t="e">
        <v>#N/A</v>
      </c>
      <c r="EG42" t="e">
        <v>#N/A</v>
      </c>
      <c r="EH42" t="e">
        <v>#N/A</v>
      </c>
      <c r="EI42" t="e">
        <v>#N/A</v>
      </c>
      <c r="EJ42" t="e">
        <v>#N/A</v>
      </c>
      <c r="EK42" t="e">
        <v>#N/A</v>
      </c>
      <c r="EL42" t="e">
        <v>#N/A</v>
      </c>
      <c r="EM42" t="e">
        <v>#N/A</v>
      </c>
      <c r="EN42" t="e">
        <v>#N/A</v>
      </c>
      <c r="EO42" t="e">
        <v>#N/A</v>
      </c>
      <c r="EP42" t="e">
        <v>#N/A</v>
      </c>
      <c r="EQ42" t="e">
        <v>#N/A</v>
      </c>
      <c r="ER42" t="e">
        <v>#N/A</v>
      </c>
      <c r="ES42" t="e">
        <v>#N/A</v>
      </c>
      <c r="ET42" t="e">
        <v>#N/A</v>
      </c>
      <c r="EU42" t="e">
        <v>#N/A</v>
      </c>
      <c r="EV42" t="e">
        <v>#N/A</v>
      </c>
      <c r="EW42" t="e">
        <v>#N/A</v>
      </c>
      <c r="EX42" t="e">
        <v>#N/A</v>
      </c>
      <c r="EY42" t="e">
        <v>#N/A</v>
      </c>
      <c r="EZ42" t="e">
        <v>#N/A</v>
      </c>
      <c r="FA42" t="e">
        <v>#N/A</v>
      </c>
      <c r="FB42" t="e">
        <v>#N/A</v>
      </c>
      <c r="FC42" t="e">
        <v>#N/A</v>
      </c>
      <c r="FD42" t="e">
        <v>#N/A</v>
      </c>
      <c r="FE42" t="e">
        <v>#N/A</v>
      </c>
      <c r="FF42" t="e">
        <v>#N/A</v>
      </c>
    </row>
    <row r="43" spans="1:162" x14ac:dyDescent="0.25">
      <c r="A43" s="21" t="s">
        <v>15</v>
      </c>
      <c r="B43" s="22">
        <v>0</v>
      </c>
      <c r="C43" s="22">
        <v>0</v>
      </c>
      <c r="D43" s="22">
        <v>0</v>
      </c>
      <c r="E43" s="22">
        <v>0</v>
      </c>
      <c r="F43" s="22">
        <v>0</v>
      </c>
      <c r="G43" s="22">
        <v>0</v>
      </c>
      <c r="H43" s="22">
        <v>0</v>
      </c>
      <c r="I43" s="22">
        <v>0</v>
      </c>
      <c r="J43" s="22">
        <v>0</v>
      </c>
      <c r="K43" s="22">
        <v>0</v>
      </c>
      <c r="L43" s="22">
        <v>0</v>
      </c>
      <c r="M43" s="22">
        <v>0</v>
      </c>
      <c r="N43" s="22">
        <v>0</v>
      </c>
      <c r="O43" s="22">
        <v>0</v>
      </c>
      <c r="P43" s="22">
        <v>0</v>
      </c>
      <c r="Q43" s="22">
        <v>0</v>
      </c>
      <c r="R43" s="22">
        <v>0</v>
      </c>
      <c r="S43" s="22">
        <v>0</v>
      </c>
      <c r="T43" s="22">
        <v>0</v>
      </c>
      <c r="U43" s="22">
        <v>0</v>
      </c>
      <c r="V43" s="22">
        <v>0</v>
      </c>
      <c r="W43" s="22">
        <v>0</v>
      </c>
      <c r="X43" s="22">
        <v>0</v>
      </c>
      <c r="Y43" s="22">
        <v>0</v>
      </c>
      <c r="Z43" s="22">
        <v>0</v>
      </c>
      <c r="AA43" s="22">
        <v>0</v>
      </c>
      <c r="AB43" s="22">
        <v>0</v>
      </c>
      <c r="AC43" s="22">
        <v>0</v>
      </c>
      <c r="AD43" s="22">
        <v>0</v>
      </c>
      <c r="AE43" s="22">
        <v>0</v>
      </c>
      <c r="AF43" s="22">
        <v>0</v>
      </c>
      <c r="AG43" s="22">
        <v>0</v>
      </c>
      <c r="AH43" s="22">
        <v>0</v>
      </c>
      <c r="AI43" s="22">
        <v>0</v>
      </c>
      <c r="AJ43" s="22">
        <v>0</v>
      </c>
      <c r="AK43" s="22">
        <v>0</v>
      </c>
      <c r="AL43" s="22">
        <v>0</v>
      </c>
      <c r="AM43" s="22">
        <v>0</v>
      </c>
      <c r="AN43" s="22">
        <v>0</v>
      </c>
      <c r="AO43" s="22">
        <v>0</v>
      </c>
      <c r="AP43" s="22">
        <v>0</v>
      </c>
      <c r="AQ43" s="22">
        <v>0</v>
      </c>
      <c r="AR43" s="22">
        <v>0</v>
      </c>
      <c r="AS43" s="22">
        <v>0</v>
      </c>
      <c r="AT43" s="22">
        <v>0</v>
      </c>
      <c r="AU43" s="22">
        <v>0</v>
      </c>
      <c r="AV43" s="22">
        <v>0</v>
      </c>
      <c r="AW43" s="22">
        <v>0</v>
      </c>
      <c r="AX43" s="22">
        <v>0</v>
      </c>
      <c r="AY43" s="22">
        <v>0</v>
      </c>
      <c r="AZ43" s="22">
        <v>0</v>
      </c>
      <c r="BA43" s="22">
        <v>0</v>
      </c>
      <c r="BB43" s="22">
        <v>0</v>
      </c>
      <c r="BC43" s="22">
        <v>0</v>
      </c>
      <c r="BD43" s="22">
        <v>0</v>
      </c>
      <c r="BE43" s="22">
        <v>0</v>
      </c>
      <c r="BF43" s="22">
        <v>0</v>
      </c>
      <c r="BG43" s="22">
        <v>0</v>
      </c>
      <c r="BH43" s="22">
        <v>0</v>
      </c>
      <c r="BI43" s="22">
        <v>1</v>
      </c>
      <c r="BJ43" s="22">
        <v>1</v>
      </c>
      <c r="BK43" s="22">
        <v>1</v>
      </c>
      <c r="BL43" s="22">
        <v>2</v>
      </c>
      <c r="BM43" s="22">
        <v>2</v>
      </c>
      <c r="BN43" s="22">
        <v>3</v>
      </c>
      <c r="BO43" s="22">
        <v>3</v>
      </c>
      <c r="BP43" s="22">
        <v>6</v>
      </c>
      <c r="BQ43" s="22">
        <v>6</v>
      </c>
      <c r="BR43" s="22">
        <v>8</v>
      </c>
      <c r="BS43" s="22">
        <v>8</v>
      </c>
      <c r="BT43" s="22">
        <v>9</v>
      </c>
      <c r="BU43" s="22">
        <v>13</v>
      </c>
      <c r="BV43" s="22">
        <v>13</v>
      </c>
      <c r="BW43" s="22">
        <v>18</v>
      </c>
      <c r="BX43" s="22">
        <v>18</v>
      </c>
      <c r="BY43" s="22">
        <v>18</v>
      </c>
      <c r="BZ43" s="22">
        <v>18</v>
      </c>
      <c r="CA43" s="22">
        <v>18</v>
      </c>
      <c r="CB43" s="22">
        <v>18</v>
      </c>
      <c r="CC43" s="22">
        <v>20</v>
      </c>
      <c r="CD43" s="22">
        <v>20</v>
      </c>
      <c r="CE43" s="22">
        <v>20</v>
      </c>
      <c r="CF43" s="22">
        <v>20</v>
      </c>
      <c r="CG43" s="22">
        <v>20</v>
      </c>
      <c r="CH43" s="22">
        <v>21</v>
      </c>
      <c r="CI43" s="22">
        <v>22</v>
      </c>
      <c r="CJ43" s="22">
        <v>23</v>
      </c>
      <c r="CK43" s="22">
        <v>25</v>
      </c>
      <c r="CL43" s="22">
        <v>25</v>
      </c>
      <c r="CM43" s="22">
        <v>25</v>
      </c>
      <c r="CN43" s="22">
        <v>25</v>
      </c>
      <c r="CO43" s="22">
        <v>25</v>
      </c>
      <c r="CP43" s="22">
        <v>25</v>
      </c>
      <c r="CQ43" s="22">
        <v>25</v>
      </c>
      <c r="CR43" s="22">
        <v>28</v>
      </c>
      <c r="CS43" s="22">
        <v>28</v>
      </c>
      <c r="CT43" s="22">
        <v>28</v>
      </c>
      <c r="CU43" s="22">
        <v>30</v>
      </c>
      <c r="CV43" s="22">
        <v>30</v>
      </c>
      <c r="CW43" s="22">
        <v>31</v>
      </c>
      <c r="CX43" s="22">
        <v>32</v>
      </c>
      <c r="CY43" s="22">
        <v>33</v>
      </c>
      <c r="CZ43" s="22">
        <v>33</v>
      </c>
      <c r="DA43" s="22">
        <v>34</v>
      </c>
      <c r="DB43" s="22">
        <v>34</v>
      </c>
      <c r="DC43" s="22">
        <v>35</v>
      </c>
      <c r="DD43" s="22">
        <v>36</v>
      </c>
      <c r="DE43" s="22">
        <v>39</v>
      </c>
      <c r="DF43" s="22">
        <v>39</v>
      </c>
      <c r="DG43" s="22">
        <v>41</v>
      </c>
      <c r="DH43" s="22">
        <v>41</v>
      </c>
      <c r="DI43" s="22">
        <v>44</v>
      </c>
      <c r="DJ43" s="22">
        <v>50</v>
      </c>
      <c r="DK43" s="22">
        <v>50</v>
      </c>
      <c r="DL43" s="22">
        <v>50</v>
      </c>
      <c r="DM43" s="22">
        <v>61</v>
      </c>
      <c r="DN43" s="22">
        <v>61</v>
      </c>
      <c r="DO43" s="22">
        <v>61</v>
      </c>
      <c r="DP43" s="22">
        <v>61</v>
      </c>
      <c r="DQ43" s="22">
        <v>61</v>
      </c>
      <c r="DR43" s="22">
        <v>61</v>
      </c>
      <c r="DS43" s="22">
        <v>63</v>
      </c>
      <c r="DT43" s="22">
        <v>63</v>
      </c>
      <c r="DU43" s="22">
        <v>63</v>
      </c>
      <c r="DV43" s="22">
        <v>67</v>
      </c>
      <c r="DW43" s="22">
        <v>68</v>
      </c>
      <c r="DX43" s="22">
        <v>68</v>
      </c>
      <c r="DY43" s="22">
        <v>69</v>
      </c>
      <c r="DZ43" s="22">
        <v>69</v>
      </c>
      <c r="EA43" s="22">
        <v>69</v>
      </c>
      <c r="EB43" s="22">
        <v>72</v>
      </c>
      <c r="EC43" s="22">
        <v>72</v>
      </c>
      <c r="ED43" s="22">
        <v>72</v>
      </c>
      <c r="EE43" t="e">
        <v>#N/A</v>
      </c>
      <c r="EF43" t="e">
        <v>#N/A</v>
      </c>
      <c r="EG43" t="e">
        <v>#N/A</v>
      </c>
      <c r="EH43" t="e">
        <v>#N/A</v>
      </c>
      <c r="EI43" t="e">
        <v>#N/A</v>
      </c>
      <c r="EJ43" t="e">
        <v>#N/A</v>
      </c>
      <c r="EK43" t="e">
        <v>#N/A</v>
      </c>
      <c r="EL43" t="e">
        <v>#N/A</v>
      </c>
      <c r="EM43" t="e">
        <v>#N/A</v>
      </c>
      <c r="EN43" t="e">
        <v>#N/A</v>
      </c>
      <c r="EO43" t="e">
        <v>#N/A</v>
      </c>
      <c r="EP43" t="e">
        <v>#N/A</v>
      </c>
      <c r="EQ43" t="e">
        <v>#N/A</v>
      </c>
      <c r="ER43" t="e">
        <v>#N/A</v>
      </c>
      <c r="ES43" t="e">
        <v>#N/A</v>
      </c>
      <c r="ET43" t="e">
        <v>#N/A</v>
      </c>
      <c r="EU43" t="e">
        <v>#N/A</v>
      </c>
      <c r="EV43" t="e">
        <v>#N/A</v>
      </c>
      <c r="EW43" t="e">
        <v>#N/A</v>
      </c>
      <c r="EX43" t="e">
        <v>#N/A</v>
      </c>
      <c r="EY43" t="e">
        <v>#N/A</v>
      </c>
      <c r="EZ43" t="e">
        <v>#N/A</v>
      </c>
      <c r="FA43" t="e">
        <v>#N/A</v>
      </c>
      <c r="FB43" t="e">
        <v>#N/A</v>
      </c>
      <c r="FC43" t="e">
        <v>#N/A</v>
      </c>
      <c r="FD43" t="e">
        <v>#N/A</v>
      </c>
      <c r="FE43" t="e">
        <v>#N/A</v>
      </c>
      <c r="FF43" t="e">
        <v>#N/A</v>
      </c>
    </row>
    <row r="44" spans="1:162" x14ac:dyDescent="0.25">
      <c r="A44" s="21" t="s">
        <v>177</v>
      </c>
      <c r="B44" s="22">
        <v>0</v>
      </c>
      <c r="C44" s="22">
        <v>0</v>
      </c>
      <c r="D44" s="22">
        <v>0</v>
      </c>
      <c r="E44" s="22">
        <v>0</v>
      </c>
      <c r="F44" s="22">
        <v>0</v>
      </c>
      <c r="G44" s="22">
        <v>0</v>
      </c>
      <c r="H44" s="22">
        <v>0</v>
      </c>
      <c r="I44" s="22">
        <v>0</v>
      </c>
      <c r="J44" s="22">
        <v>0</v>
      </c>
      <c r="K44" s="22">
        <v>0</v>
      </c>
      <c r="L44" s="22">
        <v>0</v>
      </c>
      <c r="M44" s="22">
        <v>0</v>
      </c>
      <c r="N44" s="22">
        <v>0</v>
      </c>
      <c r="O44" s="22">
        <v>0</v>
      </c>
      <c r="P44" s="22">
        <v>0</v>
      </c>
      <c r="Q44" s="22">
        <v>0</v>
      </c>
      <c r="R44" s="22">
        <v>0</v>
      </c>
      <c r="S44" s="22">
        <v>0</v>
      </c>
      <c r="T44" s="22">
        <v>0</v>
      </c>
      <c r="U44" s="22">
        <v>0</v>
      </c>
      <c r="V44" s="22">
        <v>0</v>
      </c>
      <c r="W44" s="22">
        <v>0</v>
      </c>
      <c r="X44" s="22">
        <v>0</v>
      </c>
      <c r="Y44" s="22">
        <v>0</v>
      </c>
      <c r="Z44" s="22">
        <v>0</v>
      </c>
      <c r="AA44" s="22">
        <v>0</v>
      </c>
      <c r="AB44" s="22">
        <v>0</v>
      </c>
      <c r="AC44" s="22">
        <v>0</v>
      </c>
      <c r="AD44" s="22">
        <v>0</v>
      </c>
      <c r="AE44" s="22">
        <v>0</v>
      </c>
      <c r="AF44" s="22">
        <v>0</v>
      </c>
      <c r="AG44" s="22">
        <v>0</v>
      </c>
      <c r="AH44" s="22">
        <v>0</v>
      </c>
      <c r="AI44" s="22">
        <v>0</v>
      </c>
      <c r="AJ44" s="22">
        <v>0</v>
      </c>
      <c r="AK44" s="22">
        <v>0</v>
      </c>
      <c r="AL44" s="22">
        <v>0</v>
      </c>
      <c r="AM44" s="22">
        <v>0</v>
      </c>
      <c r="AN44" s="22">
        <v>0</v>
      </c>
      <c r="AO44" s="22">
        <v>0</v>
      </c>
      <c r="AP44" s="22">
        <v>0</v>
      </c>
      <c r="AQ44" s="22">
        <v>0</v>
      </c>
      <c r="AR44" s="22">
        <v>0</v>
      </c>
      <c r="AS44" s="22">
        <v>0</v>
      </c>
      <c r="AT44" s="22">
        <v>0</v>
      </c>
      <c r="AU44" s="22">
        <v>0</v>
      </c>
      <c r="AV44" s="22">
        <v>0</v>
      </c>
      <c r="AW44" s="22">
        <v>0</v>
      </c>
      <c r="AX44" s="22">
        <v>0</v>
      </c>
      <c r="AY44" s="22">
        <v>0</v>
      </c>
      <c r="AZ44" s="22">
        <v>0</v>
      </c>
      <c r="BA44" s="22">
        <v>0</v>
      </c>
      <c r="BB44" s="22">
        <v>0</v>
      </c>
      <c r="BC44" s="22">
        <v>0</v>
      </c>
      <c r="BD44" s="22">
        <v>0</v>
      </c>
      <c r="BE44" s="22">
        <v>0</v>
      </c>
      <c r="BF44" s="22">
        <v>0</v>
      </c>
      <c r="BG44" s="22">
        <v>1</v>
      </c>
      <c r="BH44" s="22">
        <v>1</v>
      </c>
      <c r="BI44" s="22">
        <v>2</v>
      </c>
      <c r="BJ44" s="22">
        <v>2</v>
      </c>
      <c r="BK44" s="22">
        <v>2</v>
      </c>
      <c r="BL44" s="22">
        <v>2</v>
      </c>
      <c r="BM44" s="22">
        <v>2</v>
      </c>
      <c r="BN44" s="22">
        <v>2</v>
      </c>
      <c r="BO44" s="22">
        <v>2</v>
      </c>
      <c r="BP44" s="22">
        <v>2</v>
      </c>
      <c r="BQ44" s="22">
        <v>2</v>
      </c>
      <c r="BR44" s="22">
        <v>2</v>
      </c>
      <c r="BS44" s="22">
        <v>2</v>
      </c>
      <c r="BT44" s="22">
        <v>2</v>
      </c>
      <c r="BU44" s="22">
        <v>2</v>
      </c>
      <c r="BV44" s="22">
        <v>2</v>
      </c>
      <c r="BW44" s="22">
        <v>2</v>
      </c>
      <c r="BX44" s="22">
        <v>2</v>
      </c>
      <c r="BY44" s="22">
        <v>2</v>
      </c>
      <c r="BZ44" s="22">
        <v>2</v>
      </c>
      <c r="CA44" s="22">
        <v>3</v>
      </c>
      <c r="CB44" s="22">
        <v>3</v>
      </c>
      <c r="CC44" s="22">
        <v>3</v>
      </c>
      <c r="CD44" s="22">
        <v>3</v>
      </c>
      <c r="CE44" s="22">
        <v>3</v>
      </c>
      <c r="CF44" s="22">
        <v>3</v>
      </c>
      <c r="CG44" s="22">
        <v>3</v>
      </c>
      <c r="CH44" s="22">
        <v>4</v>
      </c>
      <c r="CI44" s="22">
        <v>4</v>
      </c>
      <c r="CJ44" s="22">
        <v>4</v>
      </c>
      <c r="CK44" s="22">
        <v>4</v>
      </c>
      <c r="CL44" s="22">
        <v>5</v>
      </c>
      <c r="CM44" s="22">
        <v>6</v>
      </c>
      <c r="CN44" s="22">
        <v>6</v>
      </c>
      <c r="CO44" s="22">
        <v>6</v>
      </c>
      <c r="CP44" s="22">
        <v>6</v>
      </c>
      <c r="CQ44" s="22">
        <v>6</v>
      </c>
      <c r="CR44" s="22">
        <v>6</v>
      </c>
      <c r="CS44" s="22">
        <v>6</v>
      </c>
      <c r="CT44" s="22">
        <v>6</v>
      </c>
      <c r="CU44" s="22">
        <v>6</v>
      </c>
      <c r="CV44" s="22">
        <v>6</v>
      </c>
      <c r="CW44" s="22">
        <v>6</v>
      </c>
      <c r="CX44" s="22">
        <v>6</v>
      </c>
      <c r="CY44" s="22">
        <v>6</v>
      </c>
      <c r="CZ44" s="22">
        <v>6</v>
      </c>
      <c r="DA44" s="22">
        <v>6</v>
      </c>
      <c r="DB44" s="22">
        <v>6</v>
      </c>
      <c r="DC44" s="22">
        <v>6</v>
      </c>
      <c r="DD44" s="22">
        <v>6</v>
      </c>
      <c r="DE44" s="22">
        <v>6</v>
      </c>
      <c r="DF44" s="22">
        <v>6</v>
      </c>
      <c r="DG44" s="22">
        <v>7</v>
      </c>
      <c r="DH44" s="22">
        <v>7</v>
      </c>
      <c r="DI44" s="22">
        <v>7</v>
      </c>
      <c r="DJ44" s="22">
        <v>8</v>
      </c>
      <c r="DK44" s="22">
        <v>8</v>
      </c>
      <c r="DL44" s="22">
        <v>9</v>
      </c>
      <c r="DM44" s="22">
        <v>10</v>
      </c>
      <c r="DN44" s="22">
        <v>10</v>
      </c>
      <c r="DO44" s="22">
        <v>10</v>
      </c>
      <c r="DP44" s="22">
        <v>10</v>
      </c>
      <c r="DQ44" s="22">
        <v>10</v>
      </c>
      <c r="DR44" s="22">
        <v>10</v>
      </c>
      <c r="DS44" s="22">
        <v>10</v>
      </c>
      <c r="DT44" s="22">
        <v>10</v>
      </c>
      <c r="DU44" s="22">
        <v>10</v>
      </c>
      <c r="DV44" s="22">
        <v>10</v>
      </c>
      <c r="DW44" s="22">
        <v>10</v>
      </c>
      <c r="DX44" s="22">
        <v>10</v>
      </c>
      <c r="DY44" s="22">
        <v>10</v>
      </c>
      <c r="DZ44" s="22">
        <v>10</v>
      </c>
      <c r="EA44" s="22">
        <v>10</v>
      </c>
      <c r="EB44" s="22">
        <v>10</v>
      </c>
      <c r="EC44" s="22">
        <v>10</v>
      </c>
      <c r="ED44" s="22">
        <v>10</v>
      </c>
      <c r="EE44" t="e">
        <v>#N/A</v>
      </c>
      <c r="EF44" t="e">
        <v>#N/A</v>
      </c>
      <c r="EG44" t="e">
        <v>#N/A</v>
      </c>
      <c r="EH44" t="e">
        <v>#N/A</v>
      </c>
      <c r="EI44" t="e">
        <v>#N/A</v>
      </c>
      <c r="EJ44" t="e">
        <v>#N/A</v>
      </c>
      <c r="EK44" t="e">
        <v>#N/A</v>
      </c>
      <c r="EL44" t="e">
        <v>#N/A</v>
      </c>
      <c r="EM44" t="e">
        <v>#N/A</v>
      </c>
      <c r="EN44" t="e">
        <v>#N/A</v>
      </c>
      <c r="EO44" t="e">
        <v>#N/A</v>
      </c>
      <c r="EP44" t="e">
        <v>#N/A</v>
      </c>
      <c r="EQ44" t="e">
        <v>#N/A</v>
      </c>
      <c r="ER44" t="e">
        <v>#N/A</v>
      </c>
      <c r="ES44" t="e">
        <v>#N/A</v>
      </c>
      <c r="ET44" t="e">
        <v>#N/A</v>
      </c>
      <c r="EU44" t="e">
        <v>#N/A</v>
      </c>
      <c r="EV44" t="e">
        <v>#N/A</v>
      </c>
      <c r="EW44" t="e">
        <v>#N/A</v>
      </c>
      <c r="EX44" t="e">
        <v>#N/A</v>
      </c>
      <c r="EY44" t="e">
        <v>#N/A</v>
      </c>
      <c r="EZ44" t="e">
        <v>#N/A</v>
      </c>
      <c r="FA44" t="e">
        <v>#N/A</v>
      </c>
      <c r="FB44" t="e">
        <v>#N/A</v>
      </c>
      <c r="FC44" t="e">
        <v>#N/A</v>
      </c>
      <c r="FD44" t="e">
        <v>#N/A</v>
      </c>
      <c r="FE44" t="e">
        <v>#N/A</v>
      </c>
      <c r="FF44" t="e">
        <v>#N/A</v>
      </c>
    </row>
    <row r="45" spans="1:162" x14ac:dyDescent="0.25">
      <c r="A45" s="21" t="s">
        <v>19</v>
      </c>
      <c r="B45" s="22">
        <v>0</v>
      </c>
      <c r="C45" s="22">
        <v>0</v>
      </c>
      <c r="D45" s="22">
        <v>0</v>
      </c>
      <c r="E45" s="22">
        <v>0</v>
      </c>
      <c r="F45" s="22">
        <v>0</v>
      </c>
      <c r="G45" s="22">
        <v>0</v>
      </c>
      <c r="H45" s="22">
        <v>0</v>
      </c>
      <c r="I45" s="22">
        <v>0</v>
      </c>
      <c r="J45" s="22">
        <v>0</v>
      </c>
      <c r="K45" s="22">
        <v>0</v>
      </c>
      <c r="L45" s="22">
        <v>0</v>
      </c>
      <c r="M45" s="22">
        <v>0</v>
      </c>
      <c r="N45" s="22">
        <v>0</v>
      </c>
      <c r="O45" s="22">
        <v>0</v>
      </c>
      <c r="P45" s="22">
        <v>0</v>
      </c>
      <c r="Q45" s="22">
        <v>0</v>
      </c>
      <c r="R45" s="22">
        <v>0</v>
      </c>
      <c r="S45" s="22">
        <v>0</v>
      </c>
      <c r="T45" s="22">
        <v>0</v>
      </c>
      <c r="U45" s="22">
        <v>0</v>
      </c>
      <c r="V45" s="22">
        <v>0</v>
      </c>
      <c r="W45" s="22">
        <v>0</v>
      </c>
      <c r="X45" s="22">
        <v>0</v>
      </c>
      <c r="Y45" s="22">
        <v>0</v>
      </c>
      <c r="Z45" s="22">
        <v>0</v>
      </c>
      <c r="AA45" s="22">
        <v>0</v>
      </c>
      <c r="AB45" s="22">
        <v>0</v>
      </c>
      <c r="AC45" s="22">
        <v>0</v>
      </c>
      <c r="AD45" s="22">
        <v>0</v>
      </c>
      <c r="AE45" s="22">
        <v>0</v>
      </c>
      <c r="AF45" s="22">
        <v>0</v>
      </c>
      <c r="AG45" s="22">
        <v>0</v>
      </c>
      <c r="AH45" s="22">
        <v>0</v>
      </c>
      <c r="AI45" s="22">
        <v>0</v>
      </c>
      <c r="AJ45" s="22">
        <v>0</v>
      </c>
      <c r="AK45" s="22">
        <v>0</v>
      </c>
      <c r="AL45" s="22">
        <v>0</v>
      </c>
      <c r="AM45" s="22">
        <v>0</v>
      </c>
      <c r="AN45" s="22">
        <v>0</v>
      </c>
      <c r="AO45" s="22">
        <v>0</v>
      </c>
      <c r="AP45" s="22">
        <v>0</v>
      </c>
      <c r="AQ45" s="22">
        <v>0</v>
      </c>
      <c r="AR45" s="22">
        <v>0</v>
      </c>
      <c r="AS45" s="22">
        <v>0</v>
      </c>
      <c r="AT45" s="22">
        <v>0</v>
      </c>
      <c r="AU45" s="22">
        <v>0</v>
      </c>
      <c r="AV45" s="22">
        <v>0</v>
      </c>
      <c r="AW45" s="22">
        <v>0</v>
      </c>
      <c r="AX45" s="22">
        <v>0</v>
      </c>
      <c r="AY45" s="22">
        <v>0</v>
      </c>
      <c r="AZ45" s="22">
        <v>0</v>
      </c>
      <c r="BA45" s="22">
        <v>0</v>
      </c>
      <c r="BB45" s="22">
        <v>0</v>
      </c>
      <c r="BC45" s="22">
        <v>0</v>
      </c>
      <c r="BD45" s="22">
        <v>0</v>
      </c>
      <c r="BE45" s="22">
        <v>0</v>
      </c>
      <c r="BF45" s="22">
        <v>0</v>
      </c>
      <c r="BG45" s="22">
        <v>0</v>
      </c>
      <c r="BH45" s="22">
        <v>0</v>
      </c>
      <c r="BI45" s="22">
        <v>0</v>
      </c>
      <c r="BJ45" s="22">
        <v>0</v>
      </c>
      <c r="BK45" s="22">
        <v>0</v>
      </c>
      <c r="BL45" s="22">
        <v>0</v>
      </c>
      <c r="BM45" s="22">
        <v>0</v>
      </c>
      <c r="BN45" s="22">
        <v>0</v>
      </c>
      <c r="BO45" s="22">
        <v>0</v>
      </c>
      <c r="BP45" s="22">
        <v>0</v>
      </c>
      <c r="BQ45" s="22">
        <v>1</v>
      </c>
      <c r="BR45" s="22">
        <v>1</v>
      </c>
      <c r="BS45" s="22">
        <v>1</v>
      </c>
      <c r="BT45" s="22">
        <v>1</v>
      </c>
      <c r="BU45" s="22">
        <v>1</v>
      </c>
      <c r="BV45" s="22">
        <v>1</v>
      </c>
      <c r="BW45" s="22">
        <v>1</v>
      </c>
      <c r="BX45" s="22">
        <v>3</v>
      </c>
      <c r="BY45" s="22">
        <v>3</v>
      </c>
      <c r="BZ45" s="22">
        <v>3</v>
      </c>
      <c r="CA45" s="22">
        <v>3</v>
      </c>
      <c r="CB45" s="22">
        <v>3</v>
      </c>
      <c r="CC45" s="22">
        <v>3</v>
      </c>
      <c r="CD45" s="22">
        <v>4</v>
      </c>
      <c r="CE45" s="22">
        <v>5</v>
      </c>
      <c r="CF45" s="22">
        <v>6</v>
      </c>
      <c r="CG45" s="22">
        <v>6</v>
      </c>
      <c r="CH45" s="22">
        <v>6</v>
      </c>
      <c r="CI45" s="22">
        <v>6</v>
      </c>
      <c r="CJ45" s="22">
        <v>6</v>
      </c>
      <c r="CK45" s="22">
        <v>8</v>
      </c>
      <c r="CL45" s="22">
        <v>9</v>
      </c>
      <c r="CM45" s="22">
        <v>9</v>
      </c>
      <c r="CN45" s="22">
        <v>13</v>
      </c>
      <c r="CO45" s="22">
        <v>14</v>
      </c>
      <c r="CP45" s="22">
        <v>14</v>
      </c>
      <c r="CQ45" s="22">
        <v>14</v>
      </c>
      <c r="CR45" s="22">
        <v>14</v>
      </c>
      <c r="CS45" s="22">
        <v>14</v>
      </c>
      <c r="CT45" s="22">
        <v>14</v>
      </c>
      <c r="CU45" s="22">
        <v>14</v>
      </c>
      <c r="CV45" s="22">
        <v>14</v>
      </c>
      <c r="CW45" s="22">
        <v>14</v>
      </c>
      <c r="CX45" s="22">
        <v>15</v>
      </c>
      <c r="CY45" s="22">
        <v>15</v>
      </c>
      <c r="CZ45" s="22">
        <v>17</v>
      </c>
      <c r="DA45" s="22">
        <v>17</v>
      </c>
      <c r="DB45" s="22">
        <v>18</v>
      </c>
      <c r="DC45" s="22">
        <v>18</v>
      </c>
      <c r="DD45" s="22">
        <v>20</v>
      </c>
      <c r="DE45" s="22">
        <v>20</v>
      </c>
      <c r="DF45" s="22">
        <v>21</v>
      </c>
      <c r="DG45" s="22">
        <v>21</v>
      </c>
      <c r="DH45" s="22">
        <v>21</v>
      </c>
      <c r="DI45" s="22">
        <v>21</v>
      </c>
      <c r="DJ45" s="22">
        <v>24</v>
      </c>
      <c r="DK45" s="22">
        <v>24</v>
      </c>
      <c r="DL45" s="22">
        <v>24</v>
      </c>
      <c r="DM45" s="22">
        <v>25</v>
      </c>
      <c r="DN45" s="22">
        <v>27</v>
      </c>
      <c r="DO45" s="22">
        <v>28</v>
      </c>
      <c r="DP45" s="22">
        <v>28</v>
      </c>
      <c r="DQ45" s="22">
        <v>29</v>
      </c>
      <c r="DR45" s="22">
        <v>29</v>
      </c>
      <c r="DS45" s="22">
        <v>29</v>
      </c>
      <c r="DT45" s="22">
        <v>30</v>
      </c>
      <c r="DU45" s="22">
        <v>30</v>
      </c>
      <c r="DV45" s="22">
        <v>30</v>
      </c>
      <c r="DW45" s="22">
        <v>30</v>
      </c>
      <c r="DX45" s="22">
        <v>31</v>
      </c>
      <c r="DY45" s="22">
        <v>32</v>
      </c>
      <c r="DZ45" s="22">
        <v>32</v>
      </c>
      <c r="EA45" s="22">
        <v>33</v>
      </c>
      <c r="EB45" s="22">
        <v>33</v>
      </c>
      <c r="EC45" s="22">
        <v>33</v>
      </c>
      <c r="ED45" s="22">
        <v>33</v>
      </c>
      <c r="EE45" t="e">
        <v>#N/A</v>
      </c>
      <c r="EF45" t="e">
        <v>#N/A</v>
      </c>
      <c r="EG45" t="e">
        <v>#N/A</v>
      </c>
      <c r="EH45" t="e">
        <v>#N/A</v>
      </c>
      <c r="EI45" t="e">
        <v>#N/A</v>
      </c>
      <c r="EJ45" t="e">
        <v>#N/A</v>
      </c>
      <c r="EK45" t="e">
        <v>#N/A</v>
      </c>
      <c r="EL45" t="e">
        <v>#N/A</v>
      </c>
      <c r="EM45" t="e">
        <v>#N/A</v>
      </c>
      <c r="EN45" t="e">
        <v>#N/A</v>
      </c>
      <c r="EO45" t="e">
        <v>#N/A</v>
      </c>
      <c r="EP45" t="e">
        <v>#N/A</v>
      </c>
      <c r="EQ45" t="e">
        <v>#N/A</v>
      </c>
      <c r="ER45" t="e">
        <v>#N/A</v>
      </c>
      <c r="ES45" t="e">
        <v>#N/A</v>
      </c>
      <c r="ET45" t="e">
        <v>#N/A</v>
      </c>
      <c r="EU45" t="e">
        <v>#N/A</v>
      </c>
      <c r="EV45" t="e">
        <v>#N/A</v>
      </c>
      <c r="EW45" t="e">
        <v>#N/A</v>
      </c>
      <c r="EX45" t="e">
        <v>#N/A</v>
      </c>
      <c r="EY45" t="e">
        <v>#N/A</v>
      </c>
      <c r="EZ45" t="e">
        <v>#N/A</v>
      </c>
      <c r="FA45" t="e">
        <v>#N/A</v>
      </c>
      <c r="FB45" t="e">
        <v>#N/A</v>
      </c>
      <c r="FC45" t="e">
        <v>#N/A</v>
      </c>
      <c r="FD45" t="e">
        <v>#N/A</v>
      </c>
      <c r="FE45" t="e">
        <v>#N/A</v>
      </c>
      <c r="FF45" t="e">
        <v>#N/A</v>
      </c>
    </row>
    <row r="46" spans="1:162" x14ac:dyDescent="0.25">
      <c r="A46" s="21" t="s">
        <v>137</v>
      </c>
      <c r="B46" s="22">
        <v>0</v>
      </c>
      <c r="C46" s="22">
        <v>0</v>
      </c>
      <c r="D46" s="22">
        <v>0</v>
      </c>
      <c r="E46" s="22">
        <v>0</v>
      </c>
      <c r="F46" s="22">
        <v>0</v>
      </c>
      <c r="G46" s="22">
        <v>0</v>
      </c>
      <c r="H46" s="22">
        <v>0</v>
      </c>
      <c r="I46" s="22">
        <v>0</v>
      </c>
      <c r="J46" s="22">
        <v>0</v>
      </c>
      <c r="K46" s="22">
        <v>0</v>
      </c>
      <c r="L46" s="22">
        <v>0</v>
      </c>
      <c r="M46" s="22">
        <v>0</v>
      </c>
      <c r="N46" s="22">
        <v>0</v>
      </c>
      <c r="O46" s="22">
        <v>0</v>
      </c>
      <c r="P46" s="22">
        <v>0</v>
      </c>
      <c r="Q46" s="22">
        <v>0</v>
      </c>
      <c r="R46" s="22">
        <v>0</v>
      </c>
      <c r="S46" s="22">
        <v>0</v>
      </c>
      <c r="T46" s="22">
        <v>0</v>
      </c>
      <c r="U46" s="22">
        <v>0</v>
      </c>
      <c r="V46" s="22">
        <v>0</v>
      </c>
      <c r="W46" s="22">
        <v>0</v>
      </c>
      <c r="X46" s="22">
        <v>0</v>
      </c>
      <c r="Y46" s="22">
        <v>0</v>
      </c>
      <c r="Z46" s="22">
        <v>0</v>
      </c>
      <c r="AA46" s="22">
        <v>0</v>
      </c>
      <c r="AB46" s="22">
        <v>0</v>
      </c>
      <c r="AC46" s="22">
        <v>0</v>
      </c>
      <c r="AD46" s="22">
        <v>0</v>
      </c>
      <c r="AE46" s="22">
        <v>0</v>
      </c>
      <c r="AF46" s="22">
        <v>0</v>
      </c>
      <c r="AG46" s="22">
        <v>0</v>
      </c>
      <c r="AH46" s="22">
        <v>0</v>
      </c>
      <c r="AI46" s="22">
        <v>0</v>
      </c>
      <c r="AJ46" s="22">
        <v>0</v>
      </c>
      <c r="AK46" s="22">
        <v>0</v>
      </c>
      <c r="AL46" s="22">
        <v>0</v>
      </c>
      <c r="AM46" s="22">
        <v>0</v>
      </c>
      <c r="AN46" s="22">
        <v>0</v>
      </c>
      <c r="AO46" s="22">
        <v>0</v>
      </c>
      <c r="AP46" s="22">
        <v>0</v>
      </c>
      <c r="AQ46" s="22">
        <v>0</v>
      </c>
      <c r="AR46" s="22">
        <v>0</v>
      </c>
      <c r="AS46" s="22">
        <v>0</v>
      </c>
      <c r="AT46" s="22">
        <v>0</v>
      </c>
      <c r="AU46" s="22">
        <v>0</v>
      </c>
      <c r="AV46" s="22">
        <v>0</v>
      </c>
      <c r="AW46" s="22">
        <v>0</v>
      </c>
      <c r="AX46" s="22">
        <v>0</v>
      </c>
      <c r="AY46" s="22">
        <v>0</v>
      </c>
      <c r="AZ46" s="22">
        <v>0</v>
      </c>
      <c r="BA46" s="22">
        <v>0</v>
      </c>
      <c r="BB46" s="22">
        <v>0</v>
      </c>
      <c r="BC46" s="22">
        <v>0</v>
      </c>
      <c r="BD46" s="22">
        <v>0</v>
      </c>
      <c r="BE46" s="22">
        <v>0</v>
      </c>
      <c r="BF46" s="22">
        <v>0</v>
      </c>
      <c r="BG46" s="22">
        <v>1</v>
      </c>
      <c r="BH46" s="22">
        <v>1</v>
      </c>
      <c r="BI46" s="22">
        <v>1</v>
      </c>
      <c r="BJ46" s="22">
        <v>1</v>
      </c>
      <c r="BK46" s="22">
        <v>1</v>
      </c>
      <c r="BL46" s="22">
        <v>1</v>
      </c>
      <c r="BM46" s="22">
        <v>1</v>
      </c>
      <c r="BN46" s="22">
        <v>3</v>
      </c>
      <c r="BO46" s="22">
        <v>3</v>
      </c>
      <c r="BP46" s="22">
        <v>5</v>
      </c>
      <c r="BQ46" s="22">
        <v>6</v>
      </c>
      <c r="BR46" s="22">
        <v>6</v>
      </c>
      <c r="BS46" s="22">
        <v>6</v>
      </c>
      <c r="BT46" s="22">
        <v>6</v>
      </c>
      <c r="BU46" s="22">
        <v>7</v>
      </c>
      <c r="BV46" s="22">
        <v>8</v>
      </c>
      <c r="BW46" s="22">
        <v>12</v>
      </c>
      <c r="BX46" s="22">
        <v>15</v>
      </c>
      <c r="BY46" s="22">
        <v>16</v>
      </c>
      <c r="BZ46" s="22">
        <v>18</v>
      </c>
      <c r="CA46" s="22">
        <v>19</v>
      </c>
      <c r="CB46" s="22">
        <v>20</v>
      </c>
      <c r="CC46" s="22">
        <v>21</v>
      </c>
      <c r="CD46" s="22">
        <v>21</v>
      </c>
      <c r="CE46" s="22">
        <v>23</v>
      </c>
      <c r="CF46" s="22">
        <v>25</v>
      </c>
      <c r="CG46" s="22">
        <v>31</v>
      </c>
      <c r="CH46" s="22">
        <v>33</v>
      </c>
      <c r="CI46" s="22">
        <v>35</v>
      </c>
      <c r="CJ46" s="22">
        <v>36</v>
      </c>
      <c r="CK46" s="22">
        <v>39</v>
      </c>
      <c r="CL46" s="22">
        <v>47</v>
      </c>
      <c r="CM46" s="22">
        <v>47</v>
      </c>
      <c r="CN46" s="22">
        <v>48</v>
      </c>
      <c r="CO46" s="22">
        <v>48</v>
      </c>
      <c r="CP46" s="22">
        <v>50</v>
      </c>
      <c r="CQ46" s="22">
        <v>51</v>
      </c>
      <c r="CR46" s="22">
        <v>54</v>
      </c>
      <c r="CS46" s="22">
        <v>55</v>
      </c>
      <c r="CT46" s="22">
        <v>59</v>
      </c>
      <c r="CU46" s="22">
        <v>63</v>
      </c>
      <c r="CV46" s="22">
        <v>67</v>
      </c>
      <c r="CW46" s="22">
        <v>69</v>
      </c>
      <c r="CX46" s="22">
        <v>75</v>
      </c>
      <c r="CY46" s="22">
        <v>77</v>
      </c>
      <c r="CZ46" s="22">
        <v>79</v>
      </c>
      <c r="DA46" s="22">
        <v>80</v>
      </c>
      <c r="DB46" s="22">
        <v>83</v>
      </c>
      <c r="DC46" s="22">
        <v>85</v>
      </c>
      <c r="DD46" s="22">
        <v>86</v>
      </c>
      <c r="DE46" s="22">
        <v>86</v>
      </c>
      <c r="DF46" s="22">
        <v>87</v>
      </c>
      <c r="DG46" s="22">
        <v>90</v>
      </c>
      <c r="DH46" s="22">
        <v>91</v>
      </c>
      <c r="DI46" s="22">
        <v>91</v>
      </c>
      <c r="DJ46" s="22">
        <v>94</v>
      </c>
      <c r="DK46" s="22">
        <v>94</v>
      </c>
      <c r="DL46" s="22">
        <v>95</v>
      </c>
      <c r="DM46" s="22">
        <v>95</v>
      </c>
      <c r="DN46" s="22">
        <v>95</v>
      </c>
      <c r="DO46" s="22">
        <v>95</v>
      </c>
      <c r="DP46" s="22">
        <v>96</v>
      </c>
      <c r="DQ46" s="22">
        <v>96</v>
      </c>
      <c r="DR46" s="22">
        <v>97</v>
      </c>
      <c r="DS46" s="22">
        <v>99</v>
      </c>
      <c r="DT46" s="22">
        <v>99</v>
      </c>
      <c r="DU46" s="22">
        <v>99</v>
      </c>
      <c r="DV46" s="22">
        <v>100</v>
      </c>
      <c r="DW46" s="22">
        <v>101</v>
      </c>
      <c r="DX46" s="22">
        <v>101</v>
      </c>
      <c r="DY46" s="22">
        <v>102</v>
      </c>
      <c r="DZ46" s="22">
        <v>103</v>
      </c>
      <c r="EA46" s="22">
        <v>103</v>
      </c>
      <c r="EB46" s="22">
        <v>103</v>
      </c>
      <c r="EC46" s="22">
        <v>103</v>
      </c>
      <c r="ED46" s="22">
        <v>103</v>
      </c>
      <c r="EE46" t="e">
        <v>#N/A</v>
      </c>
      <c r="EF46" t="e">
        <v>#N/A</v>
      </c>
      <c r="EG46" t="e">
        <v>#N/A</v>
      </c>
      <c r="EH46" t="e">
        <v>#N/A</v>
      </c>
      <c r="EI46" t="e">
        <v>#N/A</v>
      </c>
      <c r="EJ46" t="e">
        <v>#N/A</v>
      </c>
      <c r="EK46" t="e">
        <v>#N/A</v>
      </c>
      <c r="EL46" t="e">
        <v>#N/A</v>
      </c>
      <c r="EM46" t="e">
        <v>#N/A</v>
      </c>
      <c r="EN46" t="e">
        <v>#N/A</v>
      </c>
      <c r="EO46" t="e">
        <v>#N/A</v>
      </c>
      <c r="EP46" t="e">
        <v>#N/A</v>
      </c>
      <c r="EQ46" t="e">
        <v>#N/A</v>
      </c>
      <c r="ER46" t="e">
        <v>#N/A</v>
      </c>
      <c r="ES46" t="e">
        <v>#N/A</v>
      </c>
      <c r="ET46" t="e">
        <v>#N/A</v>
      </c>
      <c r="EU46" t="e">
        <v>#N/A</v>
      </c>
      <c r="EV46" t="e">
        <v>#N/A</v>
      </c>
      <c r="EW46" t="e">
        <v>#N/A</v>
      </c>
      <c r="EX46" t="e">
        <v>#N/A</v>
      </c>
      <c r="EY46" t="e">
        <v>#N/A</v>
      </c>
      <c r="EZ46" t="e">
        <v>#N/A</v>
      </c>
      <c r="FA46" t="e">
        <v>#N/A</v>
      </c>
      <c r="FB46" t="e">
        <v>#N/A</v>
      </c>
      <c r="FC46" t="e">
        <v>#N/A</v>
      </c>
      <c r="FD46" t="e">
        <v>#N/A</v>
      </c>
      <c r="FE46" t="e">
        <v>#N/A</v>
      </c>
      <c r="FF46" t="e">
        <v>#N/A</v>
      </c>
    </row>
    <row r="47" spans="1:162" x14ac:dyDescent="0.25">
      <c r="A47" s="21" t="s">
        <v>191</v>
      </c>
      <c r="B47" s="22">
        <v>0</v>
      </c>
      <c r="C47" s="22">
        <v>0</v>
      </c>
      <c r="D47" s="22">
        <v>0</v>
      </c>
      <c r="E47" s="22">
        <v>0</v>
      </c>
      <c r="F47" s="22">
        <v>0</v>
      </c>
      <c r="G47" s="22">
        <v>0</v>
      </c>
      <c r="H47" s="22">
        <v>0</v>
      </c>
      <c r="I47" s="22">
        <v>0</v>
      </c>
      <c r="J47" s="22">
        <v>0</v>
      </c>
      <c r="K47" s="22">
        <v>0</v>
      </c>
      <c r="L47" s="22">
        <v>0</v>
      </c>
      <c r="M47" s="22">
        <v>0</v>
      </c>
      <c r="N47" s="22">
        <v>0</v>
      </c>
      <c r="O47" s="22">
        <v>0</v>
      </c>
      <c r="P47" s="22">
        <v>0</v>
      </c>
      <c r="Q47" s="22">
        <v>0</v>
      </c>
      <c r="R47" s="22">
        <v>0</v>
      </c>
      <c r="S47" s="22">
        <v>0</v>
      </c>
      <c r="T47" s="22">
        <v>0</v>
      </c>
      <c r="U47" s="22">
        <v>0</v>
      </c>
      <c r="V47" s="22">
        <v>0</v>
      </c>
      <c r="W47" s="22">
        <v>0</v>
      </c>
      <c r="X47" s="22">
        <v>0</v>
      </c>
      <c r="Y47" s="22">
        <v>0</v>
      </c>
      <c r="Z47" s="22">
        <v>0</v>
      </c>
      <c r="AA47" s="22">
        <v>0</v>
      </c>
      <c r="AB47" s="22">
        <v>0</v>
      </c>
      <c r="AC47" s="22">
        <v>0</v>
      </c>
      <c r="AD47" s="22">
        <v>0</v>
      </c>
      <c r="AE47" s="22">
        <v>0</v>
      </c>
      <c r="AF47" s="22">
        <v>0</v>
      </c>
      <c r="AG47" s="22">
        <v>0</v>
      </c>
      <c r="AH47" s="22">
        <v>0</v>
      </c>
      <c r="AI47" s="22">
        <v>0</v>
      </c>
      <c r="AJ47" s="22">
        <v>0</v>
      </c>
      <c r="AK47" s="22">
        <v>0</v>
      </c>
      <c r="AL47" s="22">
        <v>0</v>
      </c>
      <c r="AM47" s="22">
        <v>0</v>
      </c>
      <c r="AN47" s="22">
        <v>0</v>
      </c>
      <c r="AO47" s="22">
        <v>0</v>
      </c>
      <c r="AP47" s="22">
        <v>0</v>
      </c>
      <c r="AQ47" s="22">
        <v>0</v>
      </c>
      <c r="AR47" s="22">
        <v>0</v>
      </c>
      <c r="AS47" s="22">
        <v>0</v>
      </c>
      <c r="AT47" s="22">
        <v>0</v>
      </c>
      <c r="AU47" s="22">
        <v>0</v>
      </c>
      <c r="AV47" s="22">
        <v>0</v>
      </c>
      <c r="AW47" s="22">
        <v>0</v>
      </c>
      <c r="AX47" s="22">
        <v>0</v>
      </c>
      <c r="AY47" s="22">
        <v>0</v>
      </c>
      <c r="AZ47" s="22">
        <v>0</v>
      </c>
      <c r="BA47" s="22">
        <v>0</v>
      </c>
      <c r="BB47" s="22">
        <v>0</v>
      </c>
      <c r="BC47" s="22">
        <v>0</v>
      </c>
      <c r="BD47" s="22">
        <v>0</v>
      </c>
      <c r="BE47" s="22">
        <v>0</v>
      </c>
      <c r="BF47" s="22">
        <v>1</v>
      </c>
      <c r="BG47" s="22">
        <v>1</v>
      </c>
      <c r="BH47" s="22">
        <v>1</v>
      </c>
      <c r="BI47" s="22">
        <v>1</v>
      </c>
      <c r="BJ47" s="22">
        <v>1</v>
      </c>
      <c r="BK47" s="22">
        <v>1</v>
      </c>
      <c r="BL47" s="22">
        <v>1</v>
      </c>
      <c r="BM47" s="22">
        <v>1</v>
      </c>
      <c r="BN47" s="22">
        <v>2</v>
      </c>
      <c r="BO47" s="22">
        <v>2</v>
      </c>
      <c r="BP47" s="22">
        <v>3</v>
      </c>
      <c r="BQ47" s="22">
        <v>3</v>
      </c>
      <c r="BR47" s="22">
        <v>4</v>
      </c>
      <c r="BS47" s="22">
        <v>6</v>
      </c>
      <c r="BT47" s="22">
        <v>6</v>
      </c>
      <c r="BU47" s="22">
        <v>6</v>
      </c>
      <c r="BV47" s="22">
        <v>6</v>
      </c>
      <c r="BW47" s="22">
        <v>6</v>
      </c>
      <c r="BX47" s="22">
        <v>8</v>
      </c>
      <c r="BY47" s="22">
        <v>9</v>
      </c>
      <c r="BZ47" s="22">
        <v>11</v>
      </c>
      <c r="CA47" s="22">
        <v>12</v>
      </c>
      <c r="CB47" s="22">
        <v>15</v>
      </c>
      <c r="CC47" s="22">
        <v>15</v>
      </c>
      <c r="CD47" s="22">
        <v>16</v>
      </c>
      <c r="CE47" s="22">
        <v>18</v>
      </c>
      <c r="CF47" s="22">
        <v>21</v>
      </c>
      <c r="CG47" s="22">
        <v>21</v>
      </c>
      <c r="CH47" s="22">
        <v>24</v>
      </c>
      <c r="CI47" s="22">
        <v>27</v>
      </c>
      <c r="CJ47" s="22">
        <v>31</v>
      </c>
      <c r="CK47" s="22">
        <v>32</v>
      </c>
      <c r="CL47" s="22">
        <v>34</v>
      </c>
      <c r="CM47" s="22">
        <v>36</v>
      </c>
      <c r="CN47" s="22">
        <v>38</v>
      </c>
      <c r="CO47" s="22">
        <v>40</v>
      </c>
      <c r="CP47" s="22">
        <v>43</v>
      </c>
      <c r="CQ47" s="22">
        <v>49</v>
      </c>
      <c r="CR47" s="22">
        <v>51</v>
      </c>
      <c r="CS47" s="22">
        <v>54</v>
      </c>
      <c r="CT47" s="22">
        <v>56</v>
      </c>
      <c r="CU47" s="22">
        <v>58</v>
      </c>
      <c r="CV47" s="22">
        <v>58</v>
      </c>
      <c r="CW47" s="22">
        <v>61</v>
      </c>
      <c r="CX47" s="22">
        <v>64</v>
      </c>
      <c r="CY47" s="22">
        <v>66</v>
      </c>
      <c r="CZ47" s="22">
        <v>67</v>
      </c>
      <c r="DA47" s="22">
        <v>69</v>
      </c>
      <c r="DB47" s="22">
        <v>69</v>
      </c>
      <c r="DC47" s="22">
        <v>69</v>
      </c>
      <c r="DD47" s="22">
        <v>73</v>
      </c>
      <c r="DE47" s="22">
        <v>74</v>
      </c>
      <c r="DF47" s="22">
        <v>74</v>
      </c>
      <c r="DG47" s="22">
        <v>77</v>
      </c>
      <c r="DH47" s="22">
        <v>77</v>
      </c>
      <c r="DI47" s="22">
        <v>78</v>
      </c>
      <c r="DJ47" s="22">
        <v>79</v>
      </c>
      <c r="DK47" s="22">
        <v>79</v>
      </c>
      <c r="DL47" s="22">
        <v>79</v>
      </c>
      <c r="DM47" s="22">
        <v>79</v>
      </c>
      <c r="DN47" s="22">
        <v>79</v>
      </c>
      <c r="DO47" s="22">
        <v>79</v>
      </c>
      <c r="DP47" s="22">
        <v>79</v>
      </c>
      <c r="DQ47" s="22">
        <v>79</v>
      </c>
      <c r="DR47" s="22">
        <v>80</v>
      </c>
      <c r="DS47" s="22">
        <v>81</v>
      </c>
      <c r="DT47" s="22">
        <v>81</v>
      </c>
      <c r="DU47" s="22">
        <v>82</v>
      </c>
      <c r="DV47" s="22">
        <v>82</v>
      </c>
      <c r="DW47" s="22">
        <v>82</v>
      </c>
      <c r="DX47" s="22">
        <v>82</v>
      </c>
      <c r="DY47" s="22">
        <v>82</v>
      </c>
      <c r="DZ47" s="22">
        <v>82</v>
      </c>
      <c r="EA47" s="22">
        <v>83</v>
      </c>
      <c r="EB47" s="22">
        <v>83</v>
      </c>
      <c r="EC47" s="22">
        <v>83</v>
      </c>
      <c r="ED47" s="22">
        <v>83</v>
      </c>
      <c r="EE47" t="e">
        <v>#N/A</v>
      </c>
      <c r="EF47" t="e">
        <v>#N/A</v>
      </c>
      <c r="EG47" t="e">
        <v>#N/A</v>
      </c>
      <c r="EH47" t="e">
        <v>#N/A</v>
      </c>
      <c r="EI47" t="e">
        <v>#N/A</v>
      </c>
      <c r="EJ47" t="e">
        <v>#N/A</v>
      </c>
      <c r="EK47" t="e">
        <v>#N/A</v>
      </c>
      <c r="EL47" t="e">
        <v>#N/A</v>
      </c>
      <c r="EM47" t="e">
        <v>#N/A</v>
      </c>
      <c r="EN47" t="e">
        <v>#N/A</v>
      </c>
      <c r="EO47" t="e">
        <v>#N/A</v>
      </c>
      <c r="EP47" t="e">
        <v>#N/A</v>
      </c>
      <c r="EQ47" t="e">
        <v>#N/A</v>
      </c>
      <c r="ER47" t="e">
        <v>#N/A</v>
      </c>
      <c r="ES47" t="e">
        <v>#N/A</v>
      </c>
      <c r="ET47" t="e">
        <v>#N/A</v>
      </c>
      <c r="EU47" t="e">
        <v>#N/A</v>
      </c>
      <c r="EV47" t="e">
        <v>#N/A</v>
      </c>
      <c r="EW47" t="e">
        <v>#N/A</v>
      </c>
      <c r="EX47" t="e">
        <v>#N/A</v>
      </c>
      <c r="EY47" t="e">
        <v>#N/A</v>
      </c>
      <c r="EZ47" t="e">
        <v>#N/A</v>
      </c>
      <c r="FA47" t="e">
        <v>#N/A</v>
      </c>
      <c r="FB47" t="e">
        <v>#N/A</v>
      </c>
      <c r="FC47" t="e">
        <v>#N/A</v>
      </c>
      <c r="FD47" t="e">
        <v>#N/A</v>
      </c>
      <c r="FE47" t="e">
        <v>#N/A</v>
      </c>
      <c r="FF47" t="e">
        <v>#N/A</v>
      </c>
    </row>
    <row r="48" spans="1:162" x14ac:dyDescent="0.25">
      <c r="A48" s="21" t="s">
        <v>146</v>
      </c>
      <c r="B48" s="22">
        <v>0</v>
      </c>
      <c r="C48" s="22">
        <v>0</v>
      </c>
      <c r="D48" s="22">
        <v>0</v>
      </c>
      <c r="E48" s="22">
        <v>0</v>
      </c>
      <c r="F48" s="22">
        <v>0</v>
      </c>
      <c r="G48" s="22">
        <v>0</v>
      </c>
      <c r="H48" s="22">
        <v>0</v>
      </c>
      <c r="I48" s="22">
        <v>0</v>
      </c>
      <c r="J48" s="22">
        <v>0</v>
      </c>
      <c r="K48" s="22">
        <v>0</v>
      </c>
      <c r="L48" s="22">
        <v>0</v>
      </c>
      <c r="M48" s="22">
        <v>0</v>
      </c>
      <c r="N48" s="22">
        <v>0</v>
      </c>
      <c r="O48" s="22">
        <v>0</v>
      </c>
      <c r="P48" s="22">
        <v>0</v>
      </c>
      <c r="Q48" s="22">
        <v>0</v>
      </c>
      <c r="R48" s="22">
        <v>0</v>
      </c>
      <c r="S48" s="22">
        <v>0</v>
      </c>
      <c r="T48" s="22">
        <v>0</v>
      </c>
      <c r="U48" s="22">
        <v>0</v>
      </c>
      <c r="V48" s="22">
        <v>0</v>
      </c>
      <c r="W48" s="22">
        <v>0</v>
      </c>
      <c r="X48" s="22">
        <v>0</v>
      </c>
      <c r="Y48" s="22">
        <v>0</v>
      </c>
      <c r="Z48" s="22">
        <v>0</v>
      </c>
      <c r="AA48" s="22">
        <v>0</v>
      </c>
      <c r="AB48" s="22">
        <v>0</v>
      </c>
      <c r="AC48" s="22">
        <v>0</v>
      </c>
      <c r="AD48" s="22">
        <v>0</v>
      </c>
      <c r="AE48" s="22">
        <v>0</v>
      </c>
      <c r="AF48" s="22">
        <v>0</v>
      </c>
      <c r="AG48" s="22">
        <v>0</v>
      </c>
      <c r="AH48" s="22">
        <v>0</v>
      </c>
      <c r="AI48" s="22">
        <v>0</v>
      </c>
      <c r="AJ48" s="22">
        <v>0</v>
      </c>
      <c r="AK48" s="22">
        <v>0</v>
      </c>
      <c r="AL48" s="22">
        <v>0</v>
      </c>
      <c r="AM48" s="22">
        <v>0</v>
      </c>
      <c r="AN48" s="22">
        <v>0</v>
      </c>
      <c r="AO48" s="22">
        <v>0</v>
      </c>
      <c r="AP48" s="22">
        <v>0</v>
      </c>
      <c r="AQ48" s="22">
        <v>0</v>
      </c>
      <c r="AR48" s="22">
        <v>0</v>
      </c>
      <c r="AS48" s="22">
        <v>0</v>
      </c>
      <c r="AT48" s="22">
        <v>0</v>
      </c>
      <c r="AU48" s="22">
        <v>0</v>
      </c>
      <c r="AV48" s="22">
        <v>0</v>
      </c>
      <c r="AW48" s="22">
        <v>0</v>
      </c>
      <c r="AX48" s="22">
        <v>0</v>
      </c>
      <c r="AY48" s="22">
        <v>0</v>
      </c>
      <c r="AZ48" s="22">
        <v>0</v>
      </c>
      <c r="BA48" s="22">
        <v>0</v>
      </c>
      <c r="BB48" s="22">
        <v>0</v>
      </c>
      <c r="BC48" s="22">
        <v>0</v>
      </c>
      <c r="BD48" s="22">
        <v>0</v>
      </c>
      <c r="BE48" s="22">
        <v>0</v>
      </c>
      <c r="BF48" s="22">
        <v>0</v>
      </c>
      <c r="BG48" s="22">
        <v>0</v>
      </c>
      <c r="BH48" s="22">
        <v>0</v>
      </c>
      <c r="BI48" s="22">
        <v>0</v>
      </c>
      <c r="BJ48" s="22">
        <v>1</v>
      </c>
      <c r="BK48" s="22">
        <v>1</v>
      </c>
      <c r="BL48" s="22">
        <v>3</v>
      </c>
      <c r="BM48" s="22">
        <v>3</v>
      </c>
      <c r="BN48" s="22">
        <v>3</v>
      </c>
      <c r="BO48" s="22">
        <v>5</v>
      </c>
      <c r="BP48" s="22">
        <v>5</v>
      </c>
      <c r="BQ48" s="22">
        <v>5</v>
      </c>
      <c r="BR48" s="22">
        <v>7</v>
      </c>
      <c r="BS48" s="22">
        <v>8</v>
      </c>
      <c r="BT48" s="22">
        <v>9</v>
      </c>
      <c r="BU48" s="22">
        <v>10</v>
      </c>
      <c r="BV48" s="22">
        <v>11</v>
      </c>
      <c r="BW48" s="22">
        <v>11</v>
      </c>
      <c r="BX48" s="22">
        <v>9</v>
      </c>
      <c r="BY48" s="22">
        <v>9</v>
      </c>
      <c r="BZ48" s="22">
        <v>9</v>
      </c>
      <c r="CA48" s="22">
        <v>9</v>
      </c>
      <c r="CB48" s="22">
        <v>10</v>
      </c>
      <c r="CC48" s="22">
        <v>10</v>
      </c>
      <c r="CD48" s="22">
        <v>10</v>
      </c>
      <c r="CE48" s="22">
        <v>11</v>
      </c>
      <c r="CF48" s="22">
        <v>12</v>
      </c>
      <c r="CG48" s="22">
        <v>12</v>
      </c>
      <c r="CH48" s="22">
        <v>12</v>
      </c>
      <c r="CI48" s="22">
        <v>12</v>
      </c>
      <c r="CJ48" s="22">
        <v>12</v>
      </c>
      <c r="CK48" s="22">
        <v>12</v>
      </c>
      <c r="CL48" s="22">
        <v>12</v>
      </c>
      <c r="CM48" s="22">
        <v>12</v>
      </c>
      <c r="CN48" s="22">
        <v>12</v>
      </c>
      <c r="CO48" s="22">
        <v>13</v>
      </c>
      <c r="CP48" s="22">
        <v>13</v>
      </c>
      <c r="CQ48" s="22">
        <v>14</v>
      </c>
      <c r="CR48" s="22">
        <v>14</v>
      </c>
      <c r="CS48" s="22">
        <v>14</v>
      </c>
      <c r="CT48" s="22">
        <v>15</v>
      </c>
      <c r="CU48" s="22">
        <v>15</v>
      </c>
      <c r="CV48" s="22">
        <v>15</v>
      </c>
      <c r="CW48" s="22">
        <v>15</v>
      </c>
      <c r="CX48" s="22">
        <v>15</v>
      </c>
      <c r="CY48" s="22">
        <v>15</v>
      </c>
      <c r="CZ48" s="22">
        <v>15</v>
      </c>
      <c r="DA48" s="22">
        <v>15</v>
      </c>
      <c r="DB48" s="22">
        <v>15</v>
      </c>
      <c r="DC48" s="22">
        <v>15</v>
      </c>
      <c r="DD48" s="22">
        <v>15</v>
      </c>
      <c r="DE48" s="22">
        <v>15</v>
      </c>
      <c r="DF48" s="22">
        <v>15</v>
      </c>
      <c r="DG48" s="22">
        <v>16</v>
      </c>
      <c r="DH48" s="22">
        <v>16</v>
      </c>
      <c r="DI48" s="22">
        <v>16</v>
      </c>
      <c r="DJ48" s="22">
        <v>17</v>
      </c>
      <c r="DK48" s="22">
        <v>17</v>
      </c>
      <c r="DL48" s="22">
        <v>17</v>
      </c>
      <c r="DM48" s="22">
        <v>17</v>
      </c>
      <c r="DN48" s="22">
        <v>17</v>
      </c>
      <c r="DO48" s="22">
        <v>17</v>
      </c>
      <c r="DP48" s="22">
        <v>17</v>
      </c>
      <c r="DQ48" s="22">
        <v>17</v>
      </c>
      <c r="DR48" s="22">
        <v>17</v>
      </c>
      <c r="DS48" s="22">
        <v>17</v>
      </c>
      <c r="DT48" s="22">
        <v>17</v>
      </c>
      <c r="DU48" s="22">
        <v>17</v>
      </c>
      <c r="DV48" s="22">
        <v>17</v>
      </c>
      <c r="DW48" s="22">
        <v>17</v>
      </c>
      <c r="DX48" s="22">
        <v>17</v>
      </c>
      <c r="DY48" s="22">
        <v>17</v>
      </c>
      <c r="DZ48" s="22">
        <v>17</v>
      </c>
      <c r="EA48" s="22">
        <v>17</v>
      </c>
      <c r="EB48" s="22">
        <v>17</v>
      </c>
      <c r="EC48" s="22">
        <v>17</v>
      </c>
      <c r="ED48" s="22">
        <v>17</v>
      </c>
      <c r="EE48" t="e">
        <v>#N/A</v>
      </c>
      <c r="EF48" t="e">
        <v>#N/A</v>
      </c>
      <c r="EG48" t="e">
        <v>#N/A</v>
      </c>
      <c r="EH48" t="e">
        <v>#N/A</v>
      </c>
      <c r="EI48" t="e">
        <v>#N/A</v>
      </c>
      <c r="EJ48" t="e">
        <v>#N/A</v>
      </c>
      <c r="EK48" t="e">
        <v>#N/A</v>
      </c>
      <c r="EL48" t="e">
        <v>#N/A</v>
      </c>
      <c r="EM48" t="e">
        <v>#N/A</v>
      </c>
      <c r="EN48" t="e">
        <v>#N/A</v>
      </c>
      <c r="EO48" t="e">
        <v>#N/A</v>
      </c>
      <c r="EP48" t="e">
        <v>#N/A</v>
      </c>
      <c r="EQ48" t="e">
        <v>#N/A</v>
      </c>
      <c r="ER48" t="e">
        <v>#N/A</v>
      </c>
      <c r="ES48" t="e">
        <v>#N/A</v>
      </c>
      <c r="ET48" t="e">
        <v>#N/A</v>
      </c>
      <c r="EU48" t="e">
        <v>#N/A</v>
      </c>
      <c r="EV48" t="e">
        <v>#N/A</v>
      </c>
      <c r="EW48" t="e">
        <v>#N/A</v>
      </c>
      <c r="EX48" t="e">
        <v>#N/A</v>
      </c>
      <c r="EY48" t="e">
        <v>#N/A</v>
      </c>
      <c r="EZ48" t="e">
        <v>#N/A</v>
      </c>
      <c r="FA48" t="e">
        <v>#N/A</v>
      </c>
      <c r="FB48" t="e">
        <v>#N/A</v>
      </c>
      <c r="FC48" t="e">
        <v>#N/A</v>
      </c>
      <c r="FD48" t="e">
        <v>#N/A</v>
      </c>
      <c r="FE48" t="e">
        <v>#N/A</v>
      </c>
      <c r="FF48" t="e">
        <v>#N/A</v>
      </c>
    </row>
    <row r="49" spans="1:162" x14ac:dyDescent="0.25">
      <c r="A49" s="21" t="s">
        <v>126</v>
      </c>
      <c r="B49" s="22">
        <v>0</v>
      </c>
      <c r="C49" s="22">
        <v>0</v>
      </c>
      <c r="D49" s="22">
        <v>0</v>
      </c>
      <c r="E49" s="22">
        <v>0</v>
      </c>
      <c r="F49" s="22">
        <v>0</v>
      </c>
      <c r="G49" s="22">
        <v>0</v>
      </c>
      <c r="H49" s="22">
        <v>0</v>
      </c>
      <c r="I49" s="22">
        <v>0</v>
      </c>
      <c r="J49" s="22">
        <v>0</v>
      </c>
      <c r="K49" s="22">
        <v>0</v>
      </c>
      <c r="L49" s="22">
        <v>0</v>
      </c>
      <c r="M49" s="22">
        <v>0</v>
      </c>
      <c r="N49" s="22">
        <v>0</v>
      </c>
      <c r="O49" s="22">
        <v>0</v>
      </c>
      <c r="P49" s="22">
        <v>0</v>
      </c>
      <c r="Q49" s="22">
        <v>0</v>
      </c>
      <c r="R49" s="22">
        <v>0</v>
      </c>
      <c r="S49" s="22">
        <v>0</v>
      </c>
      <c r="T49" s="22">
        <v>0</v>
      </c>
      <c r="U49" s="22">
        <v>0</v>
      </c>
      <c r="V49" s="22">
        <v>0</v>
      </c>
      <c r="W49" s="22">
        <v>0</v>
      </c>
      <c r="X49" s="22">
        <v>0</v>
      </c>
      <c r="Y49" s="22">
        <v>0</v>
      </c>
      <c r="Z49" s="22">
        <v>0</v>
      </c>
      <c r="AA49" s="22">
        <v>0</v>
      </c>
      <c r="AB49" s="22">
        <v>0</v>
      </c>
      <c r="AC49" s="22">
        <v>0</v>
      </c>
      <c r="AD49" s="22">
        <v>0</v>
      </c>
      <c r="AE49" s="22">
        <v>0</v>
      </c>
      <c r="AF49" s="22">
        <v>0</v>
      </c>
      <c r="AG49" s="22">
        <v>0</v>
      </c>
      <c r="AH49" s="22">
        <v>0</v>
      </c>
      <c r="AI49" s="22">
        <v>0</v>
      </c>
      <c r="AJ49" s="22">
        <v>0</v>
      </c>
      <c r="AK49" s="22">
        <v>0</v>
      </c>
      <c r="AL49" s="22">
        <v>0</v>
      </c>
      <c r="AM49" s="22">
        <v>0</v>
      </c>
      <c r="AN49" s="22">
        <v>0</v>
      </c>
      <c r="AO49" s="22">
        <v>0</v>
      </c>
      <c r="AP49" s="22">
        <v>0</v>
      </c>
      <c r="AQ49" s="22">
        <v>0</v>
      </c>
      <c r="AR49" s="22">
        <v>0</v>
      </c>
      <c r="AS49" s="22">
        <v>0</v>
      </c>
      <c r="AT49" s="22">
        <v>0</v>
      </c>
      <c r="AU49" s="22">
        <v>0</v>
      </c>
      <c r="AV49" s="22">
        <v>0</v>
      </c>
      <c r="AW49" s="22">
        <v>0</v>
      </c>
      <c r="AX49" s="22">
        <v>0</v>
      </c>
      <c r="AY49" s="22">
        <v>0</v>
      </c>
      <c r="AZ49" s="22">
        <v>0</v>
      </c>
      <c r="BA49" s="22">
        <v>0</v>
      </c>
      <c r="BB49" s="22">
        <v>0</v>
      </c>
      <c r="BC49" s="22">
        <v>0</v>
      </c>
      <c r="BD49" s="22">
        <v>0</v>
      </c>
      <c r="BE49" s="22">
        <v>0</v>
      </c>
      <c r="BF49" s="22">
        <v>0</v>
      </c>
      <c r="BG49" s="22">
        <v>0</v>
      </c>
      <c r="BH49" s="22">
        <v>0</v>
      </c>
      <c r="BI49" s="22">
        <v>0</v>
      </c>
      <c r="BJ49" s="22">
        <v>1</v>
      </c>
      <c r="BK49" s="22">
        <v>1</v>
      </c>
      <c r="BL49" s="22">
        <v>3</v>
      </c>
      <c r="BM49" s="22">
        <v>6</v>
      </c>
      <c r="BN49" s="22">
        <v>9</v>
      </c>
      <c r="BO49" s="22">
        <v>9</v>
      </c>
      <c r="BP49" s="22">
        <v>11</v>
      </c>
      <c r="BQ49" s="22">
        <v>16</v>
      </c>
      <c r="BR49" s="22">
        <v>23</v>
      </c>
      <c r="BS49" s="22">
        <v>31</v>
      </c>
      <c r="BT49" s="22">
        <v>39</v>
      </c>
      <c r="BU49" s="22">
        <v>44</v>
      </c>
      <c r="BV49" s="22">
        <v>53</v>
      </c>
      <c r="BW49" s="22">
        <v>59</v>
      </c>
      <c r="BX49" s="22">
        <v>67</v>
      </c>
      <c r="BY49" s="22">
        <v>78</v>
      </c>
      <c r="BZ49" s="22">
        <v>88</v>
      </c>
      <c r="CA49" s="22">
        <v>99</v>
      </c>
      <c r="CB49" s="22">
        <v>112</v>
      </c>
      <c r="CC49" s="22">
        <v>119</v>
      </c>
      <c r="CD49" s="22">
        <v>129</v>
      </c>
      <c r="CE49" s="22">
        <v>138</v>
      </c>
      <c r="CF49" s="22">
        <v>143</v>
      </c>
      <c r="CG49" s="22">
        <v>161</v>
      </c>
      <c r="CH49" s="22">
        <v>166</v>
      </c>
      <c r="CI49" s="22">
        <v>169</v>
      </c>
      <c r="CJ49" s="22">
        <v>173</v>
      </c>
      <c r="CK49" s="22">
        <v>181</v>
      </c>
      <c r="CL49" s="22">
        <v>186</v>
      </c>
      <c r="CM49" s="22">
        <v>194</v>
      </c>
      <c r="CN49" s="22">
        <v>201</v>
      </c>
      <c r="CO49" s="22">
        <v>208</v>
      </c>
      <c r="CP49" s="22">
        <v>210</v>
      </c>
      <c r="CQ49" s="22">
        <v>214</v>
      </c>
      <c r="CR49" s="22">
        <v>218</v>
      </c>
      <c r="CS49" s="22">
        <v>220</v>
      </c>
      <c r="CT49" s="22">
        <v>223</v>
      </c>
      <c r="CU49" s="22">
        <v>227</v>
      </c>
      <c r="CV49" s="22">
        <v>227</v>
      </c>
      <c r="CW49" s="22">
        <v>236</v>
      </c>
      <c r="CX49" s="22">
        <v>240</v>
      </c>
      <c r="CY49" s="22">
        <v>245</v>
      </c>
      <c r="CZ49" s="22">
        <v>248</v>
      </c>
      <c r="DA49" s="22">
        <v>252</v>
      </c>
      <c r="DB49" s="22">
        <v>257</v>
      </c>
      <c r="DC49" s="22">
        <v>262</v>
      </c>
      <c r="DD49" s="22">
        <v>270</v>
      </c>
      <c r="DE49" s="22">
        <v>273</v>
      </c>
      <c r="DF49" s="22">
        <v>276</v>
      </c>
      <c r="DG49" s="22">
        <v>280</v>
      </c>
      <c r="DH49" s="22">
        <v>282</v>
      </c>
      <c r="DI49" s="22">
        <v>283</v>
      </c>
      <c r="DJ49" s="22">
        <v>290</v>
      </c>
      <c r="DK49" s="22">
        <v>293</v>
      </c>
      <c r="DL49" s="22">
        <v>295</v>
      </c>
      <c r="DM49" s="22">
        <v>296</v>
      </c>
      <c r="DN49" s="22">
        <v>298</v>
      </c>
      <c r="DO49" s="22">
        <v>297</v>
      </c>
      <c r="DP49" s="22">
        <v>302</v>
      </c>
      <c r="DQ49" s="22">
        <v>304</v>
      </c>
      <c r="DR49" s="22">
        <v>306</v>
      </c>
      <c r="DS49" s="22">
        <v>312</v>
      </c>
      <c r="DT49" s="22">
        <v>314</v>
      </c>
      <c r="DU49" s="22">
        <v>315</v>
      </c>
      <c r="DV49" s="22">
        <v>317</v>
      </c>
      <c r="DW49" s="22">
        <v>317</v>
      </c>
      <c r="DX49" s="22">
        <v>317</v>
      </c>
      <c r="DY49" s="22">
        <v>319</v>
      </c>
      <c r="DZ49" s="22">
        <v>319</v>
      </c>
      <c r="EA49" s="22">
        <v>319</v>
      </c>
      <c r="EB49" s="22">
        <v>320</v>
      </c>
      <c r="EC49" s="22">
        <v>321</v>
      </c>
      <c r="ED49" s="22">
        <v>323</v>
      </c>
      <c r="EE49" t="e">
        <v>#N/A</v>
      </c>
      <c r="EF49" t="e">
        <v>#N/A</v>
      </c>
      <c r="EG49" t="e">
        <v>#N/A</v>
      </c>
      <c r="EH49" t="e">
        <v>#N/A</v>
      </c>
      <c r="EI49" t="e">
        <v>#N/A</v>
      </c>
      <c r="EJ49" t="e">
        <v>#N/A</v>
      </c>
      <c r="EK49" t="e">
        <v>#N/A</v>
      </c>
      <c r="EL49" t="e">
        <v>#N/A</v>
      </c>
      <c r="EM49" t="e">
        <v>#N/A</v>
      </c>
      <c r="EN49" t="e">
        <v>#N/A</v>
      </c>
      <c r="EO49" t="e">
        <v>#N/A</v>
      </c>
      <c r="EP49" t="e">
        <v>#N/A</v>
      </c>
      <c r="EQ49" t="e">
        <v>#N/A</v>
      </c>
      <c r="ER49" t="e">
        <v>#N/A</v>
      </c>
      <c r="ES49" t="e">
        <v>#N/A</v>
      </c>
      <c r="ET49" t="e">
        <v>#N/A</v>
      </c>
      <c r="EU49" t="e">
        <v>#N/A</v>
      </c>
      <c r="EV49" t="e">
        <v>#N/A</v>
      </c>
      <c r="EW49" t="e">
        <v>#N/A</v>
      </c>
      <c r="EX49" t="e">
        <v>#N/A</v>
      </c>
      <c r="EY49" t="e">
        <v>#N/A</v>
      </c>
      <c r="EZ49" t="e">
        <v>#N/A</v>
      </c>
      <c r="FA49" t="e">
        <v>#N/A</v>
      </c>
      <c r="FB49" t="e">
        <v>#N/A</v>
      </c>
      <c r="FC49" t="e">
        <v>#N/A</v>
      </c>
      <c r="FD49" t="e">
        <v>#N/A</v>
      </c>
      <c r="FE49" t="e">
        <v>#N/A</v>
      </c>
      <c r="FF49" t="e">
        <v>#N/A</v>
      </c>
    </row>
    <row r="50" spans="1:162" x14ac:dyDescent="0.25">
      <c r="A50" s="21" t="s">
        <v>123</v>
      </c>
      <c r="B50" s="22">
        <v>0</v>
      </c>
      <c r="C50" s="22">
        <v>0</v>
      </c>
      <c r="D50" s="22">
        <v>0</v>
      </c>
      <c r="E50" s="22">
        <v>0</v>
      </c>
      <c r="F50" s="22">
        <v>0</v>
      </c>
      <c r="G50" s="22">
        <v>0</v>
      </c>
      <c r="H50" s="22">
        <v>0</v>
      </c>
      <c r="I50" s="22">
        <v>0</v>
      </c>
      <c r="J50" s="22">
        <v>0</v>
      </c>
      <c r="K50" s="22">
        <v>0</v>
      </c>
      <c r="L50" s="22">
        <v>0</v>
      </c>
      <c r="M50" s="22">
        <v>0</v>
      </c>
      <c r="N50" s="22">
        <v>0</v>
      </c>
      <c r="O50" s="22">
        <v>0</v>
      </c>
      <c r="P50" s="22">
        <v>0</v>
      </c>
      <c r="Q50" s="22">
        <v>0</v>
      </c>
      <c r="R50" s="22">
        <v>0</v>
      </c>
      <c r="S50" s="22">
        <v>0</v>
      </c>
      <c r="T50" s="22">
        <v>0</v>
      </c>
      <c r="U50" s="22">
        <v>0</v>
      </c>
      <c r="V50" s="22">
        <v>0</v>
      </c>
      <c r="W50" s="22">
        <v>0</v>
      </c>
      <c r="X50" s="22">
        <v>0</v>
      </c>
      <c r="Y50" s="22">
        <v>0</v>
      </c>
      <c r="Z50" s="22">
        <v>0</v>
      </c>
      <c r="AA50" s="22">
        <v>0</v>
      </c>
      <c r="AB50" s="22">
        <v>0</v>
      </c>
      <c r="AC50" s="22">
        <v>0</v>
      </c>
      <c r="AD50" s="22">
        <v>0</v>
      </c>
      <c r="AE50" s="22">
        <v>0</v>
      </c>
      <c r="AF50" s="22">
        <v>0</v>
      </c>
      <c r="AG50" s="22">
        <v>0</v>
      </c>
      <c r="AH50" s="22">
        <v>0</v>
      </c>
      <c r="AI50" s="22">
        <v>0</v>
      </c>
      <c r="AJ50" s="22">
        <v>0</v>
      </c>
      <c r="AK50" s="22">
        <v>0</v>
      </c>
      <c r="AL50" s="22">
        <v>0</v>
      </c>
      <c r="AM50" s="22">
        <v>0</v>
      </c>
      <c r="AN50" s="22">
        <v>0</v>
      </c>
      <c r="AO50" s="22">
        <v>0</v>
      </c>
      <c r="AP50" s="22">
        <v>0</v>
      </c>
      <c r="AQ50" s="22">
        <v>0</v>
      </c>
      <c r="AR50" s="22">
        <v>0</v>
      </c>
      <c r="AS50" s="22">
        <v>0</v>
      </c>
      <c r="AT50" s="22">
        <v>0</v>
      </c>
      <c r="AU50" s="22">
        <v>0</v>
      </c>
      <c r="AV50" s="22">
        <v>0</v>
      </c>
      <c r="AW50" s="22">
        <v>0</v>
      </c>
      <c r="AX50" s="22">
        <v>0</v>
      </c>
      <c r="AY50" s="22">
        <v>0</v>
      </c>
      <c r="AZ50" s="22">
        <v>0</v>
      </c>
      <c r="BA50" s="22">
        <v>0</v>
      </c>
      <c r="BB50" s="22">
        <v>1</v>
      </c>
      <c r="BC50" s="22">
        <v>2</v>
      </c>
      <c r="BD50" s="22">
        <v>3</v>
      </c>
      <c r="BE50" s="22">
        <v>4</v>
      </c>
      <c r="BF50" s="22">
        <v>4</v>
      </c>
      <c r="BG50" s="22">
        <v>6</v>
      </c>
      <c r="BH50" s="22">
        <v>9</v>
      </c>
      <c r="BI50" s="22">
        <v>13</v>
      </c>
      <c r="BJ50" s="22">
        <v>13</v>
      </c>
      <c r="BK50" s="22">
        <v>24</v>
      </c>
      <c r="BL50" s="22">
        <v>32</v>
      </c>
      <c r="BM50" s="22">
        <v>34</v>
      </c>
      <c r="BN50" s="22">
        <v>41</v>
      </c>
      <c r="BO50" s="22">
        <v>52</v>
      </c>
      <c r="BP50" s="22">
        <v>65</v>
      </c>
      <c r="BQ50" s="22">
        <v>72</v>
      </c>
      <c r="BR50" s="22">
        <v>77</v>
      </c>
      <c r="BS50" s="22">
        <v>90</v>
      </c>
      <c r="BT50" s="22">
        <v>104</v>
      </c>
      <c r="BU50" s="22">
        <v>123</v>
      </c>
      <c r="BV50" s="22">
        <v>139</v>
      </c>
      <c r="BW50" s="22">
        <v>161</v>
      </c>
      <c r="BX50" s="22">
        <v>179</v>
      </c>
      <c r="BY50" s="22">
        <v>187</v>
      </c>
      <c r="BZ50" s="22">
        <v>203</v>
      </c>
      <c r="CA50" s="22">
        <v>218</v>
      </c>
      <c r="CB50" s="22">
        <v>237</v>
      </c>
      <c r="CC50" s="22">
        <v>247</v>
      </c>
      <c r="CD50" s="22">
        <v>260</v>
      </c>
      <c r="CE50" s="22">
        <v>273</v>
      </c>
      <c r="CF50" s="22">
        <v>285</v>
      </c>
      <c r="CG50" s="22">
        <v>299</v>
      </c>
      <c r="CH50" s="22">
        <v>309</v>
      </c>
      <c r="CI50" s="22">
        <v>321</v>
      </c>
      <c r="CJ50" s="22">
        <v>336</v>
      </c>
      <c r="CK50" s="22">
        <v>346</v>
      </c>
      <c r="CL50" s="22">
        <v>355</v>
      </c>
      <c r="CM50" s="22">
        <v>364</v>
      </c>
      <c r="CN50" s="22">
        <v>370</v>
      </c>
      <c r="CO50" s="22">
        <v>384</v>
      </c>
      <c r="CP50" s="22">
        <v>394</v>
      </c>
      <c r="CQ50" s="22">
        <v>403</v>
      </c>
      <c r="CR50" s="22">
        <v>418</v>
      </c>
      <c r="CS50" s="22">
        <v>422</v>
      </c>
      <c r="CT50" s="22">
        <v>427</v>
      </c>
      <c r="CU50" s="22">
        <v>434</v>
      </c>
      <c r="CV50" s="22">
        <v>443</v>
      </c>
      <c r="CW50" s="22">
        <v>452</v>
      </c>
      <c r="CX50" s="22">
        <v>460</v>
      </c>
      <c r="CY50" s="22">
        <v>475</v>
      </c>
      <c r="CZ50" s="22">
        <v>484</v>
      </c>
      <c r="DA50" s="22">
        <v>493</v>
      </c>
      <c r="DB50" s="22">
        <v>503</v>
      </c>
      <c r="DC50" s="22">
        <v>506</v>
      </c>
      <c r="DD50" s="22">
        <v>514</v>
      </c>
      <c r="DE50" s="22">
        <v>522</v>
      </c>
      <c r="DF50" s="22">
        <v>526</v>
      </c>
      <c r="DG50" s="22">
        <v>529</v>
      </c>
      <c r="DH50" s="22">
        <v>533</v>
      </c>
      <c r="DI50" s="22">
        <v>527</v>
      </c>
      <c r="DJ50" s="22">
        <v>533</v>
      </c>
      <c r="DK50" s="22">
        <v>537</v>
      </c>
      <c r="DL50" s="22">
        <v>537</v>
      </c>
      <c r="DM50" s="22">
        <v>543</v>
      </c>
      <c r="DN50" s="22">
        <v>547</v>
      </c>
      <c r="DO50" s="22">
        <v>548</v>
      </c>
      <c r="DP50" s="22">
        <v>551</v>
      </c>
      <c r="DQ50" s="22">
        <v>554</v>
      </c>
      <c r="DR50" s="22">
        <v>561</v>
      </c>
      <c r="DS50" s="22">
        <v>561</v>
      </c>
      <c r="DT50" s="22">
        <v>561</v>
      </c>
      <c r="DU50" s="22">
        <v>562</v>
      </c>
      <c r="DV50" s="22">
        <v>563</v>
      </c>
      <c r="DW50" s="22">
        <v>563</v>
      </c>
      <c r="DX50" s="22">
        <v>565</v>
      </c>
      <c r="DY50" s="22">
        <v>568</v>
      </c>
      <c r="DZ50" s="22">
        <v>568</v>
      </c>
      <c r="EA50" s="22">
        <v>571</v>
      </c>
      <c r="EB50" s="22">
        <v>574</v>
      </c>
      <c r="EC50" s="22">
        <v>576</v>
      </c>
      <c r="ED50" s="22">
        <v>580</v>
      </c>
      <c r="EE50" t="e">
        <v>#N/A</v>
      </c>
      <c r="EF50" t="e">
        <v>#N/A</v>
      </c>
      <c r="EG50" t="e">
        <v>#N/A</v>
      </c>
      <c r="EH50" t="e">
        <v>#N/A</v>
      </c>
      <c r="EI50" t="e">
        <v>#N/A</v>
      </c>
      <c r="EJ50" t="e">
        <v>#N/A</v>
      </c>
      <c r="EK50" t="e">
        <v>#N/A</v>
      </c>
      <c r="EL50" t="e">
        <v>#N/A</v>
      </c>
      <c r="EM50" t="e">
        <v>#N/A</v>
      </c>
      <c r="EN50" t="e">
        <v>#N/A</v>
      </c>
      <c r="EO50" t="e">
        <v>#N/A</v>
      </c>
      <c r="EP50" t="e">
        <v>#N/A</v>
      </c>
      <c r="EQ50" t="e">
        <v>#N/A</v>
      </c>
      <c r="ER50" t="e">
        <v>#N/A</v>
      </c>
      <c r="ES50" t="e">
        <v>#N/A</v>
      </c>
      <c r="ET50" t="e">
        <v>#N/A</v>
      </c>
      <c r="EU50" t="e">
        <v>#N/A</v>
      </c>
      <c r="EV50" t="e">
        <v>#N/A</v>
      </c>
      <c r="EW50" t="e">
        <v>#N/A</v>
      </c>
      <c r="EX50" t="e">
        <v>#N/A</v>
      </c>
      <c r="EY50" t="e">
        <v>#N/A</v>
      </c>
      <c r="EZ50" t="e">
        <v>#N/A</v>
      </c>
      <c r="FA50" t="e">
        <v>#N/A</v>
      </c>
      <c r="FB50" t="e">
        <v>#N/A</v>
      </c>
      <c r="FC50" t="e">
        <v>#N/A</v>
      </c>
      <c r="FD50" t="e">
        <v>#N/A</v>
      </c>
      <c r="FE50" t="e">
        <v>#N/A</v>
      </c>
      <c r="FF50" t="e">
        <v>#N/A</v>
      </c>
    </row>
    <row r="51" spans="1:162" x14ac:dyDescent="0.25">
      <c r="A51" s="21" t="s">
        <v>112</v>
      </c>
      <c r="B51" s="22">
        <v>0</v>
      </c>
      <c r="C51" s="22">
        <v>0</v>
      </c>
      <c r="D51" s="22">
        <v>0</v>
      </c>
      <c r="E51" s="22">
        <v>0</v>
      </c>
      <c r="F51" s="22">
        <v>0</v>
      </c>
      <c r="G51" s="22">
        <v>0</v>
      </c>
      <c r="H51" s="22">
        <v>0</v>
      </c>
      <c r="I51" s="22">
        <v>0</v>
      </c>
      <c r="J51" s="22">
        <v>0</v>
      </c>
      <c r="K51" s="22">
        <v>0</v>
      </c>
      <c r="L51" s="22">
        <v>0</v>
      </c>
      <c r="M51" s="22">
        <v>0</v>
      </c>
      <c r="N51" s="22">
        <v>0</v>
      </c>
      <c r="O51" s="22">
        <v>0</v>
      </c>
      <c r="P51" s="22">
        <v>0</v>
      </c>
      <c r="Q51" s="22">
        <v>0</v>
      </c>
      <c r="R51" s="22">
        <v>0</v>
      </c>
      <c r="S51" s="22">
        <v>0</v>
      </c>
      <c r="T51" s="22">
        <v>0</v>
      </c>
      <c r="U51" s="22">
        <v>0</v>
      </c>
      <c r="V51" s="22">
        <v>0</v>
      </c>
      <c r="W51" s="22">
        <v>0</v>
      </c>
      <c r="X51" s="22">
        <v>0</v>
      </c>
      <c r="Y51" s="22">
        <v>0</v>
      </c>
      <c r="Z51" s="22">
        <v>0</v>
      </c>
      <c r="AA51" s="22">
        <v>0</v>
      </c>
      <c r="AB51" s="22">
        <v>0</v>
      </c>
      <c r="AC51" s="22">
        <v>0</v>
      </c>
      <c r="AD51" s="22">
        <v>0</v>
      </c>
      <c r="AE51" s="22">
        <v>2</v>
      </c>
      <c r="AF51" s="22">
        <v>2</v>
      </c>
      <c r="AG51" s="22">
        <v>2</v>
      </c>
      <c r="AH51" s="22">
        <v>3</v>
      </c>
      <c r="AI51" s="22">
        <v>3</v>
      </c>
      <c r="AJ51" s="22">
        <v>3</v>
      </c>
      <c r="AK51" s="22">
        <v>4</v>
      </c>
      <c r="AL51" s="22">
        <v>4</v>
      </c>
      <c r="AM51" s="22">
        <v>6</v>
      </c>
      <c r="AN51" s="22">
        <v>6</v>
      </c>
      <c r="AO51" s="22">
        <v>6</v>
      </c>
      <c r="AP51" s="22">
        <v>6</v>
      </c>
      <c r="AQ51" s="22">
        <v>6</v>
      </c>
      <c r="AR51" s="22">
        <v>6</v>
      </c>
      <c r="AS51" s="22">
        <v>6</v>
      </c>
      <c r="AT51" s="22">
        <v>6</v>
      </c>
      <c r="AU51" s="22">
        <v>6</v>
      </c>
      <c r="AV51" s="22">
        <v>6</v>
      </c>
      <c r="AW51" s="22">
        <v>6</v>
      </c>
      <c r="AX51" s="22">
        <v>6</v>
      </c>
      <c r="AY51" s="22">
        <v>7</v>
      </c>
      <c r="AZ51" s="22">
        <v>7</v>
      </c>
      <c r="BA51" s="22">
        <v>7</v>
      </c>
      <c r="BB51" s="22">
        <v>7</v>
      </c>
      <c r="BC51" s="22">
        <v>7</v>
      </c>
      <c r="BD51" s="22">
        <v>7</v>
      </c>
      <c r="BE51" s="22">
        <v>7</v>
      </c>
      <c r="BF51" s="22">
        <v>7</v>
      </c>
      <c r="BG51" s="22">
        <v>7</v>
      </c>
      <c r="BH51" s="22">
        <v>7</v>
      </c>
      <c r="BI51" s="22">
        <v>8</v>
      </c>
      <c r="BJ51" s="22">
        <v>8</v>
      </c>
      <c r="BK51" s="22">
        <v>8</v>
      </c>
      <c r="BL51" s="22">
        <v>10</v>
      </c>
      <c r="BM51" s="22">
        <v>10</v>
      </c>
      <c r="BN51" s="22">
        <v>10</v>
      </c>
      <c r="BO51" s="22">
        <v>10</v>
      </c>
      <c r="BP51" s="22">
        <v>10</v>
      </c>
      <c r="BQ51" s="22">
        <v>10</v>
      </c>
      <c r="BR51" s="22">
        <v>10</v>
      </c>
      <c r="BS51" s="22">
        <v>10</v>
      </c>
      <c r="BT51" s="22">
        <v>11</v>
      </c>
      <c r="BU51" s="22">
        <v>11</v>
      </c>
      <c r="BV51" s="22">
        <v>11</v>
      </c>
      <c r="BW51" s="22">
        <v>11</v>
      </c>
      <c r="BX51" s="22">
        <v>11</v>
      </c>
      <c r="BY51" s="22">
        <v>11</v>
      </c>
      <c r="BZ51" s="22">
        <v>11</v>
      </c>
      <c r="CA51" s="22">
        <v>11</v>
      </c>
      <c r="CB51" s="22">
        <v>11</v>
      </c>
      <c r="CC51" s="22">
        <v>11</v>
      </c>
      <c r="CD51" s="22">
        <v>11</v>
      </c>
      <c r="CE51" s="22">
        <v>11</v>
      </c>
      <c r="CF51" s="22">
        <v>11</v>
      </c>
      <c r="CG51" s="22">
        <v>12</v>
      </c>
      <c r="CH51" s="22">
        <v>12</v>
      </c>
      <c r="CI51" s="22">
        <v>12</v>
      </c>
      <c r="CJ51" s="22">
        <v>13</v>
      </c>
      <c r="CK51" s="22">
        <v>13</v>
      </c>
      <c r="CL51" s="22">
        <v>13</v>
      </c>
      <c r="CM51" s="22">
        <v>13</v>
      </c>
      <c r="CN51" s="22">
        <v>13</v>
      </c>
      <c r="CO51" s="22">
        <v>13</v>
      </c>
      <c r="CP51" s="22">
        <v>13</v>
      </c>
      <c r="CQ51" s="22">
        <v>13</v>
      </c>
      <c r="CR51" s="22">
        <v>13</v>
      </c>
      <c r="CS51" s="22">
        <v>13</v>
      </c>
      <c r="CT51" s="22">
        <v>13</v>
      </c>
      <c r="CU51" s="22">
        <v>13</v>
      </c>
      <c r="CV51" s="22">
        <v>13</v>
      </c>
      <c r="CW51" s="22">
        <v>13</v>
      </c>
      <c r="CX51" s="22">
        <v>13</v>
      </c>
      <c r="CY51" s="22">
        <v>13</v>
      </c>
      <c r="CZ51" s="22">
        <v>13</v>
      </c>
      <c r="DA51" s="22">
        <v>13</v>
      </c>
      <c r="DB51" s="22">
        <v>13</v>
      </c>
      <c r="DC51" s="22">
        <v>13</v>
      </c>
      <c r="DD51" s="22">
        <v>13</v>
      </c>
      <c r="DE51" s="22">
        <v>13</v>
      </c>
      <c r="DF51" s="22">
        <v>13</v>
      </c>
      <c r="DG51" s="22">
        <v>13</v>
      </c>
      <c r="DH51" s="22">
        <v>13</v>
      </c>
      <c r="DI51" s="22">
        <v>13</v>
      </c>
      <c r="DJ51" s="22">
        <v>13</v>
      </c>
      <c r="DK51" s="22">
        <v>13</v>
      </c>
      <c r="DL51" s="22">
        <v>13</v>
      </c>
      <c r="DM51" s="22">
        <v>13</v>
      </c>
      <c r="DN51" s="22">
        <v>13</v>
      </c>
      <c r="DO51" s="22">
        <v>13</v>
      </c>
      <c r="DP51" s="22">
        <v>13</v>
      </c>
      <c r="DQ51" s="22">
        <v>13</v>
      </c>
      <c r="DR51" s="22">
        <v>13</v>
      </c>
      <c r="DS51" s="22">
        <v>13</v>
      </c>
      <c r="DT51" s="22">
        <v>13</v>
      </c>
      <c r="DU51" s="22">
        <v>13</v>
      </c>
      <c r="DV51" s="22">
        <v>13</v>
      </c>
      <c r="DW51" s="22">
        <v>13</v>
      </c>
      <c r="DX51" s="22">
        <v>13</v>
      </c>
      <c r="DY51" s="22">
        <v>13</v>
      </c>
      <c r="DZ51" s="22">
        <v>13</v>
      </c>
      <c r="EA51" s="22">
        <v>13</v>
      </c>
      <c r="EB51" s="22">
        <v>13</v>
      </c>
      <c r="EC51" s="22">
        <v>13</v>
      </c>
      <c r="ED51" s="22">
        <v>13</v>
      </c>
      <c r="EE51" t="e">
        <v>#N/A</v>
      </c>
      <c r="EF51" t="e">
        <v>#N/A</v>
      </c>
      <c r="EG51" t="e">
        <v>#N/A</v>
      </c>
      <c r="EH51" t="e">
        <v>#N/A</v>
      </c>
      <c r="EI51" t="e">
        <v>#N/A</v>
      </c>
      <c r="EJ51" t="e">
        <v>#N/A</v>
      </c>
      <c r="EK51" t="e">
        <v>#N/A</v>
      </c>
      <c r="EL51" t="e">
        <v>#N/A</v>
      </c>
      <c r="EM51" t="e">
        <v>#N/A</v>
      </c>
      <c r="EN51" t="e">
        <v>#N/A</v>
      </c>
      <c r="EO51" t="e">
        <v>#N/A</v>
      </c>
      <c r="EP51" t="e">
        <v>#N/A</v>
      </c>
      <c r="EQ51" t="e">
        <v>#N/A</v>
      </c>
      <c r="ER51" t="e">
        <v>#N/A</v>
      </c>
      <c r="ES51" t="e">
        <v>#N/A</v>
      </c>
      <c r="ET51" t="e">
        <v>#N/A</v>
      </c>
      <c r="EU51" t="e">
        <v>#N/A</v>
      </c>
      <c r="EV51" t="e">
        <v>#N/A</v>
      </c>
      <c r="EW51" t="e">
        <v>#N/A</v>
      </c>
      <c r="EX51" t="e">
        <v>#N/A</v>
      </c>
      <c r="EY51" t="e">
        <v>#N/A</v>
      </c>
      <c r="EZ51" t="e">
        <v>#N/A</v>
      </c>
      <c r="FA51" t="e">
        <v>#N/A</v>
      </c>
      <c r="FB51" t="e">
        <v>#N/A</v>
      </c>
      <c r="FC51" t="e">
        <v>#N/A</v>
      </c>
      <c r="FD51" t="e">
        <v>#N/A</v>
      </c>
      <c r="FE51" t="e">
        <v>#N/A</v>
      </c>
      <c r="FF51" t="e">
        <v>#N/A</v>
      </c>
    </row>
    <row r="52" spans="1:162" x14ac:dyDescent="0.25">
      <c r="A52" s="21" t="s">
        <v>192</v>
      </c>
      <c r="B52" s="22">
        <v>0</v>
      </c>
      <c r="C52" s="22">
        <v>0</v>
      </c>
      <c r="D52" s="22">
        <v>0</v>
      </c>
      <c r="E52" s="22">
        <v>0</v>
      </c>
      <c r="F52" s="22">
        <v>0</v>
      </c>
      <c r="G52" s="22">
        <v>0</v>
      </c>
      <c r="H52" s="22">
        <v>0</v>
      </c>
      <c r="I52" s="22">
        <v>0</v>
      </c>
      <c r="J52" s="22">
        <v>0</v>
      </c>
      <c r="K52" s="22">
        <v>0</v>
      </c>
      <c r="L52" s="22">
        <v>0</v>
      </c>
      <c r="M52" s="22">
        <v>0</v>
      </c>
      <c r="N52" s="22">
        <v>0</v>
      </c>
      <c r="O52" s="22">
        <v>0</v>
      </c>
      <c r="P52" s="22">
        <v>0</v>
      </c>
      <c r="Q52" s="22">
        <v>0</v>
      </c>
      <c r="R52" s="22">
        <v>0</v>
      </c>
      <c r="S52" s="22">
        <v>0</v>
      </c>
      <c r="T52" s="22">
        <v>0</v>
      </c>
      <c r="U52" s="22">
        <v>0</v>
      </c>
      <c r="V52" s="22">
        <v>0</v>
      </c>
      <c r="W52" s="22">
        <v>0</v>
      </c>
      <c r="X52" s="22">
        <v>0</v>
      </c>
      <c r="Y52" s="22">
        <v>0</v>
      </c>
      <c r="Z52" s="22">
        <v>0</v>
      </c>
      <c r="AA52" s="22">
        <v>0</v>
      </c>
      <c r="AB52" s="22">
        <v>0</v>
      </c>
      <c r="AC52" s="22">
        <v>0</v>
      </c>
      <c r="AD52" s="22">
        <v>0</v>
      </c>
      <c r="AE52" s="22">
        <v>0</v>
      </c>
      <c r="AF52" s="22">
        <v>0</v>
      </c>
      <c r="AG52" s="22">
        <v>0</v>
      </c>
      <c r="AH52" s="22">
        <v>0</v>
      </c>
      <c r="AI52" s="22">
        <v>0</v>
      </c>
      <c r="AJ52" s="22">
        <v>0</v>
      </c>
      <c r="AK52" s="22">
        <v>0</v>
      </c>
      <c r="AL52" s="22">
        <v>0</v>
      </c>
      <c r="AM52" s="22">
        <v>0</v>
      </c>
      <c r="AN52" s="22">
        <v>0</v>
      </c>
      <c r="AO52" s="22">
        <v>0</v>
      </c>
      <c r="AP52" s="22">
        <v>0</v>
      </c>
      <c r="AQ52" s="22">
        <v>0</v>
      </c>
      <c r="AR52" s="22">
        <v>0</v>
      </c>
      <c r="AS52" s="22">
        <v>0</v>
      </c>
      <c r="AT52" s="22">
        <v>0</v>
      </c>
      <c r="AU52" s="22">
        <v>0</v>
      </c>
      <c r="AV52" s="22">
        <v>0</v>
      </c>
      <c r="AW52" s="22">
        <v>0</v>
      </c>
      <c r="AX52" s="22">
        <v>0</v>
      </c>
      <c r="AY52" s="22">
        <v>0</v>
      </c>
      <c r="AZ52" s="22">
        <v>0</v>
      </c>
      <c r="BA52" s="22">
        <v>0</v>
      </c>
      <c r="BB52" s="22">
        <v>0</v>
      </c>
      <c r="BC52" s="22">
        <v>0</v>
      </c>
      <c r="BD52" s="22">
        <v>0</v>
      </c>
      <c r="BE52" s="22">
        <v>0</v>
      </c>
      <c r="BF52" s="22">
        <v>0</v>
      </c>
      <c r="BG52" s="22">
        <v>0</v>
      </c>
      <c r="BH52" s="22">
        <v>0</v>
      </c>
      <c r="BI52" s="22">
        <v>0</v>
      </c>
      <c r="BJ52" s="22">
        <v>0</v>
      </c>
      <c r="BK52" s="22">
        <v>0</v>
      </c>
      <c r="BL52" s="22">
        <v>0</v>
      </c>
      <c r="BM52" s="22">
        <v>0</v>
      </c>
      <c r="BN52" s="22">
        <v>0</v>
      </c>
      <c r="BO52" s="22">
        <v>0</v>
      </c>
      <c r="BP52" s="22">
        <v>0</v>
      </c>
      <c r="BQ52" s="22">
        <v>0</v>
      </c>
      <c r="BR52" s="22">
        <v>0</v>
      </c>
      <c r="BS52" s="22">
        <v>0</v>
      </c>
      <c r="BT52" s="22">
        <v>0</v>
      </c>
      <c r="BU52" s="22">
        <v>0</v>
      </c>
      <c r="BV52" s="22">
        <v>0</v>
      </c>
      <c r="BW52" s="22">
        <v>0</v>
      </c>
      <c r="BX52" s="22">
        <v>0</v>
      </c>
      <c r="BY52" s="22">
        <v>0</v>
      </c>
      <c r="BZ52" s="22">
        <v>0</v>
      </c>
      <c r="CA52" s="22">
        <v>0</v>
      </c>
      <c r="CB52" s="22">
        <v>0</v>
      </c>
      <c r="CC52" s="22">
        <v>1</v>
      </c>
      <c r="CD52" s="22">
        <v>2</v>
      </c>
      <c r="CE52" s="22">
        <v>2</v>
      </c>
      <c r="CF52" s="22">
        <v>2</v>
      </c>
      <c r="CG52" s="22">
        <v>2</v>
      </c>
      <c r="CH52" s="22">
        <v>2</v>
      </c>
      <c r="CI52" s="22">
        <v>2</v>
      </c>
      <c r="CJ52" s="22">
        <v>2</v>
      </c>
      <c r="CK52" s="22">
        <v>2</v>
      </c>
      <c r="CL52" s="22">
        <v>2</v>
      </c>
      <c r="CM52" s="22">
        <v>2</v>
      </c>
      <c r="CN52" s="22">
        <v>2</v>
      </c>
      <c r="CO52" s="22">
        <v>2</v>
      </c>
      <c r="CP52" s="22">
        <v>2</v>
      </c>
      <c r="CQ52" s="22">
        <v>2</v>
      </c>
      <c r="CR52" s="22">
        <v>2</v>
      </c>
      <c r="CS52" s="22">
        <v>2</v>
      </c>
      <c r="CT52" s="22">
        <v>2</v>
      </c>
      <c r="CU52" s="22">
        <v>2</v>
      </c>
      <c r="CV52" s="22">
        <v>2</v>
      </c>
      <c r="CW52" s="22">
        <v>2</v>
      </c>
      <c r="CX52" s="22">
        <v>2</v>
      </c>
      <c r="CY52" s="22">
        <v>2</v>
      </c>
      <c r="CZ52" s="22">
        <v>2</v>
      </c>
      <c r="DA52" s="22">
        <v>2</v>
      </c>
      <c r="DB52" s="22">
        <v>2</v>
      </c>
      <c r="DC52" s="22">
        <v>3</v>
      </c>
      <c r="DD52" s="22">
        <v>3</v>
      </c>
      <c r="DE52" s="22">
        <v>3</v>
      </c>
      <c r="DF52" s="22">
        <v>3</v>
      </c>
      <c r="DG52" s="22">
        <v>3</v>
      </c>
      <c r="DH52" s="22">
        <v>3</v>
      </c>
      <c r="DI52" s="22">
        <v>3</v>
      </c>
      <c r="DJ52" s="22">
        <v>3</v>
      </c>
      <c r="DK52" s="22">
        <v>3</v>
      </c>
      <c r="DL52" s="22">
        <v>4</v>
      </c>
      <c r="DM52" s="22">
        <v>4</v>
      </c>
      <c r="DN52" s="22">
        <v>4</v>
      </c>
      <c r="DO52" s="22">
        <v>7</v>
      </c>
      <c r="DP52" s="22">
        <v>7</v>
      </c>
      <c r="DQ52" s="22">
        <v>9</v>
      </c>
      <c r="DR52" s="22">
        <v>10</v>
      </c>
      <c r="DS52" s="22">
        <v>10</v>
      </c>
      <c r="DT52" s="22">
        <v>10</v>
      </c>
      <c r="DU52" s="22">
        <v>10</v>
      </c>
      <c r="DV52" s="22">
        <v>14</v>
      </c>
      <c r="DW52" s="22">
        <v>14</v>
      </c>
      <c r="DX52" s="22">
        <v>18</v>
      </c>
      <c r="DY52" s="22">
        <v>20</v>
      </c>
      <c r="DZ52" s="22">
        <v>20</v>
      </c>
      <c r="EA52" s="22">
        <v>22</v>
      </c>
      <c r="EB52" s="22">
        <v>24</v>
      </c>
      <c r="EC52" s="22">
        <v>24</v>
      </c>
      <c r="ED52" s="22">
        <v>25</v>
      </c>
      <c r="EE52" t="e">
        <v>#N/A</v>
      </c>
      <c r="EF52" t="e">
        <v>#N/A</v>
      </c>
      <c r="EG52" t="e">
        <v>#N/A</v>
      </c>
      <c r="EH52" t="e">
        <v>#N/A</v>
      </c>
      <c r="EI52" t="e">
        <v>#N/A</v>
      </c>
      <c r="EJ52" t="e">
        <v>#N/A</v>
      </c>
      <c r="EK52" t="e">
        <v>#N/A</v>
      </c>
      <c r="EL52" t="e">
        <v>#N/A</v>
      </c>
      <c r="EM52" t="e">
        <v>#N/A</v>
      </c>
      <c r="EN52" t="e">
        <v>#N/A</v>
      </c>
      <c r="EO52" t="e">
        <v>#N/A</v>
      </c>
      <c r="EP52" t="e">
        <v>#N/A</v>
      </c>
      <c r="EQ52" t="e">
        <v>#N/A</v>
      </c>
      <c r="ER52" t="e">
        <v>#N/A</v>
      </c>
      <c r="ES52" t="e">
        <v>#N/A</v>
      </c>
      <c r="ET52" t="e">
        <v>#N/A</v>
      </c>
      <c r="EU52" t="e">
        <v>#N/A</v>
      </c>
      <c r="EV52" t="e">
        <v>#N/A</v>
      </c>
      <c r="EW52" t="e">
        <v>#N/A</v>
      </c>
      <c r="EX52" t="e">
        <v>#N/A</v>
      </c>
      <c r="EY52" t="e">
        <v>#N/A</v>
      </c>
      <c r="EZ52" t="e">
        <v>#N/A</v>
      </c>
      <c r="FA52" t="e">
        <v>#N/A</v>
      </c>
      <c r="FB52" t="e">
        <v>#N/A</v>
      </c>
      <c r="FC52" t="e">
        <v>#N/A</v>
      </c>
      <c r="FD52" t="e">
        <v>#N/A</v>
      </c>
      <c r="FE52" t="e">
        <v>#N/A</v>
      </c>
      <c r="FF52" t="e">
        <v>#N/A</v>
      </c>
    </row>
    <row r="53" spans="1:162" x14ac:dyDescent="0.25">
      <c r="A53" s="21" t="s">
        <v>213</v>
      </c>
      <c r="B53" s="22">
        <v>0</v>
      </c>
      <c r="C53" s="22">
        <v>0</v>
      </c>
      <c r="D53" s="22">
        <v>0</v>
      </c>
      <c r="E53" s="22">
        <v>0</v>
      </c>
      <c r="F53" s="22">
        <v>0</v>
      </c>
      <c r="G53" s="22">
        <v>0</v>
      </c>
      <c r="H53" s="22">
        <v>0</v>
      </c>
      <c r="I53" s="22">
        <v>0</v>
      </c>
      <c r="J53" s="22">
        <v>0</v>
      </c>
      <c r="K53" s="22">
        <v>0</v>
      </c>
      <c r="L53" s="22">
        <v>0</v>
      </c>
      <c r="M53" s="22">
        <v>0</v>
      </c>
      <c r="N53" s="22">
        <v>0</v>
      </c>
      <c r="O53" s="22">
        <v>0</v>
      </c>
      <c r="P53" s="22">
        <v>0</v>
      </c>
      <c r="Q53" s="22">
        <v>0</v>
      </c>
      <c r="R53" s="22">
        <v>0</v>
      </c>
      <c r="S53" s="22">
        <v>0</v>
      </c>
      <c r="T53" s="22">
        <v>0</v>
      </c>
      <c r="U53" s="22">
        <v>0</v>
      </c>
      <c r="V53" s="22">
        <v>0</v>
      </c>
      <c r="W53" s="22">
        <v>0</v>
      </c>
      <c r="X53" s="22">
        <v>0</v>
      </c>
      <c r="Y53" s="22">
        <v>0</v>
      </c>
      <c r="Z53" s="22">
        <v>0</v>
      </c>
      <c r="AA53" s="22">
        <v>0</v>
      </c>
      <c r="AB53" s="22">
        <v>0</v>
      </c>
      <c r="AC53" s="22">
        <v>0</v>
      </c>
      <c r="AD53" s="22">
        <v>0</v>
      </c>
      <c r="AE53" s="22">
        <v>0</v>
      </c>
      <c r="AF53" s="22">
        <v>0</v>
      </c>
      <c r="AG53" s="22">
        <v>0</v>
      </c>
      <c r="AH53" s="22">
        <v>0</v>
      </c>
      <c r="AI53" s="22">
        <v>0</v>
      </c>
      <c r="AJ53" s="22">
        <v>0</v>
      </c>
      <c r="AK53" s="22">
        <v>0</v>
      </c>
      <c r="AL53" s="22">
        <v>0</v>
      </c>
      <c r="AM53" s="22">
        <v>0</v>
      </c>
      <c r="AN53" s="22">
        <v>0</v>
      </c>
      <c r="AO53" s="22">
        <v>0</v>
      </c>
      <c r="AP53" s="22">
        <v>0</v>
      </c>
      <c r="AQ53" s="22">
        <v>0</v>
      </c>
      <c r="AR53" s="22">
        <v>0</v>
      </c>
      <c r="AS53" s="22">
        <v>0</v>
      </c>
      <c r="AT53" s="22">
        <v>0</v>
      </c>
      <c r="AU53" s="22">
        <v>0</v>
      </c>
      <c r="AV53" s="22">
        <v>0</v>
      </c>
      <c r="AW53" s="22">
        <v>0</v>
      </c>
      <c r="AX53" s="22">
        <v>0</v>
      </c>
      <c r="AY53" s="22">
        <v>0</v>
      </c>
      <c r="AZ53" s="22">
        <v>0</v>
      </c>
      <c r="BA53" s="22">
        <v>0</v>
      </c>
      <c r="BB53" s="22">
        <v>0</v>
      </c>
      <c r="BC53" s="22">
        <v>0</v>
      </c>
      <c r="BD53" s="22">
        <v>0</v>
      </c>
      <c r="BE53" s="22">
        <v>0</v>
      </c>
      <c r="BF53" s="22">
        <v>0</v>
      </c>
      <c r="BG53" s="22">
        <v>0</v>
      </c>
      <c r="BH53" s="22">
        <v>0</v>
      </c>
      <c r="BI53" s="22">
        <v>0</v>
      </c>
      <c r="BJ53" s="22">
        <v>0</v>
      </c>
      <c r="BK53" s="22">
        <v>0</v>
      </c>
      <c r="BL53" s="22">
        <v>0</v>
      </c>
      <c r="BM53" s="22">
        <v>0</v>
      </c>
      <c r="BN53" s="22">
        <v>0</v>
      </c>
      <c r="BO53" s="22">
        <v>0</v>
      </c>
      <c r="BP53" s="22">
        <v>0</v>
      </c>
      <c r="BQ53" s="22">
        <v>0</v>
      </c>
      <c r="BR53" s="22">
        <v>0</v>
      </c>
      <c r="BS53" s="22">
        <v>0</v>
      </c>
      <c r="BT53" s="22">
        <v>0</v>
      </c>
      <c r="BU53" s="22">
        <v>0</v>
      </c>
      <c r="BV53" s="22">
        <v>0</v>
      </c>
      <c r="BW53" s="22">
        <v>0</v>
      </c>
      <c r="BX53" s="22">
        <v>0</v>
      </c>
      <c r="BY53" s="22">
        <v>0</v>
      </c>
      <c r="BZ53" s="22">
        <v>0</v>
      </c>
      <c r="CA53" s="22">
        <v>0</v>
      </c>
      <c r="CB53" s="22">
        <v>0</v>
      </c>
      <c r="CC53" s="22">
        <v>0</v>
      </c>
      <c r="CD53" s="22">
        <v>0</v>
      </c>
      <c r="CE53" s="22">
        <v>0</v>
      </c>
      <c r="CF53" s="22">
        <v>0</v>
      </c>
      <c r="CG53" s="22">
        <v>0</v>
      </c>
      <c r="CH53" s="22">
        <v>0</v>
      </c>
      <c r="CI53" s="22">
        <v>0</v>
      </c>
      <c r="CJ53" s="22">
        <v>0</v>
      </c>
      <c r="CK53" s="22">
        <v>0</v>
      </c>
      <c r="CL53" s="22">
        <v>0</v>
      </c>
      <c r="CM53" s="22">
        <v>0</v>
      </c>
      <c r="CN53" s="22">
        <v>0</v>
      </c>
      <c r="CO53" s="22">
        <v>0</v>
      </c>
      <c r="CP53" s="22">
        <v>0</v>
      </c>
      <c r="CQ53" s="22">
        <v>0</v>
      </c>
      <c r="CR53" s="22">
        <v>0</v>
      </c>
      <c r="CS53" s="22">
        <v>0</v>
      </c>
      <c r="CT53" s="22">
        <v>0</v>
      </c>
      <c r="CU53" s="22">
        <v>0</v>
      </c>
      <c r="CV53" s="22">
        <v>0</v>
      </c>
      <c r="CW53" s="22">
        <v>0</v>
      </c>
      <c r="CX53" s="22">
        <v>0</v>
      </c>
      <c r="CY53" s="22">
        <v>0</v>
      </c>
      <c r="CZ53" s="22">
        <v>0</v>
      </c>
      <c r="DA53" s="22">
        <v>0</v>
      </c>
      <c r="DB53" s="22">
        <v>0</v>
      </c>
      <c r="DC53" s="22">
        <v>0</v>
      </c>
      <c r="DD53" s="22">
        <v>0</v>
      </c>
      <c r="DE53" s="22">
        <v>0</v>
      </c>
      <c r="DF53" s="22">
        <v>0</v>
      </c>
      <c r="DG53" s="22">
        <v>0</v>
      </c>
      <c r="DH53" s="22">
        <v>0</v>
      </c>
      <c r="DI53" s="22">
        <v>0</v>
      </c>
      <c r="DJ53" s="22">
        <v>0</v>
      </c>
      <c r="DK53" s="22">
        <v>0</v>
      </c>
      <c r="DL53" s="22">
        <v>0</v>
      </c>
      <c r="DM53" s="22">
        <v>0</v>
      </c>
      <c r="DN53" s="22">
        <v>0</v>
      </c>
      <c r="DO53" s="22">
        <v>0</v>
      </c>
      <c r="DP53" s="22">
        <v>0</v>
      </c>
      <c r="DQ53" s="22">
        <v>0</v>
      </c>
      <c r="DR53" s="22">
        <v>0</v>
      </c>
      <c r="DS53" s="22">
        <v>0</v>
      </c>
      <c r="DT53" s="22">
        <v>0</v>
      </c>
      <c r="DU53" s="22">
        <v>0</v>
      </c>
      <c r="DV53" s="22">
        <v>0</v>
      </c>
      <c r="DW53" s="22">
        <v>0</v>
      </c>
      <c r="DX53" s="22">
        <v>0</v>
      </c>
      <c r="DY53" s="22">
        <v>0</v>
      </c>
      <c r="DZ53" s="22">
        <v>0</v>
      </c>
      <c r="EA53" s="22">
        <v>0</v>
      </c>
      <c r="EB53" s="22">
        <v>0</v>
      </c>
      <c r="EC53" s="22">
        <v>0</v>
      </c>
      <c r="ED53" s="22">
        <v>0</v>
      </c>
      <c r="EE53" t="e">
        <v>#N/A</v>
      </c>
      <c r="EF53" t="e">
        <v>#N/A</v>
      </c>
      <c r="EG53" t="e">
        <v>#N/A</v>
      </c>
      <c r="EH53" t="e">
        <v>#N/A</v>
      </c>
      <c r="EI53" t="e">
        <v>#N/A</v>
      </c>
      <c r="EJ53" t="e">
        <v>#N/A</v>
      </c>
      <c r="EK53" t="e">
        <v>#N/A</v>
      </c>
      <c r="EL53" t="e">
        <v>#N/A</v>
      </c>
      <c r="EM53" t="e">
        <v>#N/A</v>
      </c>
      <c r="EN53" t="e">
        <v>#N/A</v>
      </c>
      <c r="EO53" t="e">
        <v>#N/A</v>
      </c>
      <c r="EP53" t="e">
        <v>#N/A</v>
      </c>
      <c r="EQ53" t="e">
        <v>#N/A</v>
      </c>
      <c r="ER53" t="e">
        <v>#N/A</v>
      </c>
      <c r="ES53" t="e">
        <v>#N/A</v>
      </c>
      <c r="ET53" t="e">
        <v>#N/A</v>
      </c>
      <c r="EU53" t="e">
        <v>#N/A</v>
      </c>
      <c r="EV53" t="e">
        <v>#N/A</v>
      </c>
      <c r="EW53" t="e">
        <v>#N/A</v>
      </c>
      <c r="EX53" t="e">
        <v>#N/A</v>
      </c>
      <c r="EY53" t="e">
        <v>#N/A</v>
      </c>
      <c r="EZ53" t="e">
        <v>#N/A</v>
      </c>
      <c r="FA53" t="e">
        <v>#N/A</v>
      </c>
      <c r="FB53" t="e">
        <v>#N/A</v>
      </c>
      <c r="FC53" t="e">
        <v>#N/A</v>
      </c>
      <c r="FD53" t="e">
        <v>#N/A</v>
      </c>
      <c r="FE53" t="e">
        <v>#N/A</v>
      </c>
      <c r="FF53" t="e">
        <v>#N/A</v>
      </c>
    </row>
    <row r="54" spans="1:162" x14ac:dyDescent="0.25">
      <c r="A54" s="21" t="s">
        <v>193</v>
      </c>
      <c r="B54" s="22">
        <v>0</v>
      </c>
      <c r="C54" s="22">
        <v>0</v>
      </c>
      <c r="D54" s="22">
        <v>0</v>
      </c>
      <c r="E54" s="22">
        <v>0</v>
      </c>
      <c r="F54" s="22">
        <v>0</v>
      </c>
      <c r="G54" s="22">
        <v>0</v>
      </c>
      <c r="H54" s="22">
        <v>0</v>
      </c>
      <c r="I54" s="22">
        <v>0</v>
      </c>
      <c r="J54" s="22">
        <v>0</v>
      </c>
      <c r="K54" s="22">
        <v>0</v>
      </c>
      <c r="L54" s="22">
        <v>0</v>
      </c>
      <c r="M54" s="22">
        <v>0</v>
      </c>
      <c r="N54" s="22">
        <v>0</v>
      </c>
      <c r="O54" s="22">
        <v>0</v>
      </c>
      <c r="P54" s="22">
        <v>0</v>
      </c>
      <c r="Q54" s="22">
        <v>0</v>
      </c>
      <c r="R54" s="22">
        <v>0</v>
      </c>
      <c r="S54" s="22">
        <v>0</v>
      </c>
      <c r="T54" s="22">
        <v>0</v>
      </c>
      <c r="U54" s="22">
        <v>0</v>
      </c>
      <c r="V54" s="22">
        <v>0</v>
      </c>
      <c r="W54" s="22">
        <v>0</v>
      </c>
      <c r="X54" s="22">
        <v>0</v>
      </c>
      <c r="Y54" s="22">
        <v>0</v>
      </c>
      <c r="Z54" s="22">
        <v>0</v>
      </c>
      <c r="AA54" s="22">
        <v>0</v>
      </c>
      <c r="AB54" s="22">
        <v>0</v>
      </c>
      <c r="AC54" s="22">
        <v>0</v>
      </c>
      <c r="AD54" s="22">
        <v>0</v>
      </c>
      <c r="AE54" s="22">
        <v>0</v>
      </c>
      <c r="AF54" s="22">
        <v>0</v>
      </c>
      <c r="AG54" s="22">
        <v>0</v>
      </c>
      <c r="AH54" s="22">
        <v>0</v>
      </c>
      <c r="AI54" s="22">
        <v>0</v>
      </c>
      <c r="AJ54" s="22">
        <v>0</v>
      </c>
      <c r="AK54" s="22">
        <v>0</v>
      </c>
      <c r="AL54" s="22">
        <v>0</v>
      </c>
      <c r="AM54" s="22">
        <v>0</v>
      </c>
      <c r="AN54" s="22">
        <v>0</v>
      </c>
      <c r="AO54" s="22">
        <v>0</v>
      </c>
      <c r="AP54" s="22">
        <v>0</v>
      </c>
      <c r="AQ54" s="22">
        <v>0</v>
      </c>
      <c r="AR54" s="22">
        <v>0</v>
      </c>
      <c r="AS54" s="22">
        <v>0</v>
      </c>
      <c r="AT54" s="22">
        <v>0</v>
      </c>
      <c r="AU54" s="22">
        <v>0</v>
      </c>
      <c r="AV54" s="22">
        <v>0</v>
      </c>
      <c r="AW54" s="22">
        <v>0</v>
      </c>
      <c r="AX54" s="22">
        <v>0</v>
      </c>
      <c r="AY54" s="22">
        <v>0</v>
      </c>
      <c r="AZ54" s="22">
        <v>0</v>
      </c>
      <c r="BA54" s="22">
        <v>0</v>
      </c>
      <c r="BB54" s="22">
        <v>0</v>
      </c>
      <c r="BC54" s="22">
        <v>0</v>
      </c>
      <c r="BD54" s="22">
        <v>0</v>
      </c>
      <c r="BE54" s="22">
        <v>1</v>
      </c>
      <c r="BF54" s="22">
        <v>1</v>
      </c>
      <c r="BG54" s="22">
        <v>2</v>
      </c>
      <c r="BH54" s="22">
        <v>2</v>
      </c>
      <c r="BI54" s="22">
        <v>2</v>
      </c>
      <c r="BJ54" s="22">
        <v>3</v>
      </c>
      <c r="BK54" s="22">
        <v>3</v>
      </c>
      <c r="BL54" s="22">
        <v>6</v>
      </c>
      <c r="BM54" s="22">
        <v>10</v>
      </c>
      <c r="BN54" s="22">
        <v>10</v>
      </c>
      <c r="BO54" s="22">
        <v>20</v>
      </c>
      <c r="BP54" s="22">
        <v>28</v>
      </c>
      <c r="BQ54" s="22">
        <v>39</v>
      </c>
      <c r="BR54" s="22">
        <v>42</v>
      </c>
      <c r="BS54" s="22">
        <v>51</v>
      </c>
      <c r="BT54" s="22">
        <v>57</v>
      </c>
      <c r="BU54" s="22">
        <v>60</v>
      </c>
      <c r="BV54" s="22">
        <v>68</v>
      </c>
      <c r="BW54" s="22">
        <v>68</v>
      </c>
      <c r="BX54" s="22">
        <v>82</v>
      </c>
      <c r="BY54" s="22">
        <v>86</v>
      </c>
      <c r="BZ54" s="22">
        <v>98</v>
      </c>
      <c r="CA54" s="22">
        <v>108</v>
      </c>
      <c r="CB54" s="22">
        <v>118</v>
      </c>
      <c r="CC54" s="22">
        <v>126</v>
      </c>
      <c r="CD54" s="22">
        <v>135</v>
      </c>
      <c r="CE54" s="22">
        <v>173</v>
      </c>
      <c r="CF54" s="22">
        <v>177</v>
      </c>
      <c r="CG54" s="22">
        <v>183</v>
      </c>
      <c r="CH54" s="22">
        <v>189</v>
      </c>
      <c r="CI54" s="22">
        <v>196</v>
      </c>
      <c r="CJ54" s="22">
        <v>200</v>
      </c>
      <c r="CK54" s="22">
        <v>217</v>
      </c>
      <c r="CL54" s="22">
        <v>226</v>
      </c>
      <c r="CM54" s="22">
        <v>235</v>
      </c>
      <c r="CN54" s="22">
        <v>245</v>
      </c>
      <c r="CO54" s="22">
        <v>260</v>
      </c>
      <c r="CP54" s="22">
        <v>265</v>
      </c>
      <c r="CQ54" s="22">
        <v>267</v>
      </c>
      <c r="CR54" s="22">
        <v>273</v>
      </c>
      <c r="CS54" s="22">
        <v>278</v>
      </c>
      <c r="CT54" s="22">
        <v>282</v>
      </c>
      <c r="CU54" s="22">
        <v>286</v>
      </c>
      <c r="CV54" s="22">
        <v>293</v>
      </c>
      <c r="CW54" s="22">
        <v>301</v>
      </c>
      <c r="CX54" s="22">
        <v>313</v>
      </c>
      <c r="CY54" s="22">
        <v>326</v>
      </c>
      <c r="CZ54" s="22">
        <v>333</v>
      </c>
      <c r="DA54" s="22">
        <v>346</v>
      </c>
      <c r="DB54" s="22">
        <v>354</v>
      </c>
      <c r="DC54" s="22">
        <v>362</v>
      </c>
      <c r="DD54" s="22">
        <v>373</v>
      </c>
      <c r="DE54" s="22">
        <v>380</v>
      </c>
      <c r="DF54" s="22">
        <v>385</v>
      </c>
      <c r="DG54" s="22">
        <v>388</v>
      </c>
      <c r="DH54" s="22">
        <v>393</v>
      </c>
      <c r="DI54" s="22">
        <v>402</v>
      </c>
      <c r="DJ54" s="22">
        <v>409</v>
      </c>
      <c r="DK54" s="22">
        <v>422</v>
      </c>
      <c r="DL54" s="22">
        <v>424</v>
      </c>
      <c r="DM54" s="22">
        <v>428</v>
      </c>
      <c r="DN54" s="22">
        <v>428</v>
      </c>
      <c r="DO54" s="22">
        <v>434</v>
      </c>
      <c r="DP54" s="22">
        <v>441</v>
      </c>
      <c r="DQ54" s="22">
        <v>446</v>
      </c>
      <c r="DR54" s="22">
        <v>448</v>
      </c>
      <c r="DS54" s="22">
        <v>456</v>
      </c>
      <c r="DT54" s="22">
        <v>458</v>
      </c>
      <c r="DU54" s="22">
        <v>458</v>
      </c>
      <c r="DV54" s="22">
        <v>460</v>
      </c>
      <c r="DW54" s="22">
        <v>468</v>
      </c>
      <c r="DX54" s="22">
        <v>474</v>
      </c>
      <c r="DY54" s="22">
        <v>485</v>
      </c>
      <c r="DZ54" s="22">
        <v>488</v>
      </c>
      <c r="EA54" s="22">
        <v>498</v>
      </c>
      <c r="EB54" s="22">
        <v>502</v>
      </c>
      <c r="EC54" s="22">
        <v>502</v>
      </c>
      <c r="ED54" s="22">
        <v>515</v>
      </c>
      <c r="EE54" t="e">
        <v>#N/A</v>
      </c>
      <c r="EF54" t="e">
        <v>#N/A</v>
      </c>
      <c r="EG54" t="e">
        <v>#N/A</v>
      </c>
      <c r="EH54" t="e">
        <v>#N/A</v>
      </c>
      <c r="EI54" t="e">
        <v>#N/A</v>
      </c>
      <c r="EJ54" t="e">
        <v>#N/A</v>
      </c>
      <c r="EK54" t="e">
        <v>#N/A</v>
      </c>
      <c r="EL54" t="e">
        <v>#N/A</v>
      </c>
      <c r="EM54" t="e">
        <v>#N/A</v>
      </c>
      <c r="EN54" t="e">
        <v>#N/A</v>
      </c>
      <c r="EO54" t="e">
        <v>#N/A</v>
      </c>
      <c r="EP54" t="e">
        <v>#N/A</v>
      </c>
      <c r="EQ54" t="e">
        <v>#N/A</v>
      </c>
      <c r="ER54" t="e">
        <v>#N/A</v>
      </c>
      <c r="ES54" t="e">
        <v>#N/A</v>
      </c>
      <c r="ET54" t="e">
        <v>#N/A</v>
      </c>
      <c r="EU54" t="e">
        <v>#N/A</v>
      </c>
      <c r="EV54" t="e">
        <v>#N/A</v>
      </c>
      <c r="EW54" t="e">
        <v>#N/A</v>
      </c>
      <c r="EX54" t="e">
        <v>#N/A</v>
      </c>
      <c r="EY54" t="e">
        <v>#N/A</v>
      </c>
      <c r="EZ54" t="e">
        <v>#N/A</v>
      </c>
      <c r="FA54" t="e">
        <v>#N/A</v>
      </c>
      <c r="FB54" t="e">
        <v>#N/A</v>
      </c>
      <c r="FC54" t="e">
        <v>#N/A</v>
      </c>
      <c r="FD54" t="e">
        <v>#N/A</v>
      </c>
      <c r="FE54" t="e">
        <v>#N/A</v>
      </c>
      <c r="FF54" t="e">
        <v>#N/A</v>
      </c>
    </row>
    <row r="55" spans="1:162" x14ac:dyDescent="0.25">
      <c r="A55" s="21" t="s">
        <v>176</v>
      </c>
      <c r="B55" s="22">
        <v>0</v>
      </c>
      <c r="C55" s="22">
        <v>0</v>
      </c>
      <c r="D55" s="22">
        <v>0</v>
      </c>
      <c r="E55" s="22">
        <v>0</v>
      </c>
      <c r="F55" s="22">
        <v>0</v>
      </c>
      <c r="G55" s="22">
        <v>0</v>
      </c>
      <c r="H55" s="22">
        <v>0</v>
      </c>
      <c r="I55" s="22">
        <v>0</v>
      </c>
      <c r="J55" s="22">
        <v>0</v>
      </c>
      <c r="K55" s="22">
        <v>0</v>
      </c>
      <c r="L55" s="22">
        <v>0</v>
      </c>
      <c r="M55" s="22">
        <v>0</v>
      </c>
      <c r="N55" s="22">
        <v>0</v>
      </c>
      <c r="O55" s="22">
        <v>0</v>
      </c>
      <c r="P55" s="22">
        <v>0</v>
      </c>
      <c r="Q55" s="22">
        <v>0</v>
      </c>
      <c r="R55" s="22">
        <v>0</v>
      </c>
      <c r="S55" s="22">
        <v>0</v>
      </c>
      <c r="T55" s="22">
        <v>0</v>
      </c>
      <c r="U55" s="22">
        <v>0</v>
      </c>
      <c r="V55" s="22">
        <v>0</v>
      </c>
      <c r="W55" s="22">
        <v>0</v>
      </c>
      <c r="X55" s="22">
        <v>0</v>
      </c>
      <c r="Y55" s="22">
        <v>0</v>
      </c>
      <c r="Z55" s="22">
        <v>0</v>
      </c>
      <c r="AA55" s="22">
        <v>0</v>
      </c>
      <c r="AB55" s="22">
        <v>0</v>
      </c>
      <c r="AC55" s="22">
        <v>0</v>
      </c>
      <c r="AD55" s="22">
        <v>0</v>
      </c>
      <c r="AE55" s="22">
        <v>0</v>
      </c>
      <c r="AF55" s="22">
        <v>0</v>
      </c>
      <c r="AG55" s="22">
        <v>0</v>
      </c>
      <c r="AH55" s="22">
        <v>0</v>
      </c>
      <c r="AI55" s="22">
        <v>0</v>
      </c>
      <c r="AJ55" s="22">
        <v>0</v>
      </c>
      <c r="AK55" s="22">
        <v>0</v>
      </c>
      <c r="AL55" s="22">
        <v>0</v>
      </c>
      <c r="AM55" s="22">
        <v>0</v>
      </c>
      <c r="AN55" s="22">
        <v>0</v>
      </c>
      <c r="AO55" s="22">
        <v>0</v>
      </c>
      <c r="AP55" s="22">
        <v>0</v>
      </c>
      <c r="AQ55" s="22">
        <v>0</v>
      </c>
      <c r="AR55" s="22">
        <v>0</v>
      </c>
      <c r="AS55" s="22">
        <v>0</v>
      </c>
      <c r="AT55" s="22">
        <v>0</v>
      </c>
      <c r="AU55" s="22">
        <v>0</v>
      </c>
      <c r="AV55" s="22">
        <v>0</v>
      </c>
      <c r="AW55" s="22">
        <v>0</v>
      </c>
      <c r="AX55" s="22">
        <v>0</v>
      </c>
      <c r="AY55" s="22">
        <v>0</v>
      </c>
      <c r="AZ55" s="22">
        <v>0</v>
      </c>
      <c r="BA55" s="22">
        <v>0</v>
      </c>
      <c r="BB55" s="22">
        <v>2</v>
      </c>
      <c r="BC55" s="22">
        <v>2</v>
      </c>
      <c r="BD55" s="22">
        <v>2</v>
      </c>
      <c r="BE55" s="22">
        <v>2</v>
      </c>
      <c r="BF55" s="22">
        <v>2</v>
      </c>
      <c r="BG55" s="22">
        <v>3</v>
      </c>
      <c r="BH55" s="22">
        <v>5</v>
      </c>
      <c r="BI55" s="22">
        <v>7</v>
      </c>
      <c r="BJ55" s="22">
        <v>14</v>
      </c>
      <c r="BK55" s="22">
        <v>18</v>
      </c>
      <c r="BL55" s="22">
        <v>27</v>
      </c>
      <c r="BM55" s="22">
        <v>28</v>
      </c>
      <c r="BN55" s="22">
        <v>34</v>
      </c>
      <c r="BO55" s="22">
        <v>36</v>
      </c>
      <c r="BP55" s="22">
        <v>48</v>
      </c>
      <c r="BQ55" s="22">
        <v>58</v>
      </c>
      <c r="BR55" s="22">
        <v>60</v>
      </c>
      <c r="BS55" s="22">
        <v>75</v>
      </c>
      <c r="BT55" s="22">
        <v>93</v>
      </c>
      <c r="BU55" s="22">
        <v>120</v>
      </c>
      <c r="BV55" s="22">
        <v>145</v>
      </c>
      <c r="BW55" s="22">
        <v>172</v>
      </c>
      <c r="BX55" s="22">
        <v>180</v>
      </c>
      <c r="BY55" s="22">
        <v>191</v>
      </c>
      <c r="BZ55" s="22">
        <v>191</v>
      </c>
      <c r="CA55" s="22">
        <v>242</v>
      </c>
      <c r="CB55" s="22">
        <v>272</v>
      </c>
      <c r="CC55" s="22">
        <v>297</v>
      </c>
      <c r="CD55" s="22">
        <v>315</v>
      </c>
      <c r="CE55" s="22">
        <v>333</v>
      </c>
      <c r="CF55" s="22">
        <v>355</v>
      </c>
      <c r="CG55" s="22">
        <v>369</v>
      </c>
      <c r="CH55" s="22">
        <v>388</v>
      </c>
      <c r="CI55" s="22">
        <v>403</v>
      </c>
      <c r="CJ55" s="22">
        <v>421</v>
      </c>
      <c r="CK55" s="22">
        <v>456</v>
      </c>
      <c r="CL55" s="22">
        <v>474</v>
      </c>
      <c r="CM55" s="22">
        <v>507</v>
      </c>
      <c r="CN55" s="22">
        <v>520</v>
      </c>
      <c r="CO55" s="22">
        <v>537</v>
      </c>
      <c r="CP55" s="22">
        <v>560</v>
      </c>
      <c r="CQ55" s="22">
        <v>576</v>
      </c>
      <c r="CR55" s="22">
        <v>576</v>
      </c>
      <c r="CS55" s="22">
        <v>576</v>
      </c>
      <c r="CT55" s="22">
        <v>663</v>
      </c>
      <c r="CU55" s="22">
        <v>871</v>
      </c>
      <c r="CV55" s="22">
        <v>883</v>
      </c>
      <c r="CW55" s="22">
        <v>900</v>
      </c>
      <c r="CX55" s="22">
        <v>1063</v>
      </c>
      <c r="CY55" s="22">
        <v>1371</v>
      </c>
      <c r="CZ55" s="22">
        <v>1564</v>
      </c>
      <c r="DA55" s="22">
        <v>1569</v>
      </c>
      <c r="DB55" s="22">
        <v>1569</v>
      </c>
      <c r="DC55" s="22">
        <v>1618</v>
      </c>
      <c r="DD55" s="22">
        <v>1654</v>
      </c>
      <c r="DE55" s="22">
        <v>1704</v>
      </c>
      <c r="DF55" s="22">
        <v>1717</v>
      </c>
      <c r="DG55" s="22">
        <v>2127</v>
      </c>
      <c r="DH55" s="22">
        <v>2145</v>
      </c>
      <c r="DI55" s="22">
        <v>2327</v>
      </c>
      <c r="DJ55" s="22">
        <v>2334</v>
      </c>
      <c r="DK55" s="22">
        <v>2338</v>
      </c>
      <c r="DL55" s="22">
        <v>2594</v>
      </c>
      <c r="DM55" s="22">
        <v>2688</v>
      </c>
      <c r="DN55" s="22">
        <v>2736</v>
      </c>
      <c r="DO55" s="22">
        <v>2799</v>
      </c>
      <c r="DP55" s="22">
        <v>2839</v>
      </c>
      <c r="DQ55" s="22">
        <v>2888</v>
      </c>
      <c r="DR55" s="22">
        <v>2939</v>
      </c>
      <c r="DS55" s="22">
        <v>3056</v>
      </c>
      <c r="DT55" s="22">
        <v>3096</v>
      </c>
      <c r="DU55" s="22">
        <v>3108</v>
      </c>
      <c r="DV55" s="22">
        <v>3203</v>
      </c>
      <c r="DW55" s="22">
        <v>3203</v>
      </c>
      <c r="DX55" s="22">
        <v>3275</v>
      </c>
      <c r="DY55" s="22">
        <v>3313</v>
      </c>
      <c r="DZ55" s="22">
        <v>3334</v>
      </c>
      <c r="EA55" s="22">
        <v>3334</v>
      </c>
      <c r="EB55" s="22">
        <v>3358</v>
      </c>
      <c r="EC55" s="22">
        <v>3358</v>
      </c>
      <c r="ED55" s="22">
        <v>3438</v>
      </c>
      <c r="EE55" t="e">
        <v>#N/A</v>
      </c>
      <c r="EF55" t="e">
        <v>#N/A</v>
      </c>
      <c r="EG55" t="e">
        <v>#N/A</v>
      </c>
      <c r="EH55" t="e">
        <v>#N/A</v>
      </c>
      <c r="EI55" t="e">
        <v>#N/A</v>
      </c>
      <c r="EJ55" t="e">
        <v>#N/A</v>
      </c>
      <c r="EK55" t="e">
        <v>#N/A</v>
      </c>
      <c r="EL55" t="e">
        <v>#N/A</v>
      </c>
      <c r="EM55" t="e">
        <v>#N/A</v>
      </c>
      <c r="EN55" t="e">
        <v>#N/A</v>
      </c>
      <c r="EO55" t="e">
        <v>#N/A</v>
      </c>
      <c r="EP55" t="e">
        <v>#N/A</v>
      </c>
      <c r="EQ55" t="e">
        <v>#N/A</v>
      </c>
      <c r="ER55" t="e">
        <v>#N/A</v>
      </c>
      <c r="ES55" t="e">
        <v>#N/A</v>
      </c>
      <c r="ET55" t="e">
        <v>#N/A</v>
      </c>
      <c r="EU55" t="e">
        <v>#N/A</v>
      </c>
      <c r="EV55" t="e">
        <v>#N/A</v>
      </c>
      <c r="EW55" t="e">
        <v>#N/A</v>
      </c>
      <c r="EX55" t="e">
        <v>#N/A</v>
      </c>
      <c r="EY55" t="e">
        <v>#N/A</v>
      </c>
      <c r="EZ55" t="e">
        <v>#N/A</v>
      </c>
      <c r="FA55" t="e">
        <v>#N/A</v>
      </c>
      <c r="FB55" t="e">
        <v>#N/A</v>
      </c>
      <c r="FC55" t="e">
        <v>#N/A</v>
      </c>
      <c r="FD55" t="e">
        <v>#N/A</v>
      </c>
      <c r="FE55" t="e">
        <v>#N/A</v>
      </c>
      <c r="FF55" t="e">
        <v>#N/A</v>
      </c>
    </row>
    <row r="56" spans="1:162" x14ac:dyDescent="0.25">
      <c r="A56" s="21" t="s">
        <v>34</v>
      </c>
      <c r="B56" s="22">
        <v>0</v>
      </c>
      <c r="C56" s="22">
        <v>0</v>
      </c>
      <c r="D56" s="22">
        <v>0</v>
      </c>
      <c r="E56" s="22">
        <v>0</v>
      </c>
      <c r="F56" s="22">
        <v>0</v>
      </c>
      <c r="G56" s="22">
        <v>0</v>
      </c>
      <c r="H56" s="22">
        <v>0</v>
      </c>
      <c r="I56" s="22">
        <v>0</v>
      </c>
      <c r="J56" s="22">
        <v>0</v>
      </c>
      <c r="K56" s="22">
        <v>0</v>
      </c>
      <c r="L56" s="22">
        <v>0</v>
      </c>
      <c r="M56" s="22">
        <v>0</v>
      </c>
      <c r="N56" s="22">
        <v>0</v>
      </c>
      <c r="O56" s="22">
        <v>0</v>
      </c>
      <c r="P56" s="22">
        <v>0</v>
      </c>
      <c r="Q56" s="22">
        <v>0</v>
      </c>
      <c r="R56" s="22">
        <v>0</v>
      </c>
      <c r="S56" s="22">
        <v>0</v>
      </c>
      <c r="T56" s="22">
        <v>0</v>
      </c>
      <c r="U56" s="22">
        <v>0</v>
      </c>
      <c r="V56" s="22">
        <v>0</v>
      </c>
      <c r="W56" s="22">
        <v>0</v>
      </c>
      <c r="X56" s="22">
        <v>0</v>
      </c>
      <c r="Y56" s="22">
        <v>0</v>
      </c>
      <c r="Z56" s="22">
        <v>0</v>
      </c>
      <c r="AA56" s="22">
        <v>0</v>
      </c>
      <c r="AB56" s="22">
        <v>0</v>
      </c>
      <c r="AC56" s="22">
        <v>0</v>
      </c>
      <c r="AD56" s="22">
        <v>0</v>
      </c>
      <c r="AE56" s="22">
        <v>0</v>
      </c>
      <c r="AF56" s="22">
        <v>0</v>
      </c>
      <c r="AG56" s="22">
        <v>0</v>
      </c>
      <c r="AH56" s="22">
        <v>0</v>
      </c>
      <c r="AI56" s="22">
        <v>0</v>
      </c>
      <c r="AJ56" s="22">
        <v>0</v>
      </c>
      <c r="AK56" s="22">
        <v>0</v>
      </c>
      <c r="AL56" s="22">
        <v>0</v>
      </c>
      <c r="AM56" s="22">
        <v>0</v>
      </c>
      <c r="AN56" s="22">
        <v>0</v>
      </c>
      <c r="AO56" s="22">
        <v>0</v>
      </c>
      <c r="AP56" s="22">
        <v>0</v>
      </c>
      <c r="AQ56" s="22">
        <v>0</v>
      </c>
      <c r="AR56" s="22">
        <v>0</v>
      </c>
      <c r="AS56" s="22">
        <v>0</v>
      </c>
      <c r="AT56" s="22">
        <v>0</v>
      </c>
      <c r="AU56" s="22">
        <v>0</v>
      </c>
      <c r="AV56" s="22">
        <v>1</v>
      </c>
      <c r="AW56" s="22">
        <v>1</v>
      </c>
      <c r="AX56" s="22">
        <v>1</v>
      </c>
      <c r="AY56" s="22">
        <v>1</v>
      </c>
      <c r="AZ56" s="22">
        <v>1</v>
      </c>
      <c r="BA56" s="22">
        <v>2</v>
      </c>
      <c r="BB56" s="22">
        <v>2</v>
      </c>
      <c r="BC56" s="22">
        <v>2</v>
      </c>
      <c r="BD56" s="22">
        <v>2</v>
      </c>
      <c r="BE56" s="22">
        <v>4</v>
      </c>
      <c r="BF56" s="22">
        <v>6</v>
      </c>
      <c r="BG56" s="22">
        <v>6</v>
      </c>
      <c r="BH56" s="22">
        <v>8</v>
      </c>
      <c r="BI56" s="22">
        <v>10</v>
      </c>
      <c r="BJ56" s="22">
        <v>14</v>
      </c>
      <c r="BK56" s="22">
        <v>19</v>
      </c>
      <c r="BL56" s="22">
        <v>20</v>
      </c>
      <c r="BM56" s="22">
        <v>21</v>
      </c>
      <c r="BN56" s="22">
        <v>24</v>
      </c>
      <c r="BO56" s="22">
        <v>30</v>
      </c>
      <c r="BP56" s="22">
        <v>36</v>
      </c>
      <c r="BQ56" s="22">
        <v>40</v>
      </c>
      <c r="BR56" s="22">
        <v>41</v>
      </c>
      <c r="BS56" s="22">
        <v>46</v>
      </c>
      <c r="BT56" s="22">
        <v>52</v>
      </c>
      <c r="BU56" s="22">
        <v>58</v>
      </c>
      <c r="BV56" s="22">
        <v>66</v>
      </c>
      <c r="BW56" s="22">
        <v>71</v>
      </c>
      <c r="BX56" s="22">
        <v>78</v>
      </c>
      <c r="BY56" s="22">
        <v>85</v>
      </c>
      <c r="BZ56" s="22">
        <v>94</v>
      </c>
      <c r="CA56" s="22">
        <v>103</v>
      </c>
      <c r="CB56" s="22">
        <v>118</v>
      </c>
      <c r="CC56" s="22">
        <v>135</v>
      </c>
      <c r="CD56" s="22">
        <v>146</v>
      </c>
      <c r="CE56" s="22">
        <v>159</v>
      </c>
      <c r="CF56" s="22">
        <v>164</v>
      </c>
      <c r="CG56" s="22">
        <v>178</v>
      </c>
      <c r="CH56" s="22">
        <v>183</v>
      </c>
      <c r="CI56" s="22">
        <v>196</v>
      </c>
      <c r="CJ56" s="22">
        <v>205</v>
      </c>
      <c r="CK56" s="22">
        <v>224</v>
      </c>
      <c r="CL56" s="22">
        <v>239</v>
      </c>
      <c r="CM56" s="22">
        <v>250</v>
      </c>
      <c r="CN56" s="22">
        <v>264</v>
      </c>
      <c r="CO56" s="22">
        <v>276</v>
      </c>
      <c r="CP56" s="22">
        <v>287</v>
      </c>
      <c r="CQ56" s="22">
        <v>294</v>
      </c>
      <c r="CR56" s="22">
        <v>307</v>
      </c>
      <c r="CS56" s="22">
        <v>317</v>
      </c>
      <c r="CT56" s="22">
        <v>337</v>
      </c>
      <c r="CU56" s="22">
        <v>359</v>
      </c>
      <c r="CV56" s="22">
        <v>380</v>
      </c>
      <c r="CW56" s="22">
        <v>392</v>
      </c>
      <c r="CX56" s="22">
        <v>406</v>
      </c>
      <c r="CY56" s="22">
        <v>415</v>
      </c>
      <c r="CZ56" s="22">
        <v>429</v>
      </c>
      <c r="DA56" s="22">
        <v>436</v>
      </c>
      <c r="DB56" s="22">
        <v>452</v>
      </c>
      <c r="DC56" s="22">
        <v>469</v>
      </c>
      <c r="DD56" s="22">
        <v>482</v>
      </c>
      <c r="DE56" s="22">
        <v>503</v>
      </c>
      <c r="DF56" s="22">
        <v>514</v>
      </c>
      <c r="DG56" s="22">
        <v>525</v>
      </c>
      <c r="DH56" s="22">
        <v>533</v>
      </c>
      <c r="DI56" s="22">
        <v>544</v>
      </c>
      <c r="DJ56" s="22">
        <v>556</v>
      </c>
      <c r="DK56" s="22">
        <v>571</v>
      </c>
      <c r="DL56" s="22">
        <v>592</v>
      </c>
      <c r="DM56" s="22">
        <v>612</v>
      </c>
      <c r="DN56" s="22">
        <v>630</v>
      </c>
      <c r="DO56" s="22">
        <v>645</v>
      </c>
      <c r="DP56" s="22">
        <v>659</v>
      </c>
      <c r="DQ56" s="22">
        <v>680</v>
      </c>
      <c r="DR56" s="22">
        <v>696</v>
      </c>
      <c r="DS56" s="22">
        <v>707</v>
      </c>
      <c r="DT56" s="22">
        <v>735</v>
      </c>
      <c r="DU56" s="22">
        <v>764</v>
      </c>
      <c r="DV56" s="22">
        <v>783</v>
      </c>
      <c r="DW56" s="22">
        <v>797</v>
      </c>
      <c r="DX56" s="22">
        <v>816</v>
      </c>
      <c r="DY56" s="22">
        <v>845</v>
      </c>
      <c r="DZ56" s="22">
        <v>879</v>
      </c>
      <c r="EA56" s="22">
        <v>913</v>
      </c>
      <c r="EB56" s="22">
        <v>959</v>
      </c>
      <c r="EC56" s="22">
        <v>1005</v>
      </c>
      <c r="ED56" s="22">
        <v>1052</v>
      </c>
      <c r="EE56" t="e">
        <v>#N/A</v>
      </c>
      <c r="EF56" t="e">
        <v>#N/A</v>
      </c>
      <c r="EG56" t="e">
        <v>#N/A</v>
      </c>
      <c r="EH56" t="e">
        <v>#N/A</v>
      </c>
      <c r="EI56" t="e">
        <v>#N/A</v>
      </c>
      <c r="EJ56" t="e">
        <v>#N/A</v>
      </c>
      <c r="EK56" t="e">
        <v>#N/A</v>
      </c>
      <c r="EL56" t="e">
        <v>#N/A</v>
      </c>
      <c r="EM56" t="e">
        <v>#N/A</v>
      </c>
      <c r="EN56" t="e">
        <v>#N/A</v>
      </c>
      <c r="EO56" t="e">
        <v>#N/A</v>
      </c>
      <c r="EP56" t="e">
        <v>#N/A</v>
      </c>
      <c r="EQ56" t="e">
        <v>#N/A</v>
      </c>
      <c r="ER56" t="e">
        <v>#N/A</v>
      </c>
      <c r="ES56" t="e">
        <v>#N/A</v>
      </c>
      <c r="ET56" t="e">
        <v>#N/A</v>
      </c>
      <c r="EU56" t="e">
        <v>#N/A</v>
      </c>
      <c r="EV56" t="e">
        <v>#N/A</v>
      </c>
      <c r="EW56" t="e">
        <v>#N/A</v>
      </c>
      <c r="EX56" t="e">
        <v>#N/A</v>
      </c>
      <c r="EY56" t="e">
        <v>#N/A</v>
      </c>
      <c r="EZ56" t="e">
        <v>#N/A</v>
      </c>
      <c r="FA56" t="e">
        <v>#N/A</v>
      </c>
      <c r="FB56" t="e">
        <v>#N/A</v>
      </c>
      <c r="FC56" t="e">
        <v>#N/A</v>
      </c>
      <c r="FD56" t="e">
        <v>#N/A</v>
      </c>
      <c r="FE56" t="e">
        <v>#N/A</v>
      </c>
      <c r="FF56" t="e">
        <v>#N/A</v>
      </c>
    </row>
    <row r="57" spans="1:162" x14ac:dyDescent="0.25">
      <c r="A57" s="21" t="s">
        <v>194</v>
      </c>
      <c r="B57" s="22">
        <v>0</v>
      </c>
      <c r="C57" s="22">
        <v>0</v>
      </c>
      <c r="D57" s="22">
        <v>0</v>
      </c>
      <c r="E57" s="22">
        <v>0</v>
      </c>
      <c r="F57" s="22">
        <v>0</v>
      </c>
      <c r="G57" s="22">
        <v>0</v>
      </c>
      <c r="H57" s="22">
        <v>0</v>
      </c>
      <c r="I57" s="22">
        <v>0</v>
      </c>
      <c r="J57" s="22">
        <v>0</v>
      </c>
      <c r="K57" s="22">
        <v>0</v>
      </c>
      <c r="L57" s="22">
        <v>0</v>
      </c>
      <c r="M57" s="22">
        <v>0</v>
      </c>
      <c r="N57" s="22">
        <v>0</v>
      </c>
      <c r="O57" s="22">
        <v>0</v>
      </c>
      <c r="P57" s="22">
        <v>0</v>
      </c>
      <c r="Q57" s="22">
        <v>0</v>
      </c>
      <c r="R57" s="22">
        <v>0</v>
      </c>
      <c r="S57" s="22">
        <v>0</v>
      </c>
      <c r="T57" s="22">
        <v>0</v>
      </c>
      <c r="U57" s="22">
        <v>0</v>
      </c>
      <c r="V57" s="22">
        <v>0</v>
      </c>
      <c r="W57" s="22">
        <v>0</v>
      </c>
      <c r="X57" s="22">
        <v>0</v>
      </c>
      <c r="Y57" s="22">
        <v>0</v>
      </c>
      <c r="Z57" s="22">
        <v>0</v>
      </c>
      <c r="AA57" s="22">
        <v>0</v>
      </c>
      <c r="AB57" s="22">
        <v>0</v>
      </c>
      <c r="AC57" s="22">
        <v>0</v>
      </c>
      <c r="AD57" s="22">
        <v>0</v>
      </c>
      <c r="AE57" s="22">
        <v>0</v>
      </c>
      <c r="AF57" s="22">
        <v>0</v>
      </c>
      <c r="AG57" s="22">
        <v>0</v>
      </c>
      <c r="AH57" s="22">
        <v>0</v>
      </c>
      <c r="AI57" s="22">
        <v>0</v>
      </c>
      <c r="AJ57" s="22">
        <v>0</v>
      </c>
      <c r="AK57" s="22">
        <v>0</v>
      </c>
      <c r="AL57" s="22">
        <v>0</v>
      </c>
      <c r="AM57" s="22">
        <v>0</v>
      </c>
      <c r="AN57" s="22">
        <v>0</v>
      </c>
      <c r="AO57" s="22">
        <v>0</v>
      </c>
      <c r="AP57" s="22">
        <v>0</v>
      </c>
      <c r="AQ57" s="22">
        <v>0</v>
      </c>
      <c r="AR57" s="22">
        <v>0</v>
      </c>
      <c r="AS57" s="22">
        <v>0</v>
      </c>
      <c r="AT57" s="22">
        <v>0</v>
      </c>
      <c r="AU57" s="22">
        <v>0</v>
      </c>
      <c r="AV57" s="22">
        <v>0</v>
      </c>
      <c r="AW57" s="22">
        <v>0</v>
      </c>
      <c r="AX57" s="22">
        <v>0</v>
      </c>
      <c r="AY57" s="22">
        <v>0</v>
      </c>
      <c r="AZ57" s="22">
        <v>0</v>
      </c>
      <c r="BA57" s="22">
        <v>0</v>
      </c>
      <c r="BB57" s="22">
        <v>0</v>
      </c>
      <c r="BC57" s="22">
        <v>0</v>
      </c>
      <c r="BD57" s="22">
        <v>0</v>
      </c>
      <c r="BE57" s="22">
        <v>0</v>
      </c>
      <c r="BF57" s="22">
        <v>0</v>
      </c>
      <c r="BG57" s="22">
        <v>0</v>
      </c>
      <c r="BH57" s="22">
        <v>0</v>
      </c>
      <c r="BI57" s="22">
        <v>0</v>
      </c>
      <c r="BJ57" s="22">
        <v>0</v>
      </c>
      <c r="BK57" s="22">
        <v>0</v>
      </c>
      <c r="BL57" s="22">
        <v>0</v>
      </c>
      <c r="BM57" s="22">
        <v>0</v>
      </c>
      <c r="BN57" s="22">
        <v>0</v>
      </c>
      <c r="BO57" s="22">
        <v>0</v>
      </c>
      <c r="BP57" s="22">
        <v>0</v>
      </c>
      <c r="BQ57" s="22">
        <v>0</v>
      </c>
      <c r="BR57" s="22">
        <v>0</v>
      </c>
      <c r="BS57" s="22">
        <v>1</v>
      </c>
      <c r="BT57" s="22">
        <v>1</v>
      </c>
      <c r="BU57" s="22">
        <v>2</v>
      </c>
      <c r="BV57" s="22">
        <v>2</v>
      </c>
      <c r="BW57" s="22">
        <v>3</v>
      </c>
      <c r="BX57" s="22">
        <v>3</v>
      </c>
      <c r="BY57" s="22">
        <v>4</v>
      </c>
      <c r="BZ57" s="22">
        <v>4</v>
      </c>
      <c r="CA57" s="22">
        <v>5</v>
      </c>
      <c r="CB57" s="22">
        <v>6</v>
      </c>
      <c r="CC57" s="22">
        <v>6</v>
      </c>
      <c r="CD57" s="22">
        <v>6</v>
      </c>
      <c r="CE57" s="22">
        <v>6</v>
      </c>
      <c r="CF57" s="22">
        <v>6</v>
      </c>
      <c r="CG57" s="22">
        <v>6</v>
      </c>
      <c r="CH57" s="22">
        <v>6</v>
      </c>
      <c r="CI57" s="22">
        <v>6</v>
      </c>
      <c r="CJ57" s="22">
        <v>7</v>
      </c>
      <c r="CK57" s="22">
        <v>7</v>
      </c>
      <c r="CL57" s="22">
        <v>7</v>
      </c>
      <c r="CM57" s="22">
        <v>7</v>
      </c>
      <c r="CN57" s="22">
        <v>7</v>
      </c>
      <c r="CO57" s="22">
        <v>7</v>
      </c>
      <c r="CP57" s="22">
        <v>8</v>
      </c>
      <c r="CQ57" s="22">
        <v>8</v>
      </c>
      <c r="CR57" s="22">
        <v>8</v>
      </c>
      <c r="CS57" s="22">
        <v>8</v>
      </c>
      <c r="CT57" s="22">
        <v>8</v>
      </c>
      <c r="CU57" s="22">
        <v>8</v>
      </c>
      <c r="CV57" s="22">
        <v>9</v>
      </c>
      <c r="CW57" s="22">
        <v>10</v>
      </c>
      <c r="CX57" s="22">
        <v>10</v>
      </c>
      <c r="CY57" s="22">
        <v>11</v>
      </c>
      <c r="CZ57" s="22">
        <v>11</v>
      </c>
      <c r="DA57" s="22">
        <v>13</v>
      </c>
      <c r="DB57" s="22">
        <v>14</v>
      </c>
      <c r="DC57" s="22">
        <v>15</v>
      </c>
      <c r="DD57" s="22">
        <v>15</v>
      </c>
      <c r="DE57" s="22">
        <v>16</v>
      </c>
      <c r="DF57" s="22">
        <v>17</v>
      </c>
      <c r="DG57" s="22">
        <v>17</v>
      </c>
      <c r="DH57" s="22">
        <v>18</v>
      </c>
      <c r="DI57" s="22">
        <v>20</v>
      </c>
      <c r="DJ57" s="22">
        <v>20</v>
      </c>
      <c r="DK57" s="22">
        <v>23</v>
      </c>
      <c r="DL57" s="22">
        <v>25</v>
      </c>
      <c r="DM57" s="22">
        <v>26</v>
      </c>
      <c r="DN57" s="22">
        <v>30</v>
      </c>
      <c r="DO57" s="22">
        <v>30</v>
      </c>
      <c r="DP57" s="22">
        <v>30</v>
      </c>
      <c r="DQ57" s="22">
        <v>31</v>
      </c>
      <c r="DR57" s="22">
        <v>33</v>
      </c>
      <c r="DS57" s="22">
        <v>33</v>
      </c>
      <c r="DT57" s="22">
        <v>33</v>
      </c>
      <c r="DU57" s="22">
        <v>35</v>
      </c>
      <c r="DV57" s="22">
        <v>35</v>
      </c>
      <c r="DW57" s="22">
        <v>36</v>
      </c>
      <c r="DX57" s="22">
        <v>39</v>
      </c>
      <c r="DY57" s="22">
        <v>39</v>
      </c>
      <c r="DZ57" s="22">
        <v>42</v>
      </c>
      <c r="EA57" s="22">
        <v>46</v>
      </c>
      <c r="EB57" s="22">
        <v>46</v>
      </c>
      <c r="EC57" s="22">
        <v>46</v>
      </c>
      <c r="ED57" s="22">
        <v>49</v>
      </c>
      <c r="EE57" t="e">
        <v>#N/A</v>
      </c>
      <c r="EF57" t="e">
        <v>#N/A</v>
      </c>
      <c r="EG57" t="e">
        <v>#N/A</v>
      </c>
      <c r="EH57" t="e">
        <v>#N/A</v>
      </c>
      <c r="EI57" t="e">
        <v>#N/A</v>
      </c>
      <c r="EJ57" t="e">
        <v>#N/A</v>
      </c>
      <c r="EK57" t="e">
        <v>#N/A</v>
      </c>
      <c r="EL57" t="e">
        <v>#N/A</v>
      </c>
      <c r="EM57" t="e">
        <v>#N/A</v>
      </c>
      <c r="EN57" t="e">
        <v>#N/A</v>
      </c>
      <c r="EO57" t="e">
        <v>#N/A</v>
      </c>
      <c r="EP57" t="e">
        <v>#N/A</v>
      </c>
      <c r="EQ57" t="e">
        <v>#N/A</v>
      </c>
      <c r="ER57" t="e">
        <v>#N/A</v>
      </c>
      <c r="ES57" t="e">
        <v>#N/A</v>
      </c>
      <c r="ET57" t="e">
        <v>#N/A</v>
      </c>
      <c r="EU57" t="e">
        <v>#N/A</v>
      </c>
      <c r="EV57" t="e">
        <v>#N/A</v>
      </c>
      <c r="EW57" t="e">
        <v>#N/A</v>
      </c>
      <c r="EX57" t="e">
        <v>#N/A</v>
      </c>
      <c r="EY57" t="e">
        <v>#N/A</v>
      </c>
      <c r="EZ57" t="e">
        <v>#N/A</v>
      </c>
      <c r="FA57" t="e">
        <v>#N/A</v>
      </c>
      <c r="FB57" t="e">
        <v>#N/A</v>
      </c>
      <c r="FC57" t="e">
        <v>#N/A</v>
      </c>
      <c r="FD57" t="e">
        <v>#N/A</v>
      </c>
      <c r="FE57" t="e">
        <v>#N/A</v>
      </c>
      <c r="FF57" t="e">
        <v>#N/A</v>
      </c>
    </row>
    <row r="58" spans="1:162" x14ac:dyDescent="0.25">
      <c r="A58" s="21" t="s">
        <v>26</v>
      </c>
      <c r="B58" s="22">
        <v>0</v>
      </c>
      <c r="C58" s="22">
        <v>0</v>
      </c>
      <c r="D58" s="22">
        <v>0</v>
      </c>
      <c r="E58" s="22">
        <v>0</v>
      </c>
      <c r="F58" s="22">
        <v>0</v>
      </c>
      <c r="G58" s="22">
        <v>0</v>
      </c>
      <c r="H58" s="22">
        <v>0</v>
      </c>
      <c r="I58" s="22">
        <v>0</v>
      </c>
      <c r="J58" s="22">
        <v>0</v>
      </c>
      <c r="K58" s="22">
        <v>0</v>
      </c>
      <c r="L58" s="22">
        <v>0</v>
      </c>
      <c r="M58" s="22">
        <v>0</v>
      </c>
      <c r="N58" s="22">
        <v>0</v>
      </c>
      <c r="O58" s="22">
        <v>0</v>
      </c>
      <c r="P58" s="22">
        <v>0</v>
      </c>
      <c r="Q58" s="22">
        <v>0</v>
      </c>
      <c r="R58" s="22">
        <v>0</v>
      </c>
      <c r="S58" s="22">
        <v>0</v>
      </c>
      <c r="T58" s="22">
        <v>0</v>
      </c>
      <c r="U58" s="22">
        <v>0</v>
      </c>
      <c r="V58" s="22">
        <v>0</v>
      </c>
      <c r="W58" s="22">
        <v>0</v>
      </c>
      <c r="X58" s="22">
        <v>0</v>
      </c>
      <c r="Y58" s="22">
        <v>0</v>
      </c>
      <c r="Z58" s="22">
        <v>0</v>
      </c>
      <c r="AA58" s="22">
        <v>0</v>
      </c>
      <c r="AB58" s="22">
        <v>0</v>
      </c>
      <c r="AC58" s="22">
        <v>0</v>
      </c>
      <c r="AD58" s="22">
        <v>0</v>
      </c>
      <c r="AE58" s="22">
        <v>0</v>
      </c>
      <c r="AF58" s="22">
        <v>0</v>
      </c>
      <c r="AG58" s="22">
        <v>0</v>
      </c>
      <c r="AH58" s="22">
        <v>0</v>
      </c>
      <c r="AI58" s="22">
        <v>0</v>
      </c>
      <c r="AJ58" s="22">
        <v>0</v>
      </c>
      <c r="AK58" s="22">
        <v>0</v>
      </c>
      <c r="AL58" s="22">
        <v>0</v>
      </c>
      <c r="AM58" s="22">
        <v>0</v>
      </c>
      <c r="AN58" s="22">
        <v>0</v>
      </c>
      <c r="AO58" s="22">
        <v>0</v>
      </c>
      <c r="AP58" s="22">
        <v>0</v>
      </c>
      <c r="AQ58" s="22">
        <v>0</v>
      </c>
      <c r="AR58" s="22">
        <v>0</v>
      </c>
      <c r="AS58" s="22">
        <v>0</v>
      </c>
      <c r="AT58" s="22">
        <v>0</v>
      </c>
      <c r="AU58" s="22">
        <v>0</v>
      </c>
      <c r="AV58" s="22">
        <v>0</v>
      </c>
      <c r="AW58" s="22">
        <v>0</v>
      </c>
      <c r="AX58" s="22">
        <v>0</v>
      </c>
      <c r="AY58" s="22">
        <v>0</v>
      </c>
      <c r="AZ58" s="22">
        <v>0</v>
      </c>
      <c r="BA58" s="22">
        <v>0</v>
      </c>
      <c r="BB58" s="22">
        <v>0</v>
      </c>
      <c r="BC58" s="22">
        <v>0</v>
      </c>
      <c r="BD58" s="22">
        <v>0</v>
      </c>
      <c r="BE58" s="22">
        <v>0</v>
      </c>
      <c r="BF58" s="22">
        <v>0</v>
      </c>
      <c r="BG58" s="22">
        <v>0</v>
      </c>
      <c r="BH58" s="22">
        <v>0</v>
      </c>
      <c r="BI58" s="22">
        <v>0</v>
      </c>
      <c r="BJ58" s="22">
        <v>0</v>
      </c>
      <c r="BK58" s="22">
        <v>0</v>
      </c>
      <c r="BL58" s="22">
        <v>0</v>
      </c>
      <c r="BM58" s="22">
        <v>0</v>
      </c>
      <c r="BN58" s="22">
        <v>0</v>
      </c>
      <c r="BO58" s="22">
        <v>0</v>
      </c>
      <c r="BP58" s="22">
        <v>0</v>
      </c>
      <c r="BQ58" s="22">
        <v>0</v>
      </c>
      <c r="BR58" s="22">
        <v>0</v>
      </c>
      <c r="BS58" s="22">
        <v>0</v>
      </c>
      <c r="BT58" s="22">
        <v>0</v>
      </c>
      <c r="BU58" s="22">
        <v>0</v>
      </c>
      <c r="BV58" s="22">
        <v>0</v>
      </c>
      <c r="BW58" s="22">
        <v>0</v>
      </c>
      <c r="BX58" s="22">
        <v>0</v>
      </c>
      <c r="BY58" s="22">
        <v>0</v>
      </c>
      <c r="BZ58" s="22">
        <v>0</v>
      </c>
      <c r="CA58" s="22">
        <v>0</v>
      </c>
      <c r="CB58" s="22">
        <v>0</v>
      </c>
      <c r="CC58" s="22">
        <v>0</v>
      </c>
      <c r="CD58" s="22">
        <v>0</v>
      </c>
      <c r="CE58" s="22">
        <v>0</v>
      </c>
      <c r="CF58" s="22">
        <v>0</v>
      </c>
      <c r="CG58" s="22">
        <v>0</v>
      </c>
      <c r="CH58" s="22">
        <v>0</v>
      </c>
      <c r="CI58" s="22">
        <v>0</v>
      </c>
      <c r="CJ58" s="22">
        <v>0</v>
      </c>
      <c r="CK58" s="22">
        <v>0</v>
      </c>
      <c r="CL58" s="22">
        <v>0</v>
      </c>
      <c r="CM58" s="22">
        <v>0</v>
      </c>
      <c r="CN58" s="22">
        <v>0</v>
      </c>
      <c r="CO58" s="22">
        <v>1</v>
      </c>
      <c r="CP58" s="22">
        <v>1</v>
      </c>
      <c r="CQ58" s="22">
        <v>1</v>
      </c>
      <c r="CR58" s="22">
        <v>1</v>
      </c>
      <c r="CS58" s="22">
        <v>1</v>
      </c>
      <c r="CT58" s="22">
        <v>1</v>
      </c>
      <c r="CU58" s="22">
        <v>1</v>
      </c>
      <c r="CV58" s="22">
        <v>1</v>
      </c>
      <c r="CW58" s="22">
        <v>1</v>
      </c>
      <c r="CX58" s="22">
        <v>1</v>
      </c>
      <c r="CY58" s="22">
        <v>1</v>
      </c>
      <c r="CZ58" s="22">
        <v>1</v>
      </c>
      <c r="DA58" s="22">
        <v>3</v>
      </c>
      <c r="DB58" s="22">
        <v>3</v>
      </c>
      <c r="DC58" s="22">
        <v>4</v>
      </c>
      <c r="DD58" s="22">
        <v>4</v>
      </c>
      <c r="DE58" s="22">
        <v>4</v>
      </c>
      <c r="DF58" s="22">
        <v>4</v>
      </c>
      <c r="DG58" s="22">
        <v>4</v>
      </c>
      <c r="DH58" s="22">
        <v>4</v>
      </c>
      <c r="DI58" s="22">
        <v>4</v>
      </c>
      <c r="DJ58" s="22">
        <v>6</v>
      </c>
      <c r="DK58" s="22">
        <v>7</v>
      </c>
      <c r="DL58" s="22">
        <v>7</v>
      </c>
      <c r="DM58" s="22">
        <v>7</v>
      </c>
      <c r="DN58" s="22">
        <v>7</v>
      </c>
      <c r="DO58" s="22">
        <v>7</v>
      </c>
      <c r="DP58" s="22">
        <v>7</v>
      </c>
      <c r="DQ58" s="22">
        <v>7</v>
      </c>
      <c r="DR58" s="22">
        <v>10</v>
      </c>
      <c r="DS58" s="22">
        <v>11</v>
      </c>
      <c r="DT58" s="22">
        <v>11</v>
      </c>
      <c r="DU58" s="22">
        <v>11</v>
      </c>
      <c r="DV58" s="22">
        <v>12</v>
      </c>
      <c r="DW58" s="22">
        <v>12</v>
      </c>
      <c r="DX58" s="22">
        <v>12</v>
      </c>
      <c r="DY58" s="22">
        <v>12</v>
      </c>
      <c r="DZ58" s="22">
        <v>12</v>
      </c>
      <c r="EA58" s="22">
        <v>12</v>
      </c>
      <c r="EB58" s="22">
        <v>12</v>
      </c>
      <c r="EC58" s="22">
        <v>12</v>
      </c>
      <c r="ED58" s="22">
        <v>12</v>
      </c>
      <c r="EE58" t="e">
        <v>#N/A</v>
      </c>
      <c r="EF58" t="e">
        <v>#N/A</v>
      </c>
      <c r="EG58" t="e">
        <v>#N/A</v>
      </c>
      <c r="EH58" t="e">
        <v>#N/A</v>
      </c>
      <c r="EI58" t="e">
        <v>#N/A</v>
      </c>
      <c r="EJ58" t="e">
        <v>#N/A</v>
      </c>
      <c r="EK58" t="e">
        <v>#N/A</v>
      </c>
      <c r="EL58" t="e">
        <v>#N/A</v>
      </c>
      <c r="EM58" t="e">
        <v>#N/A</v>
      </c>
      <c r="EN58" t="e">
        <v>#N/A</v>
      </c>
      <c r="EO58" t="e">
        <v>#N/A</v>
      </c>
      <c r="EP58" t="e">
        <v>#N/A</v>
      </c>
      <c r="EQ58" t="e">
        <v>#N/A</v>
      </c>
      <c r="ER58" t="e">
        <v>#N/A</v>
      </c>
      <c r="ES58" t="e">
        <v>#N/A</v>
      </c>
      <c r="ET58" t="e">
        <v>#N/A</v>
      </c>
      <c r="EU58" t="e">
        <v>#N/A</v>
      </c>
      <c r="EV58" t="e">
        <v>#N/A</v>
      </c>
      <c r="EW58" t="e">
        <v>#N/A</v>
      </c>
      <c r="EX58" t="e">
        <v>#N/A</v>
      </c>
      <c r="EY58" t="e">
        <v>#N/A</v>
      </c>
      <c r="EZ58" t="e">
        <v>#N/A</v>
      </c>
      <c r="FA58" t="e">
        <v>#N/A</v>
      </c>
      <c r="FB58" t="e">
        <v>#N/A</v>
      </c>
      <c r="FC58" t="e">
        <v>#N/A</v>
      </c>
      <c r="FD58" t="e">
        <v>#N/A</v>
      </c>
      <c r="FE58" t="e">
        <v>#N/A</v>
      </c>
      <c r="FF58" t="e">
        <v>#N/A</v>
      </c>
    </row>
    <row r="59" spans="1:162" x14ac:dyDescent="0.25">
      <c r="A59" s="21" t="s">
        <v>195</v>
      </c>
      <c r="B59" s="22">
        <v>0</v>
      </c>
      <c r="C59" s="22">
        <v>0</v>
      </c>
      <c r="D59" s="22">
        <v>0</v>
      </c>
      <c r="E59" s="22">
        <v>0</v>
      </c>
      <c r="F59" s="22">
        <v>0</v>
      </c>
      <c r="G59" s="22">
        <v>0</v>
      </c>
      <c r="H59" s="22">
        <v>0</v>
      </c>
      <c r="I59" s="22">
        <v>0</v>
      </c>
      <c r="J59" s="22">
        <v>0</v>
      </c>
      <c r="K59" s="22">
        <v>0</v>
      </c>
      <c r="L59" s="22">
        <v>0</v>
      </c>
      <c r="M59" s="22">
        <v>0</v>
      </c>
      <c r="N59" s="22">
        <v>0</v>
      </c>
      <c r="O59" s="22">
        <v>0</v>
      </c>
      <c r="P59" s="22">
        <v>0</v>
      </c>
      <c r="Q59" s="22">
        <v>0</v>
      </c>
      <c r="R59" s="22">
        <v>0</v>
      </c>
      <c r="S59" s="22">
        <v>0</v>
      </c>
      <c r="T59" s="22">
        <v>0</v>
      </c>
      <c r="U59" s="22">
        <v>0</v>
      </c>
      <c r="V59" s="22">
        <v>0</v>
      </c>
      <c r="W59" s="22">
        <v>0</v>
      </c>
      <c r="X59" s="22">
        <v>0</v>
      </c>
      <c r="Y59" s="22">
        <v>0</v>
      </c>
      <c r="Z59" s="22">
        <v>0</v>
      </c>
      <c r="AA59" s="22">
        <v>0</v>
      </c>
      <c r="AB59" s="22">
        <v>0</v>
      </c>
      <c r="AC59" s="22">
        <v>0</v>
      </c>
      <c r="AD59" s="22">
        <v>0</v>
      </c>
      <c r="AE59" s="22">
        <v>0</v>
      </c>
      <c r="AF59" s="22">
        <v>0</v>
      </c>
      <c r="AG59" s="22">
        <v>0</v>
      </c>
      <c r="AH59" s="22">
        <v>0</v>
      </c>
      <c r="AI59" s="22">
        <v>0</v>
      </c>
      <c r="AJ59" s="22">
        <v>0</v>
      </c>
      <c r="AK59" s="22">
        <v>0</v>
      </c>
      <c r="AL59" s="22">
        <v>0</v>
      </c>
      <c r="AM59" s="22">
        <v>0</v>
      </c>
      <c r="AN59" s="22">
        <v>0</v>
      </c>
      <c r="AO59" s="22">
        <v>0</v>
      </c>
      <c r="AP59" s="22">
        <v>0</v>
      </c>
      <c r="AQ59" s="22">
        <v>0</v>
      </c>
      <c r="AR59" s="22">
        <v>0</v>
      </c>
      <c r="AS59" s="22">
        <v>0</v>
      </c>
      <c r="AT59" s="22">
        <v>0</v>
      </c>
      <c r="AU59" s="22">
        <v>0</v>
      </c>
      <c r="AV59" s="22">
        <v>0</v>
      </c>
      <c r="AW59" s="22">
        <v>0</v>
      </c>
      <c r="AX59" s="22">
        <v>0</v>
      </c>
      <c r="AY59" s="22">
        <v>0</v>
      </c>
      <c r="AZ59" s="22">
        <v>0</v>
      </c>
      <c r="BA59" s="22">
        <v>0</v>
      </c>
      <c r="BB59" s="22">
        <v>0</v>
      </c>
      <c r="BC59" s="22">
        <v>0</v>
      </c>
      <c r="BD59" s="22">
        <v>0</v>
      </c>
      <c r="BE59" s="22">
        <v>0</v>
      </c>
      <c r="BF59" s="22">
        <v>0</v>
      </c>
      <c r="BG59" s="22">
        <v>0</v>
      </c>
      <c r="BH59" s="22">
        <v>0</v>
      </c>
      <c r="BI59" s="22">
        <v>0</v>
      </c>
      <c r="BJ59" s="22">
        <v>0</v>
      </c>
      <c r="BK59" s="22">
        <v>0</v>
      </c>
      <c r="BL59" s="22">
        <v>0</v>
      </c>
      <c r="BM59" s="22">
        <v>0</v>
      </c>
      <c r="BN59" s="22">
        <v>0</v>
      </c>
      <c r="BO59" s="22">
        <v>0</v>
      </c>
      <c r="BP59" s="22">
        <v>0</v>
      </c>
      <c r="BQ59" s="22">
        <v>0</v>
      </c>
      <c r="BR59" s="22">
        <v>0</v>
      </c>
      <c r="BS59" s="22">
        <v>0</v>
      </c>
      <c r="BT59" s="22">
        <v>0</v>
      </c>
      <c r="BU59" s="22">
        <v>0</v>
      </c>
      <c r="BV59" s="22">
        <v>0</v>
      </c>
      <c r="BW59" s="22">
        <v>0</v>
      </c>
      <c r="BX59" s="22">
        <v>0</v>
      </c>
      <c r="BY59" s="22">
        <v>0</v>
      </c>
      <c r="BZ59" s="22">
        <v>0</v>
      </c>
      <c r="CA59" s="22">
        <v>0</v>
      </c>
      <c r="CB59" s="22">
        <v>0</v>
      </c>
      <c r="CC59" s="22">
        <v>0</v>
      </c>
      <c r="CD59" s="22">
        <v>0</v>
      </c>
      <c r="CE59" s="22">
        <v>0</v>
      </c>
      <c r="CF59" s="22">
        <v>0</v>
      </c>
      <c r="CG59" s="22">
        <v>0</v>
      </c>
      <c r="CH59" s="22">
        <v>0</v>
      </c>
      <c r="CI59" s="22">
        <v>0</v>
      </c>
      <c r="CJ59" s="22">
        <v>0</v>
      </c>
      <c r="CK59" s="22">
        <v>0</v>
      </c>
      <c r="CL59" s="22">
        <v>0</v>
      </c>
      <c r="CM59" s="22">
        <v>0</v>
      </c>
      <c r="CN59" s="22">
        <v>0</v>
      </c>
      <c r="CO59" s="22">
        <v>0</v>
      </c>
      <c r="CP59" s="22">
        <v>0</v>
      </c>
      <c r="CQ59" s="22">
        <v>0</v>
      </c>
      <c r="CR59" s="22">
        <v>0</v>
      </c>
      <c r="CS59" s="22">
        <v>0</v>
      </c>
      <c r="CT59" s="22">
        <v>0</v>
      </c>
      <c r="CU59" s="22">
        <v>0</v>
      </c>
      <c r="CV59" s="22">
        <v>0</v>
      </c>
      <c r="CW59" s="22">
        <v>0</v>
      </c>
      <c r="CX59" s="22">
        <v>0</v>
      </c>
      <c r="CY59" s="22">
        <v>0</v>
      </c>
      <c r="CZ59" s="22">
        <v>0</v>
      </c>
      <c r="DA59" s="22">
        <v>0</v>
      </c>
      <c r="DB59" s="22">
        <v>0</v>
      </c>
      <c r="DC59" s="22">
        <v>0</v>
      </c>
      <c r="DD59" s="22">
        <v>0</v>
      </c>
      <c r="DE59" s="22">
        <v>0</v>
      </c>
      <c r="DF59" s="22">
        <v>0</v>
      </c>
      <c r="DG59" s="22">
        <v>0</v>
      </c>
      <c r="DH59" s="22">
        <v>0</v>
      </c>
      <c r="DI59" s="22">
        <v>0</v>
      </c>
      <c r="DJ59" s="22">
        <v>0</v>
      </c>
      <c r="DK59" s="22">
        <v>0</v>
      </c>
      <c r="DL59" s="22">
        <v>0</v>
      </c>
      <c r="DM59" s="22">
        <v>0</v>
      </c>
      <c r="DN59" s="22">
        <v>0</v>
      </c>
      <c r="DO59" s="22">
        <v>0</v>
      </c>
      <c r="DP59" s="22">
        <v>0</v>
      </c>
      <c r="DQ59" s="22">
        <v>0</v>
      </c>
      <c r="DR59" s="22">
        <v>0</v>
      </c>
      <c r="DS59" s="22">
        <v>0</v>
      </c>
      <c r="DT59" s="22">
        <v>0</v>
      </c>
      <c r="DU59" s="22">
        <v>0</v>
      </c>
      <c r="DV59" s="22">
        <v>0</v>
      </c>
      <c r="DW59" s="22">
        <v>0</v>
      </c>
      <c r="DX59" s="22">
        <v>0</v>
      </c>
      <c r="DY59" s="22">
        <v>0</v>
      </c>
      <c r="DZ59" s="22">
        <v>0</v>
      </c>
      <c r="EA59" s="22">
        <v>0</v>
      </c>
      <c r="EB59" s="22">
        <v>0</v>
      </c>
      <c r="EC59" s="22">
        <v>0</v>
      </c>
      <c r="ED59" s="22">
        <v>0</v>
      </c>
      <c r="EE59" t="e">
        <v>#N/A</v>
      </c>
      <c r="EF59" t="e">
        <v>#N/A</v>
      </c>
      <c r="EG59" t="e">
        <v>#N/A</v>
      </c>
      <c r="EH59" t="e">
        <v>#N/A</v>
      </c>
      <c r="EI59" t="e">
        <v>#N/A</v>
      </c>
      <c r="EJ59" t="e">
        <v>#N/A</v>
      </c>
      <c r="EK59" t="e">
        <v>#N/A</v>
      </c>
      <c r="EL59" t="e">
        <v>#N/A</v>
      </c>
      <c r="EM59" t="e">
        <v>#N/A</v>
      </c>
      <c r="EN59" t="e">
        <v>#N/A</v>
      </c>
      <c r="EO59" t="e">
        <v>#N/A</v>
      </c>
      <c r="EP59" t="e">
        <v>#N/A</v>
      </c>
      <c r="EQ59" t="e">
        <v>#N/A</v>
      </c>
      <c r="ER59" t="e">
        <v>#N/A</v>
      </c>
      <c r="ES59" t="e">
        <v>#N/A</v>
      </c>
      <c r="ET59" t="e">
        <v>#N/A</v>
      </c>
      <c r="EU59" t="e">
        <v>#N/A</v>
      </c>
      <c r="EV59" t="e">
        <v>#N/A</v>
      </c>
      <c r="EW59" t="e">
        <v>#N/A</v>
      </c>
      <c r="EX59" t="e">
        <v>#N/A</v>
      </c>
      <c r="EY59" t="e">
        <v>#N/A</v>
      </c>
      <c r="EZ59" t="e">
        <v>#N/A</v>
      </c>
      <c r="FA59" t="e">
        <v>#N/A</v>
      </c>
      <c r="FB59" t="e">
        <v>#N/A</v>
      </c>
      <c r="FC59" t="e">
        <v>#N/A</v>
      </c>
      <c r="FD59" t="e">
        <v>#N/A</v>
      </c>
      <c r="FE59" t="e">
        <v>#N/A</v>
      </c>
      <c r="FF59" t="e">
        <v>#N/A</v>
      </c>
    </row>
    <row r="60" spans="1:162" x14ac:dyDescent="0.25">
      <c r="A60" s="21" t="s">
        <v>129</v>
      </c>
      <c r="B60" s="22">
        <v>0</v>
      </c>
      <c r="C60" s="22">
        <v>0</v>
      </c>
      <c r="D60" s="22">
        <v>0</v>
      </c>
      <c r="E60" s="22">
        <v>0</v>
      </c>
      <c r="F60" s="22">
        <v>0</v>
      </c>
      <c r="G60" s="22">
        <v>0</v>
      </c>
      <c r="H60" s="22">
        <v>0</v>
      </c>
      <c r="I60" s="22">
        <v>0</v>
      </c>
      <c r="J60" s="22">
        <v>0</v>
      </c>
      <c r="K60" s="22">
        <v>0</v>
      </c>
      <c r="L60" s="22">
        <v>0</v>
      </c>
      <c r="M60" s="22">
        <v>0</v>
      </c>
      <c r="N60" s="22">
        <v>0</v>
      </c>
      <c r="O60" s="22">
        <v>0</v>
      </c>
      <c r="P60" s="22">
        <v>0</v>
      </c>
      <c r="Q60" s="22">
        <v>0</v>
      </c>
      <c r="R60" s="22">
        <v>0</v>
      </c>
      <c r="S60" s="22">
        <v>0</v>
      </c>
      <c r="T60" s="22">
        <v>0</v>
      </c>
      <c r="U60" s="22">
        <v>0</v>
      </c>
      <c r="V60" s="22">
        <v>0</v>
      </c>
      <c r="W60" s="22">
        <v>0</v>
      </c>
      <c r="X60" s="22">
        <v>0</v>
      </c>
      <c r="Y60" s="22">
        <v>0</v>
      </c>
      <c r="Z60" s="22">
        <v>0</v>
      </c>
      <c r="AA60" s="22">
        <v>0</v>
      </c>
      <c r="AB60" s="22">
        <v>0</v>
      </c>
      <c r="AC60" s="22">
        <v>0</v>
      </c>
      <c r="AD60" s="22">
        <v>0</v>
      </c>
      <c r="AE60" s="22">
        <v>0</v>
      </c>
      <c r="AF60" s="22">
        <v>0</v>
      </c>
      <c r="AG60" s="22">
        <v>0</v>
      </c>
      <c r="AH60" s="22">
        <v>0</v>
      </c>
      <c r="AI60" s="22">
        <v>0</v>
      </c>
      <c r="AJ60" s="22">
        <v>0</v>
      </c>
      <c r="AK60" s="22">
        <v>0</v>
      </c>
      <c r="AL60" s="22">
        <v>0</v>
      </c>
      <c r="AM60" s="22">
        <v>0</v>
      </c>
      <c r="AN60" s="22">
        <v>0</v>
      </c>
      <c r="AO60" s="22">
        <v>0</v>
      </c>
      <c r="AP60" s="22">
        <v>0</v>
      </c>
      <c r="AQ60" s="22">
        <v>0</v>
      </c>
      <c r="AR60" s="22">
        <v>0</v>
      </c>
      <c r="AS60" s="22">
        <v>0</v>
      </c>
      <c r="AT60" s="22">
        <v>0</v>
      </c>
      <c r="AU60" s="22">
        <v>0</v>
      </c>
      <c r="AV60" s="22">
        <v>0</v>
      </c>
      <c r="AW60" s="22">
        <v>0</v>
      </c>
      <c r="AX60" s="22">
        <v>0</v>
      </c>
      <c r="AY60" s="22">
        <v>0</v>
      </c>
      <c r="AZ60" s="22">
        <v>0</v>
      </c>
      <c r="BA60" s="22">
        <v>0</v>
      </c>
      <c r="BB60" s="22">
        <v>0</v>
      </c>
      <c r="BC60" s="22">
        <v>0</v>
      </c>
      <c r="BD60" s="22">
        <v>0</v>
      </c>
      <c r="BE60" s="22">
        <v>0</v>
      </c>
      <c r="BF60" s="22">
        <v>0</v>
      </c>
      <c r="BG60" s="22">
        <v>0</v>
      </c>
      <c r="BH60" s="22">
        <v>0</v>
      </c>
      <c r="BI60" s="22">
        <v>0</v>
      </c>
      <c r="BJ60" s="22">
        <v>0</v>
      </c>
      <c r="BK60" s="22">
        <v>0</v>
      </c>
      <c r="BL60" s="22">
        <v>0</v>
      </c>
      <c r="BM60" s="22">
        <v>1</v>
      </c>
      <c r="BN60" s="22">
        <v>1</v>
      </c>
      <c r="BO60" s="22">
        <v>1</v>
      </c>
      <c r="BP60" s="22">
        <v>1</v>
      </c>
      <c r="BQ60" s="22">
        <v>3</v>
      </c>
      <c r="BR60" s="22">
        <v>3</v>
      </c>
      <c r="BS60" s="22">
        <v>4</v>
      </c>
      <c r="BT60" s="22">
        <v>5</v>
      </c>
      <c r="BU60" s="22">
        <v>11</v>
      </c>
      <c r="BV60" s="22">
        <v>12</v>
      </c>
      <c r="BW60" s="22">
        <v>13</v>
      </c>
      <c r="BX60" s="22">
        <v>15</v>
      </c>
      <c r="BY60" s="22">
        <v>19</v>
      </c>
      <c r="BZ60" s="22">
        <v>21</v>
      </c>
      <c r="CA60" s="22">
        <v>24</v>
      </c>
      <c r="CB60" s="22">
        <v>24</v>
      </c>
      <c r="CC60" s="22">
        <v>24</v>
      </c>
      <c r="CD60" s="22">
        <v>24</v>
      </c>
      <c r="CE60" s="22">
        <v>25</v>
      </c>
      <c r="CF60" s="22">
        <v>28</v>
      </c>
      <c r="CG60" s="22">
        <v>31</v>
      </c>
      <c r="CH60" s="22">
        <v>35</v>
      </c>
      <c r="CI60" s="22">
        <v>36</v>
      </c>
      <c r="CJ60" s="22">
        <v>38</v>
      </c>
      <c r="CK60" s="22">
        <v>38</v>
      </c>
      <c r="CL60" s="22">
        <v>40</v>
      </c>
      <c r="CM60" s="22">
        <v>40</v>
      </c>
      <c r="CN60" s="22">
        <v>43</v>
      </c>
      <c r="CO60" s="22">
        <v>44</v>
      </c>
      <c r="CP60" s="22">
        <v>45</v>
      </c>
      <c r="CQ60" s="22">
        <v>46</v>
      </c>
      <c r="CR60" s="22">
        <v>46</v>
      </c>
      <c r="CS60" s="22">
        <v>49</v>
      </c>
      <c r="CT60" s="22">
        <v>50</v>
      </c>
      <c r="CU60" s="22">
        <v>50</v>
      </c>
      <c r="CV60" s="22">
        <v>50</v>
      </c>
      <c r="CW60" s="22">
        <v>52</v>
      </c>
      <c r="CX60" s="22">
        <v>52</v>
      </c>
      <c r="CY60" s="22">
        <v>53</v>
      </c>
      <c r="CZ60" s="22">
        <v>55</v>
      </c>
      <c r="DA60" s="22">
        <v>55</v>
      </c>
      <c r="DB60" s="22">
        <v>55</v>
      </c>
      <c r="DC60" s="22">
        <v>55</v>
      </c>
      <c r="DD60" s="22">
        <v>56</v>
      </c>
      <c r="DE60" s="22">
        <v>56</v>
      </c>
      <c r="DF60" s="22">
        <v>60</v>
      </c>
      <c r="DG60" s="22">
        <v>60</v>
      </c>
      <c r="DH60" s="22">
        <v>61</v>
      </c>
      <c r="DI60" s="22">
        <v>61</v>
      </c>
      <c r="DJ60" s="22">
        <v>61</v>
      </c>
      <c r="DK60" s="22">
        <v>62</v>
      </c>
      <c r="DL60" s="22">
        <v>63</v>
      </c>
      <c r="DM60" s="22">
        <v>63</v>
      </c>
      <c r="DN60" s="22">
        <v>63</v>
      </c>
      <c r="DO60" s="22">
        <v>64</v>
      </c>
      <c r="DP60" s="22">
        <v>64</v>
      </c>
      <c r="DQ60" s="22">
        <v>64</v>
      </c>
      <c r="DR60" s="22">
        <v>64</v>
      </c>
      <c r="DS60" s="22">
        <v>64</v>
      </c>
      <c r="DT60" s="22">
        <v>64</v>
      </c>
      <c r="DU60" s="22">
        <v>64</v>
      </c>
      <c r="DV60" s="22">
        <v>65</v>
      </c>
      <c r="DW60" s="22">
        <v>65</v>
      </c>
      <c r="DX60" s="22">
        <v>66</v>
      </c>
      <c r="DY60" s="22">
        <v>66</v>
      </c>
      <c r="DZ60" s="22">
        <v>67</v>
      </c>
      <c r="EA60" s="22">
        <v>67</v>
      </c>
      <c r="EB60" s="22">
        <v>68</v>
      </c>
      <c r="EC60" s="22">
        <v>68</v>
      </c>
      <c r="ED60" s="22">
        <v>68</v>
      </c>
      <c r="EE60" t="e">
        <v>#N/A</v>
      </c>
      <c r="EF60" t="e">
        <v>#N/A</v>
      </c>
      <c r="EG60" t="e">
        <v>#N/A</v>
      </c>
      <c r="EH60" t="e">
        <v>#N/A</v>
      </c>
      <c r="EI60" t="e">
        <v>#N/A</v>
      </c>
      <c r="EJ60" t="e">
        <v>#N/A</v>
      </c>
      <c r="EK60" t="e">
        <v>#N/A</v>
      </c>
      <c r="EL60" t="e">
        <v>#N/A</v>
      </c>
      <c r="EM60" t="e">
        <v>#N/A</v>
      </c>
      <c r="EN60" t="e">
        <v>#N/A</v>
      </c>
      <c r="EO60" t="e">
        <v>#N/A</v>
      </c>
      <c r="EP60" t="e">
        <v>#N/A</v>
      </c>
      <c r="EQ60" t="e">
        <v>#N/A</v>
      </c>
      <c r="ER60" t="e">
        <v>#N/A</v>
      </c>
      <c r="ES60" t="e">
        <v>#N/A</v>
      </c>
      <c r="ET60" t="e">
        <v>#N/A</v>
      </c>
      <c r="EU60" t="e">
        <v>#N/A</v>
      </c>
      <c r="EV60" t="e">
        <v>#N/A</v>
      </c>
      <c r="EW60" t="e">
        <v>#N/A</v>
      </c>
      <c r="EX60" t="e">
        <v>#N/A</v>
      </c>
      <c r="EY60" t="e">
        <v>#N/A</v>
      </c>
      <c r="EZ60" t="e">
        <v>#N/A</v>
      </c>
      <c r="FA60" t="e">
        <v>#N/A</v>
      </c>
      <c r="FB60" t="e">
        <v>#N/A</v>
      </c>
      <c r="FC60" t="e">
        <v>#N/A</v>
      </c>
      <c r="FD60" t="e">
        <v>#N/A</v>
      </c>
      <c r="FE60" t="e">
        <v>#N/A</v>
      </c>
      <c r="FF60" t="e">
        <v>#N/A</v>
      </c>
    </row>
    <row r="61" spans="1:162" x14ac:dyDescent="0.25">
      <c r="A61" s="21" t="s">
        <v>21</v>
      </c>
      <c r="B61" s="22">
        <v>0</v>
      </c>
      <c r="C61" s="22">
        <v>0</v>
      </c>
      <c r="D61" s="22">
        <v>0</v>
      </c>
      <c r="E61" s="22">
        <v>0</v>
      </c>
      <c r="F61" s="22">
        <v>0</v>
      </c>
      <c r="G61" s="22">
        <v>0</v>
      </c>
      <c r="H61" s="22">
        <v>0</v>
      </c>
      <c r="I61" s="22">
        <v>0</v>
      </c>
      <c r="J61" s="22">
        <v>0</v>
      </c>
      <c r="K61" s="22">
        <v>0</v>
      </c>
      <c r="L61" s="22">
        <v>0</v>
      </c>
      <c r="M61" s="22">
        <v>0</v>
      </c>
      <c r="N61" s="22">
        <v>0</v>
      </c>
      <c r="O61" s="22">
        <v>0</v>
      </c>
      <c r="P61" s="22">
        <v>0</v>
      </c>
      <c r="Q61" s="22">
        <v>0</v>
      </c>
      <c r="R61" s="22">
        <v>0</v>
      </c>
      <c r="S61" s="22">
        <v>0</v>
      </c>
      <c r="T61" s="22">
        <v>0</v>
      </c>
      <c r="U61" s="22">
        <v>0</v>
      </c>
      <c r="V61" s="22">
        <v>0</v>
      </c>
      <c r="W61" s="22">
        <v>0</v>
      </c>
      <c r="X61" s="22">
        <v>0</v>
      </c>
      <c r="Y61" s="22">
        <v>0</v>
      </c>
      <c r="Z61" s="22">
        <v>0</v>
      </c>
      <c r="AA61" s="22">
        <v>0</v>
      </c>
      <c r="AB61" s="22">
        <v>0</v>
      </c>
      <c r="AC61" s="22">
        <v>0</v>
      </c>
      <c r="AD61" s="22">
        <v>0</v>
      </c>
      <c r="AE61" s="22">
        <v>0</v>
      </c>
      <c r="AF61" s="22">
        <v>0</v>
      </c>
      <c r="AG61" s="22">
        <v>0</v>
      </c>
      <c r="AH61" s="22">
        <v>0</v>
      </c>
      <c r="AI61" s="22">
        <v>0</v>
      </c>
      <c r="AJ61" s="22">
        <v>0</v>
      </c>
      <c r="AK61" s="22">
        <v>0</v>
      </c>
      <c r="AL61" s="22">
        <v>0</v>
      </c>
      <c r="AM61" s="22">
        <v>0</v>
      </c>
      <c r="AN61" s="22">
        <v>0</v>
      </c>
      <c r="AO61" s="22">
        <v>0</v>
      </c>
      <c r="AP61" s="22">
        <v>0</v>
      </c>
      <c r="AQ61" s="22">
        <v>0</v>
      </c>
      <c r="AR61" s="22">
        <v>0</v>
      </c>
      <c r="AS61" s="22">
        <v>0</v>
      </c>
      <c r="AT61" s="22">
        <v>0</v>
      </c>
      <c r="AU61" s="22">
        <v>0</v>
      </c>
      <c r="AV61" s="22">
        <v>0</v>
      </c>
      <c r="AW61" s="22">
        <v>0</v>
      </c>
      <c r="AX61" s="22">
        <v>0</v>
      </c>
      <c r="AY61" s="22">
        <v>0</v>
      </c>
      <c r="AZ61" s="22">
        <v>0</v>
      </c>
      <c r="BA61" s="22">
        <v>0</v>
      </c>
      <c r="BB61" s="22">
        <v>0</v>
      </c>
      <c r="BC61" s="22">
        <v>0</v>
      </c>
      <c r="BD61" s="22">
        <v>0</v>
      </c>
      <c r="BE61" s="22">
        <v>0</v>
      </c>
      <c r="BF61" s="22">
        <v>0</v>
      </c>
      <c r="BG61" s="22">
        <v>0</v>
      </c>
      <c r="BH61" s="22">
        <v>0</v>
      </c>
      <c r="BI61" s="22">
        <v>0</v>
      </c>
      <c r="BJ61" s="22">
        <v>0</v>
      </c>
      <c r="BK61" s="22">
        <v>0</v>
      </c>
      <c r="BL61" s="22">
        <v>0</v>
      </c>
      <c r="BM61" s="22">
        <v>0</v>
      </c>
      <c r="BN61" s="22">
        <v>0</v>
      </c>
      <c r="BO61" s="22">
        <v>0</v>
      </c>
      <c r="BP61" s="22">
        <v>0</v>
      </c>
      <c r="BQ61" s="22">
        <v>0</v>
      </c>
      <c r="BR61" s="22">
        <v>0</v>
      </c>
      <c r="BS61" s="22">
        <v>0</v>
      </c>
      <c r="BT61" s="22">
        <v>0</v>
      </c>
      <c r="BU61" s="22">
        <v>0</v>
      </c>
      <c r="BV61" s="22">
        <v>0</v>
      </c>
      <c r="BW61" s="22">
        <v>0</v>
      </c>
      <c r="BX61" s="22">
        <v>0</v>
      </c>
      <c r="BY61" s="22">
        <v>0</v>
      </c>
      <c r="BZ61" s="22">
        <v>0</v>
      </c>
      <c r="CA61" s="22">
        <v>0</v>
      </c>
      <c r="CB61" s="22">
        <v>0</v>
      </c>
      <c r="CC61" s="22">
        <v>0</v>
      </c>
      <c r="CD61" s="22">
        <v>0</v>
      </c>
      <c r="CE61" s="22">
        <v>0</v>
      </c>
      <c r="CF61" s="22">
        <v>0</v>
      </c>
      <c r="CG61" s="22">
        <v>0</v>
      </c>
      <c r="CH61" s="22">
        <v>0</v>
      </c>
      <c r="CI61" s="22">
        <v>1</v>
      </c>
      <c r="CJ61" s="22">
        <v>1</v>
      </c>
      <c r="CK61" s="22">
        <v>1</v>
      </c>
      <c r="CL61" s="22">
        <v>1</v>
      </c>
      <c r="CM61" s="22">
        <v>1</v>
      </c>
      <c r="CN61" s="22">
        <v>1</v>
      </c>
      <c r="CO61" s="22">
        <v>1</v>
      </c>
      <c r="CP61" s="22">
        <v>1</v>
      </c>
      <c r="CQ61" s="22">
        <v>1</v>
      </c>
      <c r="CR61" s="22">
        <v>1</v>
      </c>
      <c r="CS61" s="22">
        <v>1</v>
      </c>
      <c r="CT61" s="22">
        <v>1</v>
      </c>
      <c r="CU61" s="22">
        <v>1</v>
      </c>
      <c r="CV61" s="22">
        <v>1</v>
      </c>
      <c r="CW61" s="22">
        <v>1</v>
      </c>
      <c r="CX61" s="22">
        <v>1</v>
      </c>
      <c r="CY61" s="22">
        <v>1</v>
      </c>
      <c r="CZ61" s="22">
        <v>1</v>
      </c>
      <c r="DA61" s="22">
        <v>1</v>
      </c>
      <c r="DB61" s="22">
        <v>1</v>
      </c>
      <c r="DC61" s="22">
        <v>2</v>
      </c>
      <c r="DD61" s="22">
        <v>2</v>
      </c>
      <c r="DE61" s="22">
        <v>2</v>
      </c>
      <c r="DF61" s="22">
        <v>2</v>
      </c>
      <c r="DG61" s="22">
        <v>2</v>
      </c>
      <c r="DH61" s="22">
        <v>2</v>
      </c>
      <c r="DI61" s="22">
        <v>2</v>
      </c>
      <c r="DJ61" s="22">
        <v>2</v>
      </c>
      <c r="DK61" s="22">
        <v>2</v>
      </c>
      <c r="DL61" s="22">
        <v>2</v>
      </c>
      <c r="DM61" s="22">
        <v>2</v>
      </c>
      <c r="DN61" s="22">
        <v>2</v>
      </c>
      <c r="DO61" s="22">
        <v>2</v>
      </c>
      <c r="DP61" s="22">
        <v>2</v>
      </c>
      <c r="DQ61" s="22">
        <v>2</v>
      </c>
      <c r="DR61" s="22">
        <v>2</v>
      </c>
      <c r="DS61" s="22">
        <v>2</v>
      </c>
      <c r="DT61" s="22">
        <v>2</v>
      </c>
      <c r="DU61" s="22">
        <v>2</v>
      </c>
      <c r="DV61" s="22">
        <v>2</v>
      </c>
      <c r="DW61" s="22">
        <v>2</v>
      </c>
      <c r="DX61" s="22">
        <v>2</v>
      </c>
      <c r="DY61" s="22">
        <v>2</v>
      </c>
      <c r="DZ61" s="22">
        <v>2</v>
      </c>
      <c r="EA61" s="22">
        <v>2</v>
      </c>
      <c r="EB61" s="22">
        <v>2</v>
      </c>
      <c r="EC61" s="22">
        <v>3</v>
      </c>
      <c r="ED61" s="22">
        <v>3</v>
      </c>
      <c r="EE61" t="e">
        <v>#N/A</v>
      </c>
      <c r="EF61" t="e">
        <v>#N/A</v>
      </c>
      <c r="EG61" t="e">
        <v>#N/A</v>
      </c>
      <c r="EH61" t="e">
        <v>#N/A</v>
      </c>
      <c r="EI61" t="e">
        <v>#N/A</v>
      </c>
      <c r="EJ61" t="e">
        <v>#N/A</v>
      </c>
      <c r="EK61" t="e">
        <v>#N/A</v>
      </c>
      <c r="EL61" t="e">
        <v>#N/A</v>
      </c>
      <c r="EM61" t="e">
        <v>#N/A</v>
      </c>
      <c r="EN61" t="e">
        <v>#N/A</v>
      </c>
      <c r="EO61" t="e">
        <v>#N/A</v>
      </c>
      <c r="EP61" t="e">
        <v>#N/A</v>
      </c>
      <c r="EQ61" t="e">
        <v>#N/A</v>
      </c>
      <c r="ER61" t="e">
        <v>#N/A</v>
      </c>
      <c r="ES61" t="e">
        <v>#N/A</v>
      </c>
      <c r="ET61" t="e">
        <v>#N/A</v>
      </c>
      <c r="EU61" t="e">
        <v>#N/A</v>
      </c>
      <c r="EV61" t="e">
        <v>#N/A</v>
      </c>
      <c r="EW61" t="e">
        <v>#N/A</v>
      </c>
      <c r="EX61" t="e">
        <v>#N/A</v>
      </c>
      <c r="EY61" t="e">
        <v>#N/A</v>
      </c>
      <c r="EZ61" t="e">
        <v>#N/A</v>
      </c>
      <c r="FA61" t="e">
        <v>#N/A</v>
      </c>
      <c r="FB61" t="e">
        <v>#N/A</v>
      </c>
      <c r="FC61" t="e">
        <v>#N/A</v>
      </c>
      <c r="FD61" t="e">
        <v>#N/A</v>
      </c>
      <c r="FE61" t="e">
        <v>#N/A</v>
      </c>
      <c r="FF61" t="e">
        <v>#N/A</v>
      </c>
    </row>
    <row r="62" spans="1:162" x14ac:dyDescent="0.25">
      <c r="A62" s="21" t="s">
        <v>8</v>
      </c>
      <c r="B62" s="22">
        <v>0</v>
      </c>
      <c r="C62" s="22">
        <v>0</v>
      </c>
      <c r="D62" s="22">
        <v>0</v>
      </c>
      <c r="E62" s="22">
        <v>0</v>
      </c>
      <c r="F62" s="22">
        <v>0</v>
      </c>
      <c r="G62" s="22">
        <v>0</v>
      </c>
      <c r="H62" s="22">
        <v>0</v>
      </c>
      <c r="I62" s="22">
        <v>0</v>
      </c>
      <c r="J62" s="22">
        <v>0</v>
      </c>
      <c r="K62" s="22">
        <v>0</v>
      </c>
      <c r="L62" s="22">
        <v>0</v>
      </c>
      <c r="M62" s="22">
        <v>0</v>
      </c>
      <c r="N62" s="22">
        <v>0</v>
      </c>
      <c r="O62" s="22">
        <v>0</v>
      </c>
      <c r="P62" s="22">
        <v>0</v>
      </c>
      <c r="Q62" s="22">
        <v>0</v>
      </c>
      <c r="R62" s="22">
        <v>0</v>
      </c>
      <c r="S62" s="22">
        <v>0</v>
      </c>
      <c r="T62" s="22">
        <v>0</v>
      </c>
      <c r="U62" s="22">
        <v>0</v>
      </c>
      <c r="V62" s="22">
        <v>0</v>
      </c>
      <c r="W62" s="22">
        <v>0</v>
      </c>
      <c r="X62" s="22">
        <v>0</v>
      </c>
      <c r="Y62" s="22">
        <v>0</v>
      </c>
      <c r="Z62" s="22">
        <v>0</v>
      </c>
      <c r="AA62" s="22">
        <v>0</v>
      </c>
      <c r="AB62" s="22">
        <v>0</v>
      </c>
      <c r="AC62" s="22">
        <v>0</v>
      </c>
      <c r="AD62" s="22">
        <v>0</v>
      </c>
      <c r="AE62" s="22">
        <v>0</v>
      </c>
      <c r="AF62" s="22">
        <v>0</v>
      </c>
      <c r="AG62" s="22">
        <v>0</v>
      </c>
      <c r="AH62" s="22">
        <v>0</v>
      </c>
      <c r="AI62" s="22">
        <v>0</v>
      </c>
      <c r="AJ62" s="22">
        <v>0</v>
      </c>
      <c r="AK62" s="22">
        <v>0</v>
      </c>
      <c r="AL62" s="22">
        <v>0</v>
      </c>
      <c r="AM62" s="22">
        <v>0</v>
      </c>
      <c r="AN62" s="22">
        <v>0</v>
      </c>
      <c r="AO62" s="22">
        <v>0</v>
      </c>
      <c r="AP62" s="22">
        <v>0</v>
      </c>
      <c r="AQ62" s="22">
        <v>0</v>
      </c>
      <c r="AR62" s="22">
        <v>0</v>
      </c>
      <c r="AS62" s="22">
        <v>0</v>
      </c>
      <c r="AT62" s="22">
        <v>0</v>
      </c>
      <c r="AU62" s="22">
        <v>0</v>
      </c>
      <c r="AV62" s="22">
        <v>0</v>
      </c>
      <c r="AW62" s="22">
        <v>0</v>
      </c>
      <c r="AX62" s="22">
        <v>0</v>
      </c>
      <c r="AY62" s="22">
        <v>0</v>
      </c>
      <c r="AZ62" s="22">
        <v>0</v>
      </c>
      <c r="BA62" s="22">
        <v>0</v>
      </c>
      <c r="BB62" s="22">
        <v>0</v>
      </c>
      <c r="BC62" s="22">
        <v>0</v>
      </c>
      <c r="BD62" s="22">
        <v>0</v>
      </c>
      <c r="BE62" s="22">
        <v>0</v>
      </c>
      <c r="BF62" s="22">
        <v>0</v>
      </c>
      <c r="BG62" s="22">
        <v>0</v>
      </c>
      <c r="BH62" s="22">
        <v>0</v>
      </c>
      <c r="BI62" s="22">
        <v>0</v>
      </c>
      <c r="BJ62" s="22">
        <v>0</v>
      </c>
      <c r="BK62" s="22">
        <v>0</v>
      </c>
      <c r="BL62" s="22">
        <v>0</v>
      </c>
      <c r="BM62" s="22">
        <v>0</v>
      </c>
      <c r="BN62" s="22">
        <v>0</v>
      </c>
      <c r="BO62" s="22">
        <v>0</v>
      </c>
      <c r="BP62" s="22">
        <v>0</v>
      </c>
      <c r="BQ62" s="22">
        <v>0</v>
      </c>
      <c r="BR62" s="22">
        <v>0</v>
      </c>
      <c r="BS62" s="22">
        <v>0</v>
      </c>
      <c r="BT62" s="22">
        <v>0</v>
      </c>
      <c r="BU62" s="22">
        <v>0</v>
      </c>
      <c r="BV62" s="22">
        <v>0</v>
      </c>
      <c r="BW62" s="22">
        <v>0</v>
      </c>
      <c r="BX62" s="22">
        <v>2</v>
      </c>
      <c r="BY62" s="22">
        <v>2</v>
      </c>
      <c r="BZ62" s="22">
        <v>2</v>
      </c>
      <c r="CA62" s="22">
        <v>2</v>
      </c>
      <c r="CB62" s="22">
        <v>2</v>
      </c>
      <c r="CC62" s="22">
        <v>3</v>
      </c>
      <c r="CD62" s="22">
        <v>3</v>
      </c>
      <c r="CE62" s="22">
        <v>3</v>
      </c>
      <c r="CF62" s="22">
        <v>3</v>
      </c>
      <c r="CG62" s="22">
        <v>3</v>
      </c>
      <c r="CH62" s="22">
        <v>3</v>
      </c>
      <c r="CI62" s="22">
        <v>3</v>
      </c>
      <c r="CJ62" s="22">
        <v>3</v>
      </c>
      <c r="CK62" s="22">
        <v>3</v>
      </c>
      <c r="CL62" s="22">
        <v>3</v>
      </c>
      <c r="CM62" s="22">
        <v>3</v>
      </c>
      <c r="CN62" s="22">
        <v>3</v>
      </c>
      <c r="CO62" s="22">
        <v>3</v>
      </c>
      <c r="CP62" s="22">
        <v>3</v>
      </c>
      <c r="CQ62" s="22">
        <v>3</v>
      </c>
      <c r="CR62" s="22">
        <v>3</v>
      </c>
      <c r="CS62" s="22">
        <v>3</v>
      </c>
      <c r="CT62" s="22">
        <v>3</v>
      </c>
      <c r="CU62" s="22">
        <v>3</v>
      </c>
      <c r="CV62" s="22">
        <v>3</v>
      </c>
      <c r="CW62" s="22">
        <v>3</v>
      </c>
      <c r="CX62" s="22">
        <v>3</v>
      </c>
      <c r="CY62" s="22">
        <v>3</v>
      </c>
      <c r="CZ62" s="22">
        <v>3</v>
      </c>
      <c r="DA62" s="22">
        <v>3</v>
      </c>
      <c r="DB62" s="22">
        <v>4</v>
      </c>
      <c r="DC62" s="22">
        <v>4</v>
      </c>
      <c r="DD62" s="22">
        <v>4</v>
      </c>
      <c r="DE62" s="22">
        <v>4</v>
      </c>
      <c r="DF62" s="22">
        <v>5</v>
      </c>
      <c r="DG62" s="22">
        <v>5</v>
      </c>
      <c r="DH62" s="22">
        <v>5</v>
      </c>
      <c r="DI62" s="22">
        <v>5</v>
      </c>
      <c r="DJ62" s="22">
        <v>5</v>
      </c>
      <c r="DK62" s="22">
        <v>5</v>
      </c>
      <c r="DL62" s="22">
        <v>5</v>
      </c>
      <c r="DM62" s="22">
        <v>5</v>
      </c>
      <c r="DN62" s="22">
        <v>5</v>
      </c>
      <c r="DO62" s="22">
        <v>5</v>
      </c>
      <c r="DP62" s="22">
        <v>5</v>
      </c>
      <c r="DQ62" s="22">
        <v>5</v>
      </c>
      <c r="DR62" s="22">
        <v>5</v>
      </c>
      <c r="DS62" s="22">
        <v>5</v>
      </c>
      <c r="DT62" s="22">
        <v>5</v>
      </c>
      <c r="DU62" s="22">
        <v>5</v>
      </c>
      <c r="DV62" s="22">
        <v>5</v>
      </c>
      <c r="DW62" s="22">
        <v>6</v>
      </c>
      <c r="DX62" s="22">
        <v>6</v>
      </c>
      <c r="DY62" s="22">
        <v>7</v>
      </c>
      <c r="DZ62" s="22">
        <v>8</v>
      </c>
      <c r="EA62" s="22">
        <v>8</v>
      </c>
      <c r="EB62" s="22">
        <v>11</v>
      </c>
      <c r="EC62" s="22">
        <v>12</v>
      </c>
      <c r="ED62" s="22">
        <v>14</v>
      </c>
      <c r="EE62" t="e">
        <v>#N/A</v>
      </c>
      <c r="EF62" t="e">
        <v>#N/A</v>
      </c>
      <c r="EG62" t="e">
        <v>#N/A</v>
      </c>
      <c r="EH62" t="e">
        <v>#N/A</v>
      </c>
      <c r="EI62" t="e">
        <v>#N/A</v>
      </c>
      <c r="EJ62" t="e">
        <v>#N/A</v>
      </c>
      <c r="EK62" t="e">
        <v>#N/A</v>
      </c>
      <c r="EL62" t="e">
        <v>#N/A</v>
      </c>
      <c r="EM62" t="e">
        <v>#N/A</v>
      </c>
      <c r="EN62" t="e">
        <v>#N/A</v>
      </c>
      <c r="EO62" t="e">
        <v>#N/A</v>
      </c>
      <c r="EP62" t="e">
        <v>#N/A</v>
      </c>
      <c r="EQ62" t="e">
        <v>#N/A</v>
      </c>
      <c r="ER62" t="e">
        <v>#N/A</v>
      </c>
      <c r="ES62" t="e">
        <v>#N/A</v>
      </c>
      <c r="ET62" t="e">
        <v>#N/A</v>
      </c>
      <c r="EU62" t="e">
        <v>#N/A</v>
      </c>
      <c r="EV62" t="e">
        <v>#N/A</v>
      </c>
      <c r="EW62" t="e">
        <v>#N/A</v>
      </c>
      <c r="EX62" t="e">
        <v>#N/A</v>
      </c>
      <c r="EY62" t="e">
        <v>#N/A</v>
      </c>
      <c r="EZ62" t="e">
        <v>#N/A</v>
      </c>
      <c r="FA62" t="e">
        <v>#N/A</v>
      </c>
      <c r="FB62" t="e">
        <v>#N/A</v>
      </c>
      <c r="FC62" t="e">
        <v>#N/A</v>
      </c>
      <c r="FD62" t="e">
        <v>#N/A</v>
      </c>
      <c r="FE62" t="e">
        <v>#N/A</v>
      </c>
      <c r="FF62" t="e">
        <v>#N/A</v>
      </c>
    </row>
    <row r="63" spans="1:162" x14ac:dyDescent="0.25">
      <c r="A63" s="21" t="s">
        <v>196</v>
      </c>
      <c r="B63" s="22">
        <v>0</v>
      </c>
      <c r="C63" s="22">
        <v>0</v>
      </c>
      <c r="D63" s="22">
        <v>0</v>
      </c>
      <c r="E63" s="22">
        <v>0</v>
      </c>
      <c r="F63" s="22">
        <v>0</v>
      </c>
      <c r="G63" s="22">
        <v>0</v>
      </c>
      <c r="H63" s="22">
        <v>0</v>
      </c>
      <c r="I63" s="22">
        <v>0</v>
      </c>
      <c r="J63" s="22">
        <v>0</v>
      </c>
      <c r="K63" s="22">
        <v>0</v>
      </c>
      <c r="L63" s="22">
        <v>0</v>
      </c>
      <c r="M63" s="22">
        <v>0</v>
      </c>
      <c r="N63" s="22">
        <v>0</v>
      </c>
      <c r="O63" s="22">
        <v>0</v>
      </c>
      <c r="P63" s="22">
        <v>0</v>
      </c>
      <c r="Q63" s="22">
        <v>0</v>
      </c>
      <c r="R63" s="22">
        <v>0</v>
      </c>
      <c r="S63" s="22">
        <v>0</v>
      </c>
      <c r="T63" s="22">
        <v>0</v>
      </c>
      <c r="U63" s="22">
        <v>0</v>
      </c>
      <c r="V63" s="22">
        <v>0</v>
      </c>
      <c r="W63" s="22">
        <v>0</v>
      </c>
      <c r="X63" s="22">
        <v>0</v>
      </c>
      <c r="Y63" s="22">
        <v>0</v>
      </c>
      <c r="Z63" s="22">
        <v>0</v>
      </c>
      <c r="AA63" s="22">
        <v>0</v>
      </c>
      <c r="AB63" s="22">
        <v>0</v>
      </c>
      <c r="AC63" s="22">
        <v>0</v>
      </c>
      <c r="AD63" s="22">
        <v>0</v>
      </c>
      <c r="AE63" s="22">
        <v>0</v>
      </c>
      <c r="AF63" s="22">
        <v>0</v>
      </c>
      <c r="AG63" s="22">
        <v>0</v>
      </c>
      <c r="AH63" s="22">
        <v>0</v>
      </c>
      <c r="AI63" s="22">
        <v>0</v>
      </c>
      <c r="AJ63" s="22">
        <v>0</v>
      </c>
      <c r="AK63" s="22">
        <v>0</v>
      </c>
      <c r="AL63" s="22">
        <v>0</v>
      </c>
      <c r="AM63" s="22">
        <v>0</v>
      </c>
      <c r="AN63" s="22">
        <v>0</v>
      </c>
      <c r="AO63" s="22">
        <v>0</v>
      </c>
      <c r="AP63" s="22">
        <v>0</v>
      </c>
      <c r="AQ63" s="22">
        <v>0</v>
      </c>
      <c r="AR63" s="22">
        <v>0</v>
      </c>
      <c r="AS63" s="22">
        <v>0</v>
      </c>
      <c r="AT63" s="22">
        <v>0</v>
      </c>
      <c r="AU63" s="22">
        <v>0</v>
      </c>
      <c r="AV63" s="22">
        <v>0</v>
      </c>
      <c r="AW63" s="22">
        <v>0</v>
      </c>
      <c r="AX63" s="22">
        <v>0</v>
      </c>
      <c r="AY63" s="22">
        <v>0</v>
      </c>
      <c r="AZ63" s="22">
        <v>0</v>
      </c>
      <c r="BA63" s="22">
        <v>0</v>
      </c>
      <c r="BB63" s="22">
        <v>0</v>
      </c>
      <c r="BC63" s="22">
        <v>0</v>
      </c>
      <c r="BD63" s="22">
        <v>0</v>
      </c>
      <c r="BE63" s="22">
        <v>0</v>
      </c>
      <c r="BF63" s="22">
        <v>0</v>
      </c>
      <c r="BG63" s="22">
        <v>0</v>
      </c>
      <c r="BH63" s="22">
        <v>0</v>
      </c>
      <c r="BI63" s="22">
        <v>0</v>
      </c>
      <c r="BJ63" s="22">
        <v>0</v>
      </c>
      <c r="BK63" s="22">
        <v>0</v>
      </c>
      <c r="BL63" s="22">
        <v>0</v>
      </c>
      <c r="BM63" s="22">
        <v>0</v>
      </c>
      <c r="BN63" s="22">
        <v>0</v>
      </c>
      <c r="BO63" s="22">
        <v>0</v>
      </c>
      <c r="BP63" s="22">
        <v>0</v>
      </c>
      <c r="BQ63" s="22">
        <v>0</v>
      </c>
      <c r="BR63" s="22">
        <v>0</v>
      </c>
      <c r="BS63" s="22">
        <v>0</v>
      </c>
      <c r="BT63" s="22">
        <v>0</v>
      </c>
      <c r="BU63" s="22">
        <v>0</v>
      </c>
      <c r="BV63" s="22">
        <v>0</v>
      </c>
      <c r="BW63" s="22">
        <v>0</v>
      </c>
      <c r="BX63" s="22">
        <v>0</v>
      </c>
      <c r="BY63" s="22">
        <v>0</v>
      </c>
      <c r="BZ63" s="22">
        <v>0</v>
      </c>
      <c r="CA63" s="22">
        <v>0</v>
      </c>
      <c r="CB63" s="22">
        <v>0</v>
      </c>
      <c r="CC63" s="22">
        <v>0</v>
      </c>
      <c r="CD63" s="22">
        <v>0</v>
      </c>
      <c r="CE63" s="22">
        <v>0</v>
      </c>
      <c r="CF63" s="22">
        <v>0</v>
      </c>
      <c r="CG63" s="22">
        <v>0</v>
      </c>
      <c r="CH63" s="22">
        <v>0</v>
      </c>
      <c r="CI63" s="22">
        <v>0</v>
      </c>
      <c r="CJ63" s="22">
        <v>0</v>
      </c>
      <c r="CK63" s="22">
        <v>0</v>
      </c>
      <c r="CL63" s="22">
        <v>0</v>
      </c>
      <c r="CM63" s="22">
        <v>0</v>
      </c>
      <c r="CN63" s="22">
        <v>0</v>
      </c>
      <c r="CO63" s="22">
        <v>0</v>
      </c>
      <c r="CP63" s="22">
        <v>0</v>
      </c>
      <c r="CQ63" s="22">
        <v>0</v>
      </c>
      <c r="CR63" s="22">
        <v>0</v>
      </c>
      <c r="CS63" s="22">
        <v>0</v>
      </c>
      <c r="CT63" s="22">
        <v>0</v>
      </c>
      <c r="CU63" s="22">
        <v>0</v>
      </c>
      <c r="CV63" s="22">
        <v>0</v>
      </c>
      <c r="CW63" s="22">
        <v>0</v>
      </c>
      <c r="CX63" s="22">
        <v>0</v>
      </c>
      <c r="CY63" s="22">
        <v>0</v>
      </c>
      <c r="CZ63" s="22">
        <v>0</v>
      </c>
      <c r="DA63" s="22">
        <v>0</v>
      </c>
      <c r="DB63" s="22">
        <v>0</v>
      </c>
      <c r="DC63" s="22">
        <v>0</v>
      </c>
      <c r="DD63" s="22">
        <v>0</v>
      </c>
      <c r="DE63" s="22">
        <v>0</v>
      </c>
      <c r="DF63" s="22">
        <v>0</v>
      </c>
      <c r="DG63" s="22">
        <v>0</v>
      </c>
      <c r="DH63" s="22">
        <v>0</v>
      </c>
      <c r="DI63" s="22">
        <v>0</v>
      </c>
      <c r="DJ63" s="22">
        <v>0</v>
      </c>
      <c r="DK63" s="22">
        <v>0</v>
      </c>
      <c r="DL63" s="22">
        <v>0</v>
      </c>
      <c r="DM63" s="22">
        <v>0</v>
      </c>
      <c r="DN63" s="22">
        <v>0</v>
      </c>
      <c r="DO63" s="22">
        <v>0</v>
      </c>
      <c r="DP63" s="22">
        <v>0</v>
      </c>
      <c r="DQ63" s="22">
        <v>0</v>
      </c>
      <c r="DR63" s="22">
        <v>0</v>
      </c>
      <c r="DS63" s="22">
        <v>0</v>
      </c>
      <c r="DT63" s="22">
        <v>0</v>
      </c>
      <c r="DU63" s="22">
        <v>0</v>
      </c>
      <c r="DV63" s="22">
        <v>0</v>
      </c>
      <c r="DW63" s="22">
        <v>0</v>
      </c>
      <c r="DX63" s="22">
        <v>0</v>
      </c>
      <c r="DY63" s="22">
        <v>0</v>
      </c>
      <c r="DZ63" s="22">
        <v>0</v>
      </c>
      <c r="EA63" s="22">
        <v>0</v>
      </c>
      <c r="EB63" s="22">
        <v>0</v>
      </c>
      <c r="EC63" s="22">
        <v>0</v>
      </c>
      <c r="ED63" s="22">
        <v>0</v>
      </c>
      <c r="EE63" t="e">
        <v>#N/A</v>
      </c>
      <c r="EF63" t="e">
        <v>#N/A</v>
      </c>
      <c r="EG63" t="e">
        <v>#N/A</v>
      </c>
      <c r="EH63" t="e">
        <v>#N/A</v>
      </c>
      <c r="EI63" t="e">
        <v>#N/A</v>
      </c>
      <c r="EJ63" t="e">
        <v>#N/A</v>
      </c>
      <c r="EK63" t="e">
        <v>#N/A</v>
      </c>
      <c r="EL63" t="e">
        <v>#N/A</v>
      </c>
      <c r="EM63" t="e">
        <v>#N/A</v>
      </c>
      <c r="EN63" t="e">
        <v>#N/A</v>
      </c>
      <c r="EO63" t="e">
        <v>#N/A</v>
      </c>
      <c r="EP63" t="e">
        <v>#N/A</v>
      </c>
      <c r="EQ63" t="e">
        <v>#N/A</v>
      </c>
      <c r="ER63" t="e">
        <v>#N/A</v>
      </c>
      <c r="ES63" t="e">
        <v>#N/A</v>
      </c>
      <c r="ET63" t="e">
        <v>#N/A</v>
      </c>
      <c r="EU63" t="e">
        <v>#N/A</v>
      </c>
      <c r="EV63" t="e">
        <v>#N/A</v>
      </c>
      <c r="EW63" t="e">
        <v>#N/A</v>
      </c>
      <c r="EX63" t="e">
        <v>#N/A</v>
      </c>
      <c r="EY63" t="e">
        <v>#N/A</v>
      </c>
      <c r="EZ63" t="e">
        <v>#N/A</v>
      </c>
      <c r="FA63" t="e">
        <v>#N/A</v>
      </c>
      <c r="FB63" t="e">
        <v>#N/A</v>
      </c>
      <c r="FC63" t="e">
        <v>#N/A</v>
      </c>
      <c r="FD63" t="e">
        <v>#N/A</v>
      </c>
      <c r="FE63" t="e">
        <v>#N/A</v>
      </c>
      <c r="FF63" t="e">
        <v>#N/A</v>
      </c>
    </row>
    <row r="64" spans="1:162" x14ac:dyDescent="0.25">
      <c r="A64" s="21" t="s">
        <v>127</v>
      </c>
      <c r="B64" s="22">
        <v>0</v>
      </c>
      <c r="C64" s="22">
        <v>0</v>
      </c>
      <c r="D64" s="22">
        <v>0</v>
      </c>
      <c r="E64" s="22">
        <v>0</v>
      </c>
      <c r="F64" s="22">
        <v>0</v>
      </c>
      <c r="G64" s="22">
        <v>0</v>
      </c>
      <c r="H64" s="22">
        <v>0</v>
      </c>
      <c r="I64" s="22">
        <v>0</v>
      </c>
      <c r="J64" s="22">
        <v>0</v>
      </c>
      <c r="K64" s="22">
        <v>0</v>
      </c>
      <c r="L64" s="22">
        <v>0</v>
      </c>
      <c r="M64" s="22">
        <v>0</v>
      </c>
      <c r="N64" s="22">
        <v>0</v>
      </c>
      <c r="O64" s="22">
        <v>0</v>
      </c>
      <c r="P64" s="22">
        <v>0</v>
      </c>
      <c r="Q64" s="22">
        <v>0</v>
      </c>
      <c r="R64" s="22">
        <v>0</v>
      </c>
      <c r="S64" s="22">
        <v>0</v>
      </c>
      <c r="T64" s="22">
        <v>0</v>
      </c>
      <c r="U64" s="22">
        <v>0</v>
      </c>
      <c r="V64" s="22">
        <v>0</v>
      </c>
      <c r="W64" s="22">
        <v>0</v>
      </c>
      <c r="X64" s="22">
        <v>0</v>
      </c>
      <c r="Y64" s="22">
        <v>0</v>
      </c>
      <c r="Z64" s="22">
        <v>0</v>
      </c>
      <c r="AA64" s="22">
        <v>0</v>
      </c>
      <c r="AB64" s="22">
        <v>0</v>
      </c>
      <c r="AC64" s="22">
        <v>0</v>
      </c>
      <c r="AD64" s="22">
        <v>0</v>
      </c>
      <c r="AE64" s="22">
        <v>0</v>
      </c>
      <c r="AF64" s="22">
        <v>0</v>
      </c>
      <c r="AG64" s="22">
        <v>0</v>
      </c>
      <c r="AH64" s="22">
        <v>0</v>
      </c>
      <c r="AI64" s="22">
        <v>0</v>
      </c>
      <c r="AJ64" s="22">
        <v>0</v>
      </c>
      <c r="AK64" s="22">
        <v>0</v>
      </c>
      <c r="AL64" s="22">
        <v>0</v>
      </c>
      <c r="AM64" s="22">
        <v>0</v>
      </c>
      <c r="AN64" s="22">
        <v>0</v>
      </c>
      <c r="AO64" s="22">
        <v>0</v>
      </c>
      <c r="AP64" s="22">
        <v>0</v>
      </c>
      <c r="AQ64" s="22">
        <v>0</v>
      </c>
      <c r="AR64" s="22">
        <v>0</v>
      </c>
      <c r="AS64" s="22">
        <v>0</v>
      </c>
      <c r="AT64" s="22">
        <v>0</v>
      </c>
      <c r="AU64" s="22">
        <v>0</v>
      </c>
      <c r="AV64" s="22">
        <v>0</v>
      </c>
      <c r="AW64" s="22">
        <v>0</v>
      </c>
      <c r="AX64" s="22">
        <v>0</v>
      </c>
      <c r="AY64" s="22">
        <v>0</v>
      </c>
      <c r="AZ64" s="22">
        <v>0</v>
      </c>
      <c r="BA64" s="22">
        <v>0</v>
      </c>
      <c r="BB64" s="22">
        <v>0</v>
      </c>
      <c r="BC64" s="22">
        <v>0</v>
      </c>
      <c r="BD64" s="22">
        <v>0</v>
      </c>
      <c r="BE64" s="22">
        <v>0</v>
      </c>
      <c r="BF64" s="22">
        <v>0</v>
      </c>
      <c r="BG64" s="22">
        <v>0</v>
      </c>
      <c r="BH64" s="22">
        <v>0</v>
      </c>
      <c r="BI64" s="22">
        <v>1</v>
      </c>
      <c r="BJ64" s="22">
        <v>1</v>
      </c>
      <c r="BK64" s="22">
        <v>1</v>
      </c>
      <c r="BL64" s="22">
        <v>1</v>
      </c>
      <c r="BM64" s="22">
        <v>3</v>
      </c>
      <c r="BN64" s="22">
        <v>5</v>
      </c>
      <c r="BO64" s="22">
        <v>7</v>
      </c>
      <c r="BP64" s="22">
        <v>9</v>
      </c>
      <c r="BQ64" s="22">
        <v>11</v>
      </c>
      <c r="BR64" s="22">
        <v>13</v>
      </c>
      <c r="BS64" s="22">
        <v>17</v>
      </c>
      <c r="BT64" s="22">
        <v>17</v>
      </c>
      <c r="BU64" s="22">
        <v>19</v>
      </c>
      <c r="BV64" s="22">
        <v>20</v>
      </c>
      <c r="BW64" s="22">
        <v>25</v>
      </c>
      <c r="BX64" s="22">
        <v>28</v>
      </c>
      <c r="BY64" s="22">
        <v>27</v>
      </c>
      <c r="BZ64" s="22">
        <v>34</v>
      </c>
      <c r="CA64" s="22">
        <v>40</v>
      </c>
      <c r="CB64" s="22">
        <v>42</v>
      </c>
      <c r="CC64" s="22">
        <v>48</v>
      </c>
      <c r="CD64" s="22">
        <v>49</v>
      </c>
      <c r="CE64" s="22">
        <v>56</v>
      </c>
      <c r="CF64" s="22">
        <v>59</v>
      </c>
      <c r="CG64" s="22">
        <v>64</v>
      </c>
      <c r="CH64" s="22">
        <v>72</v>
      </c>
      <c r="CI64" s="22">
        <v>75</v>
      </c>
      <c r="CJ64" s="22">
        <v>82</v>
      </c>
      <c r="CK64" s="22">
        <v>90</v>
      </c>
      <c r="CL64" s="22">
        <v>94</v>
      </c>
      <c r="CM64" s="22">
        <v>98</v>
      </c>
      <c r="CN64" s="22">
        <v>141</v>
      </c>
      <c r="CO64" s="22">
        <v>149</v>
      </c>
      <c r="CP64" s="22">
        <v>172</v>
      </c>
      <c r="CQ64" s="22">
        <v>177</v>
      </c>
      <c r="CR64" s="22">
        <v>186</v>
      </c>
      <c r="CS64" s="22">
        <v>190</v>
      </c>
      <c r="CT64" s="22">
        <v>193</v>
      </c>
      <c r="CU64" s="22">
        <v>199</v>
      </c>
      <c r="CV64" s="22">
        <v>206</v>
      </c>
      <c r="CW64" s="22">
        <v>211</v>
      </c>
      <c r="CX64" s="22">
        <v>218</v>
      </c>
      <c r="CY64" s="22">
        <v>220</v>
      </c>
      <c r="CZ64" s="22">
        <v>230</v>
      </c>
      <c r="DA64" s="22">
        <v>240</v>
      </c>
      <c r="DB64" s="22">
        <v>246</v>
      </c>
      <c r="DC64" s="22">
        <v>252</v>
      </c>
      <c r="DD64" s="22">
        <v>255</v>
      </c>
      <c r="DE64" s="22">
        <v>260</v>
      </c>
      <c r="DF64" s="22">
        <v>265</v>
      </c>
      <c r="DG64" s="22">
        <v>267</v>
      </c>
      <c r="DH64" s="22">
        <v>271</v>
      </c>
      <c r="DI64" s="22">
        <v>275</v>
      </c>
      <c r="DJ64" s="22">
        <v>284</v>
      </c>
      <c r="DK64" s="22">
        <v>287</v>
      </c>
      <c r="DL64" s="22">
        <v>293</v>
      </c>
      <c r="DM64" s="22">
        <v>297</v>
      </c>
      <c r="DN64" s="22">
        <v>298</v>
      </c>
      <c r="DO64" s="22">
        <v>300</v>
      </c>
      <c r="DP64" s="22">
        <v>301</v>
      </c>
      <c r="DQ64" s="22">
        <v>304</v>
      </c>
      <c r="DR64" s="22">
        <v>306</v>
      </c>
      <c r="DS64" s="22">
        <v>306</v>
      </c>
      <c r="DT64" s="22">
        <v>306</v>
      </c>
      <c r="DU64" s="22">
        <v>307</v>
      </c>
      <c r="DV64" s="22">
        <v>308</v>
      </c>
      <c r="DW64" s="22">
        <v>312</v>
      </c>
      <c r="DX64" s="22">
        <v>313</v>
      </c>
      <c r="DY64" s="22">
        <v>313</v>
      </c>
      <c r="DZ64" s="22">
        <v>314</v>
      </c>
      <c r="EA64" s="22">
        <v>316</v>
      </c>
      <c r="EB64" s="22">
        <v>320</v>
      </c>
      <c r="EC64" s="22">
        <v>318</v>
      </c>
      <c r="ED64" s="22">
        <v>320</v>
      </c>
      <c r="EE64" t="e">
        <v>#N/A</v>
      </c>
      <c r="EF64" t="e">
        <v>#N/A</v>
      </c>
      <c r="EG64" t="e">
        <v>#N/A</v>
      </c>
      <c r="EH64" t="e">
        <v>#N/A</v>
      </c>
      <c r="EI64" t="e">
        <v>#N/A</v>
      </c>
      <c r="EJ64" t="e">
        <v>#N/A</v>
      </c>
      <c r="EK64" t="e">
        <v>#N/A</v>
      </c>
      <c r="EL64" t="e">
        <v>#N/A</v>
      </c>
      <c r="EM64" t="e">
        <v>#N/A</v>
      </c>
      <c r="EN64" t="e">
        <v>#N/A</v>
      </c>
      <c r="EO64" t="e">
        <v>#N/A</v>
      </c>
      <c r="EP64" t="e">
        <v>#N/A</v>
      </c>
      <c r="EQ64" t="e">
        <v>#N/A</v>
      </c>
      <c r="ER64" t="e">
        <v>#N/A</v>
      </c>
      <c r="ES64" t="e">
        <v>#N/A</v>
      </c>
      <c r="ET64" t="e">
        <v>#N/A</v>
      </c>
      <c r="EU64" t="e">
        <v>#N/A</v>
      </c>
      <c r="EV64" t="e">
        <v>#N/A</v>
      </c>
      <c r="EW64" t="e">
        <v>#N/A</v>
      </c>
      <c r="EX64" t="e">
        <v>#N/A</v>
      </c>
      <c r="EY64" t="e">
        <v>#N/A</v>
      </c>
      <c r="EZ64" t="e">
        <v>#N/A</v>
      </c>
      <c r="FA64" t="e">
        <v>#N/A</v>
      </c>
      <c r="FB64" t="e">
        <v>#N/A</v>
      </c>
      <c r="FC64" t="e">
        <v>#N/A</v>
      </c>
      <c r="FD64" t="e">
        <v>#N/A</v>
      </c>
      <c r="FE64" t="e">
        <v>#N/A</v>
      </c>
      <c r="FF64" t="e">
        <v>#N/A</v>
      </c>
    </row>
    <row r="65" spans="1:162" x14ac:dyDescent="0.25">
      <c r="A65" s="21" t="s">
        <v>11</v>
      </c>
      <c r="B65" s="22">
        <v>0</v>
      </c>
      <c r="C65" s="22">
        <v>0</v>
      </c>
      <c r="D65" s="22">
        <v>0</v>
      </c>
      <c r="E65" s="22">
        <v>0</v>
      </c>
      <c r="F65" s="22">
        <v>0</v>
      </c>
      <c r="G65" s="22">
        <v>0</v>
      </c>
      <c r="H65" s="22">
        <v>0</v>
      </c>
      <c r="I65" s="22">
        <v>0</v>
      </c>
      <c r="J65" s="22">
        <v>0</v>
      </c>
      <c r="K65" s="22">
        <v>0</v>
      </c>
      <c r="L65" s="22">
        <v>0</v>
      </c>
      <c r="M65" s="22">
        <v>0</v>
      </c>
      <c r="N65" s="22">
        <v>0</v>
      </c>
      <c r="O65" s="22">
        <v>0</v>
      </c>
      <c r="P65" s="22">
        <v>0</v>
      </c>
      <c r="Q65" s="22">
        <v>0</v>
      </c>
      <c r="R65" s="22">
        <v>0</v>
      </c>
      <c r="S65" s="22">
        <v>0</v>
      </c>
      <c r="T65" s="22">
        <v>0</v>
      </c>
      <c r="U65" s="22">
        <v>0</v>
      </c>
      <c r="V65" s="22">
        <v>0</v>
      </c>
      <c r="W65" s="22">
        <v>0</v>
      </c>
      <c r="X65" s="22">
        <v>0</v>
      </c>
      <c r="Y65" s="22">
        <v>0</v>
      </c>
      <c r="Z65" s="22">
        <v>1</v>
      </c>
      <c r="AA65" s="22">
        <v>1</v>
      </c>
      <c r="AB65" s="22">
        <v>1</v>
      </c>
      <c r="AC65" s="22">
        <v>1</v>
      </c>
      <c r="AD65" s="22">
        <v>1</v>
      </c>
      <c r="AE65" s="22">
        <v>1</v>
      </c>
      <c r="AF65" s="22">
        <v>1</v>
      </c>
      <c r="AG65" s="22">
        <v>1</v>
      </c>
      <c r="AH65" s="22">
        <v>1</v>
      </c>
      <c r="AI65" s="22">
        <v>1</v>
      </c>
      <c r="AJ65" s="22">
        <v>1</v>
      </c>
      <c r="AK65" s="22">
        <v>2</v>
      </c>
      <c r="AL65" s="22">
        <v>2</v>
      </c>
      <c r="AM65" s="22">
        <v>2</v>
      </c>
      <c r="AN65" s="22">
        <v>2</v>
      </c>
      <c r="AO65" s="22">
        <v>2</v>
      </c>
      <c r="AP65" s="22">
        <v>3</v>
      </c>
      <c r="AQ65" s="22">
        <v>4</v>
      </c>
      <c r="AR65" s="22">
        <v>4</v>
      </c>
      <c r="AS65" s="22">
        <v>6</v>
      </c>
      <c r="AT65" s="22">
        <v>9</v>
      </c>
      <c r="AU65" s="22">
        <v>11</v>
      </c>
      <c r="AV65" s="22">
        <v>19</v>
      </c>
      <c r="AW65" s="22">
        <v>19</v>
      </c>
      <c r="AX65" s="22">
        <v>33</v>
      </c>
      <c r="AY65" s="22">
        <v>48</v>
      </c>
      <c r="AZ65" s="22">
        <v>48</v>
      </c>
      <c r="BA65" s="22">
        <v>79</v>
      </c>
      <c r="BB65" s="22">
        <v>91</v>
      </c>
      <c r="BC65" s="22">
        <v>91</v>
      </c>
      <c r="BD65" s="22">
        <v>149</v>
      </c>
      <c r="BE65" s="22">
        <v>149</v>
      </c>
      <c r="BF65" s="22">
        <v>149</v>
      </c>
      <c r="BG65" s="22">
        <v>244</v>
      </c>
      <c r="BH65" s="22">
        <v>451</v>
      </c>
      <c r="BI65" s="22">
        <v>563</v>
      </c>
      <c r="BJ65" s="22">
        <v>676</v>
      </c>
      <c r="BK65" s="22">
        <v>862</v>
      </c>
      <c r="BL65" s="22">
        <v>1102</v>
      </c>
      <c r="BM65" s="22">
        <v>1333</v>
      </c>
      <c r="BN65" s="22">
        <v>1698</v>
      </c>
      <c r="BO65" s="22">
        <v>1997</v>
      </c>
      <c r="BP65" s="22">
        <v>2317</v>
      </c>
      <c r="BQ65" s="22">
        <v>2611</v>
      </c>
      <c r="BR65" s="22">
        <v>3030</v>
      </c>
      <c r="BS65" s="22">
        <v>3532</v>
      </c>
      <c r="BT65" s="22">
        <v>4414</v>
      </c>
      <c r="BU65" s="22">
        <v>5398</v>
      </c>
      <c r="BV65" s="22">
        <v>6520</v>
      </c>
      <c r="BW65" s="22">
        <v>7574</v>
      </c>
      <c r="BX65" s="22">
        <v>8093</v>
      </c>
      <c r="BY65" s="22">
        <v>8926</v>
      </c>
      <c r="BZ65" s="22">
        <v>10343</v>
      </c>
      <c r="CA65" s="22">
        <v>10887</v>
      </c>
      <c r="CB65" s="22">
        <v>12228</v>
      </c>
      <c r="CC65" s="22">
        <v>13215</v>
      </c>
      <c r="CD65" s="22">
        <v>13851</v>
      </c>
      <c r="CE65" s="22">
        <v>14412</v>
      </c>
      <c r="CF65" s="22">
        <v>14986</v>
      </c>
      <c r="CG65" s="22">
        <v>15731</v>
      </c>
      <c r="CH65" s="22">
        <v>17169</v>
      </c>
      <c r="CI65" s="22">
        <v>17922</v>
      </c>
      <c r="CJ65" s="22">
        <v>18683</v>
      </c>
      <c r="CK65" s="22">
        <v>19325</v>
      </c>
      <c r="CL65" s="22">
        <v>19720</v>
      </c>
      <c r="CM65" s="22">
        <v>20267</v>
      </c>
      <c r="CN65" s="22">
        <v>20798</v>
      </c>
      <c r="CO65" s="22">
        <v>21342</v>
      </c>
      <c r="CP65" s="22">
        <v>21858</v>
      </c>
      <c r="CQ65" s="22">
        <v>22248</v>
      </c>
      <c r="CR65" s="22">
        <v>22617</v>
      </c>
      <c r="CS65" s="22">
        <v>22859</v>
      </c>
      <c r="CT65" s="22">
        <v>23296</v>
      </c>
      <c r="CU65" s="22">
        <v>23663</v>
      </c>
      <c r="CV65" s="22">
        <v>24090</v>
      </c>
      <c r="CW65" s="22">
        <v>24379</v>
      </c>
      <c r="CX65" s="22">
        <v>24597</v>
      </c>
      <c r="CY65" s="22">
        <v>24763</v>
      </c>
      <c r="CZ65" s="22">
        <v>24900</v>
      </c>
      <c r="DA65" s="22">
        <v>25204</v>
      </c>
      <c r="DB65" s="22">
        <v>25537</v>
      </c>
      <c r="DC65" s="22">
        <v>25812</v>
      </c>
      <c r="DD65" s="22">
        <v>25990</v>
      </c>
      <c r="DE65" s="22">
        <v>26233</v>
      </c>
      <c r="DF65" s="22">
        <v>26313</v>
      </c>
      <c r="DG65" s="22">
        <v>26383</v>
      </c>
      <c r="DH65" s="22">
        <v>26646</v>
      </c>
      <c r="DI65" s="22">
        <v>26994</v>
      </c>
      <c r="DJ65" s="22">
        <v>27077</v>
      </c>
      <c r="DK65" s="22">
        <v>27428</v>
      </c>
      <c r="DL65" s="22">
        <v>27532</v>
      </c>
      <c r="DM65" s="22">
        <v>27532</v>
      </c>
      <c r="DN65" s="22">
        <v>28111</v>
      </c>
      <c r="DO65" s="22">
        <v>28242</v>
      </c>
      <c r="DP65" s="22">
        <v>28025</v>
      </c>
      <c r="DQ65" s="22">
        <v>28135</v>
      </c>
      <c r="DR65" s="22">
        <v>28218</v>
      </c>
      <c r="DS65" s="22">
        <v>28292</v>
      </c>
      <c r="DT65" s="22">
        <v>28335</v>
      </c>
      <c r="DU65" s="22">
        <v>28370</v>
      </c>
      <c r="DV65" s="22">
        <v>28460</v>
      </c>
      <c r="DW65" s="22">
        <v>28533</v>
      </c>
      <c r="DX65" s="22">
        <v>28599</v>
      </c>
      <c r="DY65" s="22">
        <v>28665</v>
      </c>
      <c r="DZ65" s="22">
        <v>28717</v>
      </c>
      <c r="EA65" s="22">
        <v>28774</v>
      </c>
      <c r="EB65" s="22">
        <v>28805</v>
      </c>
      <c r="EC65" s="22">
        <v>28836</v>
      </c>
      <c r="ED65" s="22">
        <v>28943</v>
      </c>
      <c r="EE65" t="e">
        <v>#N/A</v>
      </c>
      <c r="EF65" t="e">
        <v>#N/A</v>
      </c>
      <c r="EG65" t="e">
        <v>#N/A</v>
      </c>
      <c r="EH65" t="e">
        <v>#N/A</v>
      </c>
      <c r="EI65" t="e">
        <v>#N/A</v>
      </c>
      <c r="EJ65" t="e">
        <v>#N/A</v>
      </c>
      <c r="EK65" t="e">
        <v>#N/A</v>
      </c>
      <c r="EL65" t="e">
        <v>#N/A</v>
      </c>
      <c r="EM65" t="e">
        <v>#N/A</v>
      </c>
      <c r="EN65" t="e">
        <v>#N/A</v>
      </c>
      <c r="EO65" t="e">
        <v>#N/A</v>
      </c>
      <c r="EP65" t="e">
        <v>#N/A</v>
      </c>
      <c r="EQ65" t="e">
        <v>#N/A</v>
      </c>
      <c r="ER65" t="e">
        <v>#N/A</v>
      </c>
      <c r="ES65" t="e">
        <v>#N/A</v>
      </c>
      <c r="ET65" t="e">
        <v>#N/A</v>
      </c>
      <c r="EU65" t="e">
        <v>#N/A</v>
      </c>
      <c r="EV65" t="e">
        <v>#N/A</v>
      </c>
      <c r="EW65" t="e">
        <v>#N/A</v>
      </c>
      <c r="EX65" t="e">
        <v>#N/A</v>
      </c>
      <c r="EY65" t="e">
        <v>#N/A</v>
      </c>
      <c r="EZ65" t="e">
        <v>#N/A</v>
      </c>
      <c r="FA65" t="e">
        <v>#N/A</v>
      </c>
      <c r="FB65" t="e">
        <v>#N/A</v>
      </c>
      <c r="FC65" t="e">
        <v>#N/A</v>
      </c>
      <c r="FD65" t="e">
        <v>#N/A</v>
      </c>
      <c r="FE65" t="e">
        <v>#N/A</v>
      </c>
      <c r="FF65" t="e">
        <v>#N/A</v>
      </c>
    </row>
    <row r="66" spans="1:162" x14ac:dyDescent="0.25">
      <c r="A66" s="21" t="s">
        <v>22</v>
      </c>
      <c r="B66" s="22">
        <v>0</v>
      </c>
      <c r="C66" s="22">
        <v>0</v>
      </c>
      <c r="D66" s="22">
        <v>0</v>
      </c>
      <c r="E66" s="22">
        <v>0</v>
      </c>
      <c r="F66" s="22">
        <v>0</v>
      </c>
      <c r="G66" s="22">
        <v>0</v>
      </c>
      <c r="H66" s="22">
        <v>0</v>
      </c>
      <c r="I66" s="22">
        <v>0</v>
      </c>
      <c r="J66" s="22">
        <v>0</v>
      </c>
      <c r="K66" s="22">
        <v>0</v>
      </c>
      <c r="L66" s="22">
        <v>0</v>
      </c>
      <c r="M66" s="22">
        <v>0</v>
      </c>
      <c r="N66" s="22">
        <v>0</v>
      </c>
      <c r="O66" s="22">
        <v>0</v>
      </c>
      <c r="P66" s="22">
        <v>0</v>
      </c>
      <c r="Q66" s="22">
        <v>0</v>
      </c>
      <c r="R66" s="22">
        <v>0</v>
      </c>
      <c r="S66" s="22">
        <v>0</v>
      </c>
      <c r="T66" s="22">
        <v>0</v>
      </c>
      <c r="U66" s="22">
        <v>0</v>
      </c>
      <c r="V66" s="22">
        <v>0</v>
      </c>
      <c r="W66" s="22">
        <v>0</v>
      </c>
      <c r="X66" s="22">
        <v>0</v>
      </c>
      <c r="Y66" s="22">
        <v>0</v>
      </c>
      <c r="Z66" s="22">
        <v>0</v>
      </c>
      <c r="AA66" s="22">
        <v>0</v>
      </c>
      <c r="AB66" s="22">
        <v>0</v>
      </c>
      <c r="AC66" s="22">
        <v>0</v>
      </c>
      <c r="AD66" s="22">
        <v>0</v>
      </c>
      <c r="AE66" s="22">
        <v>0</v>
      </c>
      <c r="AF66" s="22">
        <v>0</v>
      </c>
      <c r="AG66" s="22">
        <v>0</v>
      </c>
      <c r="AH66" s="22">
        <v>0</v>
      </c>
      <c r="AI66" s="22">
        <v>0</v>
      </c>
      <c r="AJ66" s="22">
        <v>0</v>
      </c>
      <c r="AK66" s="22">
        <v>0</v>
      </c>
      <c r="AL66" s="22">
        <v>0</v>
      </c>
      <c r="AM66" s="22">
        <v>0</v>
      </c>
      <c r="AN66" s="22">
        <v>0</v>
      </c>
      <c r="AO66" s="22">
        <v>0</v>
      </c>
      <c r="AP66" s="22">
        <v>0</v>
      </c>
      <c r="AQ66" s="22">
        <v>0</v>
      </c>
      <c r="AR66" s="22">
        <v>0</v>
      </c>
      <c r="AS66" s="22">
        <v>0</v>
      </c>
      <c r="AT66" s="22">
        <v>0</v>
      </c>
      <c r="AU66" s="22">
        <v>0</v>
      </c>
      <c r="AV66" s="22">
        <v>0</v>
      </c>
      <c r="AW66" s="22">
        <v>0</v>
      </c>
      <c r="AX66" s="22">
        <v>0</v>
      </c>
      <c r="AY66" s="22">
        <v>0</v>
      </c>
      <c r="AZ66" s="22">
        <v>0</v>
      </c>
      <c r="BA66" s="22">
        <v>0</v>
      </c>
      <c r="BB66" s="22">
        <v>0</v>
      </c>
      <c r="BC66" s="22">
        <v>0</v>
      </c>
      <c r="BD66" s="22">
        <v>0</v>
      </c>
      <c r="BE66" s="22">
        <v>0</v>
      </c>
      <c r="BF66" s="22">
        <v>0</v>
      </c>
      <c r="BG66" s="22">
        <v>0</v>
      </c>
      <c r="BH66" s="22">
        <v>1</v>
      </c>
      <c r="BI66" s="22">
        <v>1</v>
      </c>
      <c r="BJ66" s="22">
        <v>1</v>
      </c>
      <c r="BK66" s="22">
        <v>1</v>
      </c>
      <c r="BL66" s="22">
        <v>1</v>
      </c>
      <c r="BM66" s="22">
        <v>1</v>
      </c>
      <c r="BN66" s="22">
        <v>1</v>
      </c>
      <c r="BO66" s="22">
        <v>1</v>
      </c>
      <c r="BP66" s="22">
        <v>1</v>
      </c>
      <c r="BQ66" s="22">
        <v>1</v>
      </c>
      <c r="BR66" s="22">
        <v>1</v>
      </c>
      <c r="BS66" s="22">
        <v>1</v>
      </c>
      <c r="BT66" s="22">
        <v>1</v>
      </c>
      <c r="BU66" s="22">
        <v>1</v>
      </c>
      <c r="BV66" s="22">
        <v>1</v>
      </c>
      <c r="BW66" s="22">
        <v>1</v>
      </c>
      <c r="BX66" s="22">
        <v>1</v>
      </c>
      <c r="BY66" s="22">
        <v>1</v>
      </c>
      <c r="BZ66" s="22">
        <v>1</v>
      </c>
      <c r="CA66" s="22">
        <v>1</v>
      </c>
      <c r="CB66" s="22">
        <v>1</v>
      </c>
      <c r="CC66" s="22">
        <v>1</v>
      </c>
      <c r="CD66" s="22">
        <v>1</v>
      </c>
      <c r="CE66" s="22">
        <v>1</v>
      </c>
      <c r="CF66" s="22">
        <v>1</v>
      </c>
      <c r="CG66" s="22">
        <v>1</v>
      </c>
      <c r="CH66" s="22">
        <v>1</v>
      </c>
      <c r="CI66" s="22">
        <v>1</v>
      </c>
      <c r="CJ66" s="22">
        <v>1</v>
      </c>
      <c r="CK66" s="22">
        <v>1</v>
      </c>
      <c r="CL66" s="22">
        <v>1</v>
      </c>
      <c r="CM66" s="22">
        <v>1</v>
      </c>
      <c r="CN66" s="22">
        <v>1</v>
      </c>
      <c r="CO66" s="22">
        <v>1</v>
      </c>
      <c r="CP66" s="22">
        <v>2</v>
      </c>
      <c r="CQ66" s="22">
        <v>3</v>
      </c>
      <c r="CR66" s="22">
        <v>3</v>
      </c>
      <c r="CS66" s="22">
        <v>3</v>
      </c>
      <c r="CT66" s="22">
        <v>3</v>
      </c>
      <c r="CU66" s="22">
        <v>3</v>
      </c>
      <c r="CV66" s="22">
        <v>3</v>
      </c>
      <c r="CW66" s="22">
        <v>3</v>
      </c>
      <c r="CX66" s="22">
        <v>3</v>
      </c>
      <c r="CY66" s="22">
        <v>5</v>
      </c>
      <c r="CZ66" s="22">
        <v>5</v>
      </c>
      <c r="DA66" s="22">
        <v>6</v>
      </c>
      <c r="DB66" s="22">
        <v>6</v>
      </c>
      <c r="DC66" s="22">
        <v>6</v>
      </c>
      <c r="DD66" s="22">
        <v>8</v>
      </c>
      <c r="DE66" s="22">
        <v>8</v>
      </c>
      <c r="DF66" s="22">
        <v>8</v>
      </c>
      <c r="DG66" s="22">
        <v>8</v>
      </c>
      <c r="DH66" s="22">
        <v>9</v>
      </c>
      <c r="DI66" s="22">
        <v>9</v>
      </c>
      <c r="DJ66" s="22">
        <v>9</v>
      </c>
      <c r="DK66" s="22">
        <v>10</v>
      </c>
      <c r="DL66" s="22">
        <v>10</v>
      </c>
      <c r="DM66" s="22">
        <v>11</v>
      </c>
      <c r="DN66" s="22">
        <v>11</v>
      </c>
      <c r="DO66" s="22">
        <v>11</v>
      </c>
      <c r="DP66" s="22">
        <v>12</v>
      </c>
      <c r="DQ66" s="22">
        <v>12</v>
      </c>
      <c r="DR66" s="22">
        <v>12</v>
      </c>
      <c r="DS66" s="22">
        <v>12</v>
      </c>
      <c r="DT66" s="22">
        <v>12</v>
      </c>
      <c r="DU66" s="22">
        <v>12</v>
      </c>
      <c r="DV66" s="22">
        <v>14</v>
      </c>
      <c r="DW66" s="22">
        <v>14</v>
      </c>
      <c r="DX66" s="22">
        <v>14</v>
      </c>
      <c r="DY66" s="22">
        <v>14</v>
      </c>
      <c r="DZ66" s="22">
        <v>15</v>
      </c>
      <c r="EA66" s="22">
        <v>17</v>
      </c>
      <c r="EB66" s="22">
        <v>17</v>
      </c>
      <c r="EC66" s="22">
        <v>17</v>
      </c>
      <c r="ED66" s="22">
        <v>20</v>
      </c>
      <c r="EE66" t="e">
        <v>#N/A</v>
      </c>
      <c r="EF66" t="e">
        <v>#N/A</v>
      </c>
      <c r="EG66" t="e">
        <v>#N/A</v>
      </c>
      <c r="EH66" t="e">
        <v>#N/A</v>
      </c>
      <c r="EI66" t="e">
        <v>#N/A</v>
      </c>
      <c r="EJ66" t="e">
        <v>#N/A</v>
      </c>
      <c r="EK66" t="e">
        <v>#N/A</v>
      </c>
      <c r="EL66" t="e">
        <v>#N/A</v>
      </c>
      <c r="EM66" t="e">
        <v>#N/A</v>
      </c>
      <c r="EN66" t="e">
        <v>#N/A</v>
      </c>
      <c r="EO66" t="e">
        <v>#N/A</v>
      </c>
      <c r="EP66" t="e">
        <v>#N/A</v>
      </c>
      <c r="EQ66" t="e">
        <v>#N/A</v>
      </c>
      <c r="ER66" t="e">
        <v>#N/A</v>
      </c>
      <c r="ES66" t="e">
        <v>#N/A</v>
      </c>
      <c r="ET66" t="e">
        <v>#N/A</v>
      </c>
      <c r="EU66" t="e">
        <v>#N/A</v>
      </c>
      <c r="EV66" t="e">
        <v>#N/A</v>
      </c>
      <c r="EW66" t="e">
        <v>#N/A</v>
      </c>
      <c r="EX66" t="e">
        <v>#N/A</v>
      </c>
      <c r="EY66" t="e">
        <v>#N/A</v>
      </c>
      <c r="EZ66" t="e">
        <v>#N/A</v>
      </c>
      <c r="FA66" t="e">
        <v>#N/A</v>
      </c>
      <c r="FB66" t="e">
        <v>#N/A</v>
      </c>
      <c r="FC66" t="e">
        <v>#N/A</v>
      </c>
      <c r="FD66" t="e">
        <v>#N/A</v>
      </c>
      <c r="FE66" t="e">
        <v>#N/A</v>
      </c>
      <c r="FF66" t="e">
        <v>#N/A</v>
      </c>
    </row>
    <row r="67" spans="1:162" x14ac:dyDescent="0.25">
      <c r="A67" s="21" t="s">
        <v>197</v>
      </c>
      <c r="B67" s="22">
        <v>0</v>
      </c>
      <c r="C67" s="22">
        <v>0</v>
      </c>
      <c r="D67" s="22">
        <v>0</v>
      </c>
      <c r="E67" s="22">
        <v>0</v>
      </c>
      <c r="F67" s="22">
        <v>0</v>
      </c>
      <c r="G67" s="22">
        <v>0</v>
      </c>
      <c r="H67" s="22">
        <v>0</v>
      </c>
      <c r="I67" s="22">
        <v>0</v>
      </c>
      <c r="J67" s="22">
        <v>0</v>
      </c>
      <c r="K67" s="22">
        <v>0</v>
      </c>
      <c r="L67" s="22">
        <v>0</v>
      </c>
      <c r="M67" s="22">
        <v>0</v>
      </c>
      <c r="N67" s="22">
        <v>0</v>
      </c>
      <c r="O67" s="22">
        <v>0</v>
      </c>
      <c r="P67" s="22">
        <v>0</v>
      </c>
      <c r="Q67" s="22">
        <v>0</v>
      </c>
      <c r="R67" s="22">
        <v>0</v>
      </c>
      <c r="S67" s="22">
        <v>0</v>
      </c>
      <c r="T67" s="22">
        <v>0</v>
      </c>
      <c r="U67" s="22">
        <v>0</v>
      </c>
      <c r="V67" s="22">
        <v>0</v>
      </c>
      <c r="W67" s="22">
        <v>0</v>
      </c>
      <c r="X67" s="22">
        <v>0</v>
      </c>
      <c r="Y67" s="22">
        <v>0</v>
      </c>
      <c r="Z67" s="22">
        <v>0</v>
      </c>
      <c r="AA67" s="22">
        <v>0</v>
      </c>
      <c r="AB67" s="22">
        <v>0</v>
      </c>
      <c r="AC67" s="22">
        <v>0</v>
      </c>
      <c r="AD67" s="22">
        <v>0</v>
      </c>
      <c r="AE67" s="22">
        <v>0</v>
      </c>
      <c r="AF67" s="22">
        <v>0</v>
      </c>
      <c r="AG67" s="22">
        <v>0</v>
      </c>
      <c r="AH67" s="22">
        <v>0</v>
      </c>
      <c r="AI67" s="22">
        <v>0</v>
      </c>
      <c r="AJ67" s="22">
        <v>0</v>
      </c>
      <c r="AK67" s="22">
        <v>0</v>
      </c>
      <c r="AL67" s="22">
        <v>0</v>
      </c>
      <c r="AM67" s="22">
        <v>0</v>
      </c>
      <c r="AN67" s="22">
        <v>0</v>
      </c>
      <c r="AO67" s="22">
        <v>0</v>
      </c>
      <c r="AP67" s="22">
        <v>0</v>
      </c>
      <c r="AQ67" s="22">
        <v>0</v>
      </c>
      <c r="AR67" s="22">
        <v>0</v>
      </c>
      <c r="AS67" s="22">
        <v>0</v>
      </c>
      <c r="AT67" s="22">
        <v>0</v>
      </c>
      <c r="AU67" s="22">
        <v>0</v>
      </c>
      <c r="AV67" s="22">
        <v>0</v>
      </c>
      <c r="AW67" s="22">
        <v>0</v>
      </c>
      <c r="AX67" s="22">
        <v>0</v>
      </c>
      <c r="AY67" s="22">
        <v>0</v>
      </c>
      <c r="AZ67" s="22">
        <v>0</v>
      </c>
      <c r="BA67" s="22">
        <v>0</v>
      </c>
      <c r="BB67" s="22">
        <v>0</v>
      </c>
      <c r="BC67" s="22">
        <v>0</v>
      </c>
      <c r="BD67" s="22">
        <v>0</v>
      </c>
      <c r="BE67" s="22">
        <v>0</v>
      </c>
      <c r="BF67" s="22">
        <v>0</v>
      </c>
      <c r="BG67" s="22">
        <v>0</v>
      </c>
      <c r="BH67" s="22">
        <v>0</v>
      </c>
      <c r="BI67" s="22">
        <v>0</v>
      </c>
      <c r="BJ67" s="22">
        <v>0</v>
      </c>
      <c r="BK67" s="22">
        <v>1</v>
      </c>
      <c r="BL67" s="22">
        <v>1</v>
      </c>
      <c r="BM67" s="22">
        <v>1</v>
      </c>
      <c r="BN67" s="22">
        <v>1</v>
      </c>
      <c r="BO67" s="22">
        <v>1</v>
      </c>
      <c r="BP67" s="22">
        <v>1</v>
      </c>
      <c r="BQ67" s="22">
        <v>1</v>
      </c>
      <c r="BR67" s="22">
        <v>1</v>
      </c>
      <c r="BS67" s="22">
        <v>1</v>
      </c>
      <c r="BT67" s="22">
        <v>1</v>
      </c>
      <c r="BU67" s="22">
        <v>1</v>
      </c>
      <c r="BV67" s="22">
        <v>1</v>
      </c>
      <c r="BW67" s="22">
        <v>1</v>
      </c>
      <c r="BX67" s="22">
        <v>1</v>
      </c>
      <c r="BY67" s="22">
        <v>1</v>
      </c>
      <c r="BZ67" s="22">
        <v>1</v>
      </c>
      <c r="CA67" s="22">
        <v>1</v>
      </c>
      <c r="CB67" s="22">
        <v>1</v>
      </c>
      <c r="CC67" s="22">
        <v>1</v>
      </c>
      <c r="CD67" s="22">
        <v>1</v>
      </c>
      <c r="CE67" s="22">
        <v>1</v>
      </c>
      <c r="CF67" s="22">
        <v>1</v>
      </c>
      <c r="CG67" s="22">
        <v>1</v>
      </c>
      <c r="CH67" s="22">
        <v>1</v>
      </c>
      <c r="CI67" s="22">
        <v>1</v>
      </c>
      <c r="CJ67" s="22">
        <v>1</v>
      </c>
      <c r="CK67" s="22">
        <v>1</v>
      </c>
      <c r="CL67" s="22">
        <v>1</v>
      </c>
      <c r="CM67" s="22">
        <v>1</v>
      </c>
      <c r="CN67" s="22">
        <v>1</v>
      </c>
      <c r="CO67" s="22">
        <v>1</v>
      </c>
      <c r="CP67" s="22">
        <v>1</v>
      </c>
      <c r="CQ67" s="22">
        <v>1</v>
      </c>
      <c r="CR67" s="22">
        <v>1</v>
      </c>
      <c r="CS67" s="22">
        <v>1</v>
      </c>
      <c r="CT67" s="22">
        <v>1</v>
      </c>
      <c r="CU67" s="22">
        <v>1</v>
      </c>
      <c r="CV67" s="22">
        <v>1</v>
      </c>
      <c r="CW67" s="22">
        <v>1</v>
      </c>
      <c r="CX67" s="22">
        <v>1</v>
      </c>
      <c r="CY67" s="22">
        <v>1</v>
      </c>
      <c r="CZ67" s="22">
        <v>1</v>
      </c>
      <c r="DA67" s="22">
        <v>1</v>
      </c>
      <c r="DB67" s="22">
        <v>1</v>
      </c>
      <c r="DC67" s="22">
        <v>1</v>
      </c>
      <c r="DD67" s="22">
        <v>1</v>
      </c>
      <c r="DE67" s="22">
        <v>1</v>
      </c>
      <c r="DF67" s="22">
        <v>1</v>
      </c>
      <c r="DG67" s="22">
        <v>1</v>
      </c>
      <c r="DH67" s="22">
        <v>1</v>
      </c>
      <c r="DI67" s="22">
        <v>1</v>
      </c>
      <c r="DJ67" s="22">
        <v>1</v>
      </c>
      <c r="DK67" s="22">
        <v>1</v>
      </c>
      <c r="DL67" s="22">
        <v>1</v>
      </c>
      <c r="DM67" s="22">
        <v>1</v>
      </c>
      <c r="DN67" s="22">
        <v>1</v>
      </c>
      <c r="DO67" s="22">
        <v>1</v>
      </c>
      <c r="DP67" s="22">
        <v>1</v>
      </c>
      <c r="DQ67" s="22">
        <v>1</v>
      </c>
      <c r="DR67" s="22">
        <v>1</v>
      </c>
      <c r="DS67" s="22">
        <v>1</v>
      </c>
      <c r="DT67" s="22">
        <v>1</v>
      </c>
      <c r="DU67" s="22">
        <v>1</v>
      </c>
      <c r="DV67" s="22">
        <v>1</v>
      </c>
      <c r="DW67" s="22">
        <v>1</v>
      </c>
      <c r="DX67" s="22">
        <v>1</v>
      </c>
      <c r="DY67" s="22">
        <v>1</v>
      </c>
      <c r="DZ67" s="22">
        <v>1</v>
      </c>
      <c r="EA67" s="22">
        <v>1</v>
      </c>
      <c r="EB67" s="22">
        <v>1</v>
      </c>
      <c r="EC67" s="22">
        <v>1</v>
      </c>
      <c r="ED67" s="22">
        <v>1</v>
      </c>
      <c r="EE67" t="e">
        <v>#N/A</v>
      </c>
      <c r="EF67" t="e">
        <v>#N/A</v>
      </c>
      <c r="EG67" t="e">
        <v>#N/A</v>
      </c>
      <c r="EH67" t="e">
        <v>#N/A</v>
      </c>
      <c r="EI67" t="e">
        <v>#N/A</v>
      </c>
      <c r="EJ67" t="e">
        <v>#N/A</v>
      </c>
      <c r="EK67" t="e">
        <v>#N/A</v>
      </c>
      <c r="EL67" t="e">
        <v>#N/A</v>
      </c>
      <c r="EM67" t="e">
        <v>#N/A</v>
      </c>
      <c r="EN67" t="e">
        <v>#N/A</v>
      </c>
      <c r="EO67" t="e">
        <v>#N/A</v>
      </c>
      <c r="EP67" t="e">
        <v>#N/A</v>
      </c>
      <c r="EQ67" t="e">
        <v>#N/A</v>
      </c>
      <c r="ER67" t="e">
        <v>#N/A</v>
      </c>
      <c r="ES67" t="e">
        <v>#N/A</v>
      </c>
      <c r="ET67" t="e">
        <v>#N/A</v>
      </c>
      <c r="EU67" t="e">
        <v>#N/A</v>
      </c>
      <c r="EV67" t="e">
        <v>#N/A</v>
      </c>
      <c r="EW67" t="e">
        <v>#N/A</v>
      </c>
      <c r="EX67" t="e">
        <v>#N/A</v>
      </c>
      <c r="EY67" t="e">
        <v>#N/A</v>
      </c>
      <c r="EZ67" t="e">
        <v>#N/A</v>
      </c>
      <c r="FA67" t="e">
        <v>#N/A</v>
      </c>
      <c r="FB67" t="e">
        <v>#N/A</v>
      </c>
      <c r="FC67" t="e">
        <v>#N/A</v>
      </c>
      <c r="FD67" t="e">
        <v>#N/A</v>
      </c>
      <c r="FE67" t="e">
        <v>#N/A</v>
      </c>
      <c r="FF67" t="e">
        <v>#N/A</v>
      </c>
    </row>
    <row r="68" spans="1:162" x14ac:dyDescent="0.25">
      <c r="A68" s="21" t="s">
        <v>145</v>
      </c>
      <c r="B68" s="22">
        <v>0</v>
      </c>
      <c r="C68" s="22">
        <v>0</v>
      </c>
      <c r="D68" s="22">
        <v>0</v>
      </c>
      <c r="E68" s="22">
        <v>0</v>
      </c>
      <c r="F68" s="22">
        <v>0</v>
      </c>
      <c r="G68" s="22">
        <v>0</v>
      </c>
      <c r="H68" s="22">
        <v>0</v>
      </c>
      <c r="I68" s="22">
        <v>0</v>
      </c>
      <c r="J68" s="22">
        <v>0</v>
      </c>
      <c r="K68" s="22">
        <v>0</v>
      </c>
      <c r="L68" s="22">
        <v>0</v>
      </c>
      <c r="M68" s="22">
        <v>0</v>
      </c>
      <c r="N68" s="22">
        <v>0</v>
      </c>
      <c r="O68" s="22">
        <v>0</v>
      </c>
      <c r="P68" s="22">
        <v>0</v>
      </c>
      <c r="Q68" s="22">
        <v>0</v>
      </c>
      <c r="R68" s="22">
        <v>0</v>
      </c>
      <c r="S68" s="22">
        <v>0</v>
      </c>
      <c r="T68" s="22">
        <v>0</v>
      </c>
      <c r="U68" s="22">
        <v>0</v>
      </c>
      <c r="V68" s="22">
        <v>0</v>
      </c>
      <c r="W68" s="22">
        <v>0</v>
      </c>
      <c r="X68" s="22">
        <v>0</v>
      </c>
      <c r="Y68" s="22">
        <v>0</v>
      </c>
      <c r="Z68" s="22">
        <v>0</v>
      </c>
      <c r="AA68" s="22">
        <v>0</v>
      </c>
      <c r="AB68" s="22">
        <v>0</v>
      </c>
      <c r="AC68" s="22">
        <v>0</v>
      </c>
      <c r="AD68" s="22">
        <v>0</v>
      </c>
      <c r="AE68" s="22">
        <v>0</v>
      </c>
      <c r="AF68" s="22">
        <v>0</v>
      </c>
      <c r="AG68" s="22">
        <v>0</v>
      </c>
      <c r="AH68" s="22">
        <v>0</v>
      </c>
      <c r="AI68" s="22">
        <v>0</v>
      </c>
      <c r="AJ68" s="22">
        <v>0</v>
      </c>
      <c r="AK68" s="22">
        <v>0</v>
      </c>
      <c r="AL68" s="22">
        <v>0</v>
      </c>
      <c r="AM68" s="22">
        <v>0</v>
      </c>
      <c r="AN68" s="22">
        <v>0</v>
      </c>
      <c r="AO68" s="22">
        <v>0</v>
      </c>
      <c r="AP68" s="22">
        <v>0</v>
      </c>
      <c r="AQ68" s="22">
        <v>0</v>
      </c>
      <c r="AR68" s="22">
        <v>0</v>
      </c>
      <c r="AS68" s="22">
        <v>0</v>
      </c>
      <c r="AT68" s="22">
        <v>0</v>
      </c>
      <c r="AU68" s="22">
        <v>0</v>
      </c>
      <c r="AV68" s="22">
        <v>0</v>
      </c>
      <c r="AW68" s="22">
        <v>0</v>
      </c>
      <c r="AX68" s="22">
        <v>0</v>
      </c>
      <c r="AY68" s="22">
        <v>0</v>
      </c>
      <c r="AZ68" s="22">
        <v>0</v>
      </c>
      <c r="BA68" s="22">
        <v>0</v>
      </c>
      <c r="BB68" s="22">
        <v>0</v>
      </c>
      <c r="BC68" s="22">
        <v>0</v>
      </c>
      <c r="BD68" s="22">
        <v>0</v>
      </c>
      <c r="BE68" s="22">
        <v>0</v>
      </c>
      <c r="BF68" s="22">
        <v>0</v>
      </c>
      <c r="BG68" s="22">
        <v>7</v>
      </c>
      <c r="BH68" s="22">
        <v>4</v>
      </c>
      <c r="BI68" s="22">
        <v>6</v>
      </c>
      <c r="BJ68" s="22">
        <v>10</v>
      </c>
      <c r="BK68" s="22">
        <v>10</v>
      </c>
      <c r="BL68" s="22">
        <v>17</v>
      </c>
      <c r="BM68" s="22">
        <v>24</v>
      </c>
      <c r="BN68" s="22">
        <v>32</v>
      </c>
      <c r="BO68" s="22">
        <v>42</v>
      </c>
      <c r="BP68" s="22">
        <v>2</v>
      </c>
      <c r="BQ68" s="22">
        <v>2</v>
      </c>
      <c r="BR68" s="22">
        <v>1</v>
      </c>
      <c r="BS68" s="22">
        <v>1</v>
      </c>
      <c r="BT68" s="22">
        <v>2</v>
      </c>
      <c r="BU68" s="22">
        <v>1</v>
      </c>
      <c r="BV68" s="22">
        <v>4</v>
      </c>
      <c r="BW68" s="22">
        <v>5</v>
      </c>
      <c r="BX68" s="22">
        <v>7</v>
      </c>
      <c r="BY68" s="22">
        <v>7</v>
      </c>
      <c r="BZ68" s="22">
        <v>10</v>
      </c>
      <c r="CA68" s="22">
        <v>9</v>
      </c>
      <c r="CB68" s="22">
        <v>11</v>
      </c>
      <c r="CC68" s="22">
        <v>8</v>
      </c>
      <c r="CD68" s="22">
        <v>7</v>
      </c>
      <c r="CE68" s="22">
        <v>7</v>
      </c>
      <c r="CF68" s="22">
        <v>4</v>
      </c>
      <c r="CG68" s="22">
        <v>10</v>
      </c>
      <c r="CH68" s="22">
        <v>10</v>
      </c>
      <c r="CI68" s="22">
        <v>3</v>
      </c>
      <c r="CJ68" s="22">
        <v>10</v>
      </c>
      <c r="CK68" s="22">
        <v>11</v>
      </c>
      <c r="CL68" s="22">
        <v>11</v>
      </c>
      <c r="CM68" s="22">
        <v>13</v>
      </c>
      <c r="CN68" s="22">
        <v>11</v>
      </c>
      <c r="CO68" s="22">
        <v>14</v>
      </c>
      <c r="CP68" s="22">
        <v>15</v>
      </c>
      <c r="CQ68" s="22">
        <v>15</v>
      </c>
      <c r="CR68" s="22">
        <v>16</v>
      </c>
      <c r="CS68" s="22">
        <v>15</v>
      </c>
      <c r="CT68" s="22">
        <v>21</v>
      </c>
      <c r="CU68" s="22">
        <v>21</v>
      </c>
      <c r="CV68" s="22">
        <v>22</v>
      </c>
      <c r="CW68" s="22">
        <v>20</v>
      </c>
      <c r="CX68" s="22">
        <v>21</v>
      </c>
      <c r="CY68" s="22">
        <v>22</v>
      </c>
      <c r="CZ68" s="22">
        <v>23</v>
      </c>
      <c r="DA68" s="22">
        <v>30</v>
      </c>
      <c r="DB68" s="22">
        <v>30</v>
      </c>
      <c r="DC68" s="22">
        <v>27</v>
      </c>
      <c r="DD68" s="22">
        <v>28</v>
      </c>
      <c r="DE68" s="22">
        <v>32</v>
      </c>
      <c r="DF68" s="22">
        <v>32</v>
      </c>
      <c r="DG68" s="22">
        <v>34</v>
      </c>
      <c r="DH68" s="22">
        <v>37</v>
      </c>
      <c r="DI68" s="22">
        <v>36</v>
      </c>
      <c r="DJ68" s="22">
        <v>34</v>
      </c>
      <c r="DK68" s="22">
        <v>35</v>
      </c>
      <c r="DL68" s="22">
        <v>37</v>
      </c>
      <c r="DM68" s="22">
        <v>37</v>
      </c>
      <c r="DN68" s="22">
        <v>37</v>
      </c>
      <c r="DO68" s="22">
        <v>37</v>
      </c>
      <c r="DP68" s="22">
        <v>37</v>
      </c>
      <c r="DQ68" s="22">
        <v>38</v>
      </c>
      <c r="DR68" s="22">
        <v>40</v>
      </c>
      <c r="DS68" s="22">
        <v>41</v>
      </c>
      <c r="DT68" s="22">
        <v>40</v>
      </c>
      <c r="DU68" s="22">
        <v>40</v>
      </c>
      <c r="DV68" s="22">
        <v>40</v>
      </c>
      <c r="DW68" s="22">
        <v>41</v>
      </c>
      <c r="DX68" s="22">
        <v>41</v>
      </c>
      <c r="DY68" s="22">
        <v>43</v>
      </c>
      <c r="DZ68" s="22">
        <v>43</v>
      </c>
      <c r="EA68" s="22">
        <v>43</v>
      </c>
      <c r="EB68" s="22">
        <v>47</v>
      </c>
      <c r="EC68" s="22">
        <v>47</v>
      </c>
      <c r="ED68" s="22">
        <v>45</v>
      </c>
      <c r="EE68" t="e">
        <v>#N/A</v>
      </c>
      <c r="EF68" t="e">
        <v>#N/A</v>
      </c>
      <c r="EG68" t="e">
        <v>#N/A</v>
      </c>
      <c r="EH68" t="e">
        <v>#N/A</v>
      </c>
      <c r="EI68" t="e">
        <v>#N/A</v>
      </c>
      <c r="EJ68" t="e">
        <v>#N/A</v>
      </c>
      <c r="EK68" t="e">
        <v>#N/A</v>
      </c>
      <c r="EL68" t="e">
        <v>#N/A</v>
      </c>
      <c r="EM68" t="e">
        <v>#N/A</v>
      </c>
      <c r="EN68" t="e">
        <v>#N/A</v>
      </c>
      <c r="EO68" t="e">
        <v>#N/A</v>
      </c>
      <c r="EP68" t="e">
        <v>#N/A</v>
      </c>
      <c r="EQ68" t="e">
        <v>#N/A</v>
      </c>
      <c r="ER68" t="e">
        <v>#N/A</v>
      </c>
      <c r="ES68" t="e">
        <v>#N/A</v>
      </c>
      <c r="ET68" t="e">
        <v>#N/A</v>
      </c>
      <c r="EU68" t="e">
        <v>#N/A</v>
      </c>
      <c r="EV68" t="e">
        <v>#N/A</v>
      </c>
      <c r="EW68" t="e">
        <v>#N/A</v>
      </c>
      <c r="EX68" t="e">
        <v>#N/A</v>
      </c>
      <c r="EY68" t="e">
        <v>#N/A</v>
      </c>
      <c r="EZ68" t="e">
        <v>#N/A</v>
      </c>
      <c r="FA68" t="e">
        <v>#N/A</v>
      </c>
      <c r="FB68" t="e">
        <v>#N/A</v>
      </c>
      <c r="FC68" t="e">
        <v>#N/A</v>
      </c>
      <c r="FD68" t="e">
        <v>#N/A</v>
      </c>
      <c r="FE68" t="e">
        <v>#N/A</v>
      </c>
      <c r="FF68" t="e">
        <v>#N/A</v>
      </c>
    </row>
    <row r="69" spans="1:162" x14ac:dyDescent="0.25">
      <c r="A69" s="21" t="s">
        <v>115</v>
      </c>
      <c r="B69" s="22">
        <v>0</v>
      </c>
      <c r="C69" s="22">
        <v>0</v>
      </c>
      <c r="D69" s="22">
        <v>0</v>
      </c>
      <c r="E69" s="22">
        <v>0</v>
      </c>
      <c r="F69" s="22">
        <v>0</v>
      </c>
      <c r="G69" s="22">
        <v>0</v>
      </c>
      <c r="H69" s="22">
        <v>0</v>
      </c>
      <c r="I69" s="22">
        <v>0</v>
      </c>
      <c r="J69" s="22">
        <v>0</v>
      </c>
      <c r="K69" s="22">
        <v>0</v>
      </c>
      <c r="L69" s="22">
        <v>0</v>
      </c>
      <c r="M69" s="22">
        <v>0</v>
      </c>
      <c r="N69" s="22">
        <v>0</v>
      </c>
      <c r="O69" s="22">
        <v>0</v>
      </c>
      <c r="P69" s="22">
        <v>0</v>
      </c>
      <c r="Q69" s="22">
        <v>0</v>
      </c>
      <c r="R69" s="22">
        <v>0</v>
      </c>
      <c r="S69" s="22">
        <v>0</v>
      </c>
      <c r="T69" s="22">
        <v>0</v>
      </c>
      <c r="U69" s="22">
        <v>0</v>
      </c>
      <c r="V69" s="22">
        <v>0</v>
      </c>
      <c r="W69" s="22">
        <v>0</v>
      </c>
      <c r="X69" s="22">
        <v>0</v>
      </c>
      <c r="Y69" s="22">
        <v>0</v>
      </c>
      <c r="Z69" s="22">
        <v>0</v>
      </c>
      <c r="AA69" s="22">
        <v>0</v>
      </c>
      <c r="AB69" s="22">
        <v>0</v>
      </c>
      <c r="AC69" s="22">
        <v>0</v>
      </c>
      <c r="AD69" s="22">
        <v>0</v>
      </c>
      <c r="AE69" s="22">
        <v>0</v>
      </c>
      <c r="AF69" s="22">
        <v>0</v>
      </c>
      <c r="AG69" s="22">
        <v>0</v>
      </c>
      <c r="AH69" s="22">
        <v>0</v>
      </c>
      <c r="AI69" s="22">
        <v>0</v>
      </c>
      <c r="AJ69" s="22">
        <v>0</v>
      </c>
      <c r="AK69" s="22">
        <v>0</v>
      </c>
      <c r="AL69" s="22">
        <v>0</v>
      </c>
      <c r="AM69" s="22">
        <v>0</v>
      </c>
      <c r="AN69" s="22">
        <v>0</v>
      </c>
      <c r="AO69" s="22">
        <v>0</v>
      </c>
      <c r="AP69" s="22">
        <v>0</v>
      </c>
      <c r="AQ69" s="22">
        <v>0</v>
      </c>
      <c r="AR69" s="22">
        <v>0</v>
      </c>
      <c r="AS69" s="22">
        <v>0</v>
      </c>
      <c r="AT69" s="22">
        <v>0</v>
      </c>
      <c r="AU69" s="22">
        <v>0</v>
      </c>
      <c r="AV69" s="22">
        <v>0</v>
      </c>
      <c r="AW69" s="22">
        <v>2</v>
      </c>
      <c r="AX69" s="22">
        <v>2</v>
      </c>
      <c r="AY69" s="22">
        <v>3</v>
      </c>
      <c r="AZ69" s="22">
        <v>3</v>
      </c>
      <c r="BA69" s="22">
        <v>7</v>
      </c>
      <c r="BB69" s="22">
        <v>9</v>
      </c>
      <c r="BC69" s="22">
        <v>11</v>
      </c>
      <c r="BD69" s="22">
        <v>17</v>
      </c>
      <c r="BE69" s="22">
        <v>24</v>
      </c>
      <c r="BF69" s="22">
        <v>28</v>
      </c>
      <c r="BG69" s="22">
        <v>44</v>
      </c>
      <c r="BH69" s="22">
        <v>67</v>
      </c>
      <c r="BI69" s="22">
        <v>84</v>
      </c>
      <c r="BJ69" s="22">
        <v>94</v>
      </c>
      <c r="BK69" s="22">
        <v>123</v>
      </c>
      <c r="BL69" s="22">
        <v>157</v>
      </c>
      <c r="BM69" s="22">
        <v>206</v>
      </c>
      <c r="BN69" s="22">
        <v>267</v>
      </c>
      <c r="BO69" s="22">
        <v>342</v>
      </c>
      <c r="BP69" s="22">
        <v>433</v>
      </c>
      <c r="BQ69" s="22">
        <v>533</v>
      </c>
      <c r="BR69" s="22">
        <v>645</v>
      </c>
      <c r="BS69" s="22">
        <v>775</v>
      </c>
      <c r="BT69" s="22">
        <v>920</v>
      </c>
      <c r="BU69" s="22">
        <v>1107</v>
      </c>
      <c r="BV69" s="22">
        <v>1275</v>
      </c>
      <c r="BW69" s="22">
        <v>1444</v>
      </c>
      <c r="BX69" s="22">
        <v>1584</v>
      </c>
      <c r="BY69" s="22">
        <v>1810</v>
      </c>
      <c r="BZ69" s="22">
        <v>2016</v>
      </c>
      <c r="CA69" s="22">
        <v>2349</v>
      </c>
      <c r="CB69" s="22">
        <v>2607</v>
      </c>
      <c r="CC69" s="22">
        <v>2767</v>
      </c>
      <c r="CD69" s="22">
        <v>2736</v>
      </c>
      <c r="CE69" s="22">
        <v>3022</v>
      </c>
      <c r="CF69" s="22">
        <v>3194</v>
      </c>
      <c r="CG69" s="22">
        <v>3294</v>
      </c>
      <c r="CH69" s="22">
        <v>3804</v>
      </c>
      <c r="CI69" s="22">
        <v>4052</v>
      </c>
      <c r="CJ69" s="22">
        <v>4352</v>
      </c>
      <c r="CK69" s="22">
        <v>4459</v>
      </c>
      <c r="CL69" s="22">
        <v>4586</v>
      </c>
      <c r="CM69" s="22">
        <v>4862</v>
      </c>
      <c r="CN69" s="22">
        <v>5033</v>
      </c>
      <c r="CO69" s="22">
        <v>5279</v>
      </c>
      <c r="CP69" s="22">
        <v>5575</v>
      </c>
      <c r="CQ69" s="22">
        <v>5760</v>
      </c>
      <c r="CR69" s="22">
        <v>5877</v>
      </c>
      <c r="CS69" s="22">
        <v>5976</v>
      </c>
      <c r="CT69" s="22">
        <v>6126</v>
      </c>
      <c r="CU69" s="22">
        <v>6314</v>
      </c>
      <c r="CV69" s="22">
        <v>6467</v>
      </c>
      <c r="CW69" s="22">
        <v>6623</v>
      </c>
      <c r="CX69" s="22">
        <v>6736</v>
      </c>
      <c r="CY69" s="22">
        <v>6812</v>
      </c>
      <c r="CZ69" s="22">
        <v>6866</v>
      </c>
      <c r="DA69" s="22">
        <v>6993</v>
      </c>
      <c r="DB69" s="22">
        <v>6993</v>
      </c>
      <c r="DC69" s="22">
        <v>7275</v>
      </c>
      <c r="DD69" s="22">
        <v>7392</v>
      </c>
      <c r="DE69" s="22">
        <v>7510</v>
      </c>
      <c r="DF69" s="22">
        <v>7549</v>
      </c>
      <c r="DG69" s="22">
        <v>7569</v>
      </c>
      <c r="DH69" s="22">
        <v>7661</v>
      </c>
      <c r="DI69" s="22">
        <v>7738</v>
      </c>
      <c r="DJ69" s="22">
        <v>7861</v>
      </c>
      <c r="DK69" s="22">
        <v>7884</v>
      </c>
      <c r="DL69" s="22">
        <v>7897</v>
      </c>
      <c r="DM69" s="22">
        <v>7938</v>
      </c>
      <c r="DN69" s="22">
        <v>7962</v>
      </c>
      <c r="DO69" s="22">
        <v>8003</v>
      </c>
      <c r="DP69" s="22">
        <v>8081</v>
      </c>
      <c r="DQ69" s="22">
        <v>8144</v>
      </c>
      <c r="DR69" s="22">
        <v>8203</v>
      </c>
      <c r="DS69" s="22">
        <v>8228</v>
      </c>
      <c r="DT69" s="22">
        <v>8261</v>
      </c>
      <c r="DU69" s="22">
        <v>8283</v>
      </c>
      <c r="DV69" s="22">
        <v>8309</v>
      </c>
      <c r="DW69" s="22">
        <v>8372</v>
      </c>
      <c r="DX69" s="22">
        <v>8428</v>
      </c>
      <c r="DY69" s="22">
        <v>8470</v>
      </c>
      <c r="DZ69" s="22">
        <v>8504</v>
      </c>
      <c r="EA69" s="22">
        <v>8530</v>
      </c>
      <c r="EB69" s="22">
        <v>8540</v>
      </c>
      <c r="EC69" s="22">
        <v>8555</v>
      </c>
      <c r="ED69" s="22">
        <v>8563</v>
      </c>
      <c r="EE69" t="e">
        <v>#N/A</v>
      </c>
      <c r="EF69" t="e">
        <v>#N/A</v>
      </c>
      <c r="EG69" t="e">
        <v>#N/A</v>
      </c>
      <c r="EH69" t="e">
        <v>#N/A</v>
      </c>
      <c r="EI69" t="e">
        <v>#N/A</v>
      </c>
      <c r="EJ69" t="e">
        <v>#N/A</v>
      </c>
      <c r="EK69" t="e">
        <v>#N/A</v>
      </c>
      <c r="EL69" t="e">
        <v>#N/A</v>
      </c>
      <c r="EM69" t="e">
        <v>#N/A</v>
      </c>
      <c r="EN69" t="e">
        <v>#N/A</v>
      </c>
      <c r="EO69" t="e">
        <v>#N/A</v>
      </c>
      <c r="EP69" t="e">
        <v>#N/A</v>
      </c>
      <c r="EQ69" t="e">
        <v>#N/A</v>
      </c>
      <c r="ER69" t="e">
        <v>#N/A</v>
      </c>
      <c r="ES69" t="e">
        <v>#N/A</v>
      </c>
      <c r="ET69" t="e">
        <v>#N/A</v>
      </c>
      <c r="EU69" t="e">
        <v>#N/A</v>
      </c>
      <c r="EV69" t="e">
        <v>#N/A</v>
      </c>
      <c r="EW69" t="e">
        <v>#N/A</v>
      </c>
      <c r="EX69" t="e">
        <v>#N/A</v>
      </c>
      <c r="EY69" t="e">
        <v>#N/A</v>
      </c>
      <c r="EZ69" t="e">
        <v>#N/A</v>
      </c>
      <c r="FA69" t="e">
        <v>#N/A</v>
      </c>
      <c r="FB69" t="e">
        <v>#N/A</v>
      </c>
      <c r="FC69" t="e">
        <v>#N/A</v>
      </c>
      <c r="FD69" t="e">
        <v>#N/A</v>
      </c>
      <c r="FE69" t="e">
        <v>#N/A</v>
      </c>
      <c r="FF69" t="e">
        <v>#N/A</v>
      </c>
    </row>
    <row r="70" spans="1:162" x14ac:dyDescent="0.25">
      <c r="A70" s="21" t="s">
        <v>7</v>
      </c>
      <c r="B70" s="22">
        <v>0</v>
      </c>
      <c r="C70" s="22">
        <v>0</v>
      </c>
      <c r="D70" s="22">
        <v>0</v>
      </c>
      <c r="E70" s="22">
        <v>0</v>
      </c>
      <c r="F70" s="22">
        <v>0</v>
      </c>
      <c r="G70" s="22">
        <v>0</v>
      </c>
      <c r="H70" s="22">
        <v>0</v>
      </c>
      <c r="I70" s="22">
        <v>0</v>
      </c>
      <c r="J70" s="22">
        <v>0</v>
      </c>
      <c r="K70" s="22">
        <v>0</v>
      </c>
      <c r="L70" s="22">
        <v>0</v>
      </c>
      <c r="M70" s="22">
        <v>0</v>
      </c>
      <c r="N70" s="22">
        <v>0</v>
      </c>
      <c r="O70" s="22">
        <v>0</v>
      </c>
      <c r="P70" s="22">
        <v>0</v>
      </c>
      <c r="Q70" s="22">
        <v>0</v>
      </c>
      <c r="R70" s="22">
        <v>0</v>
      </c>
      <c r="S70" s="22">
        <v>0</v>
      </c>
      <c r="T70" s="22">
        <v>0</v>
      </c>
      <c r="U70" s="22">
        <v>0</v>
      </c>
      <c r="V70" s="22">
        <v>0</v>
      </c>
      <c r="W70" s="22">
        <v>0</v>
      </c>
      <c r="X70" s="22">
        <v>0</v>
      </c>
      <c r="Y70" s="22">
        <v>0</v>
      </c>
      <c r="Z70" s="22">
        <v>0</v>
      </c>
      <c r="AA70" s="22">
        <v>0</v>
      </c>
      <c r="AB70" s="22">
        <v>0</v>
      </c>
      <c r="AC70" s="22">
        <v>0</v>
      </c>
      <c r="AD70" s="22">
        <v>0</v>
      </c>
      <c r="AE70" s="22">
        <v>0</v>
      </c>
      <c r="AF70" s="22">
        <v>0</v>
      </c>
      <c r="AG70" s="22">
        <v>0</v>
      </c>
      <c r="AH70" s="22">
        <v>0</v>
      </c>
      <c r="AI70" s="22">
        <v>0</v>
      </c>
      <c r="AJ70" s="22">
        <v>0</v>
      </c>
      <c r="AK70" s="22">
        <v>0</v>
      </c>
      <c r="AL70" s="22">
        <v>0</v>
      </c>
      <c r="AM70" s="22">
        <v>0</v>
      </c>
      <c r="AN70" s="22">
        <v>0</v>
      </c>
      <c r="AO70" s="22">
        <v>0</v>
      </c>
      <c r="AP70" s="22">
        <v>0</v>
      </c>
      <c r="AQ70" s="22">
        <v>0</v>
      </c>
      <c r="AR70" s="22">
        <v>0</v>
      </c>
      <c r="AS70" s="22">
        <v>0</v>
      </c>
      <c r="AT70" s="22">
        <v>0</v>
      </c>
      <c r="AU70" s="22">
        <v>0</v>
      </c>
      <c r="AV70" s="22">
        <v>0</v>
      </c>
      <c r="AW70" s="22">
        <v>0</v>
      </c>
      <c r="AX70" s="22">
        <v>0</v>
      </c>
      <c r="AY70" s="22">
        <v>0</v>
      </c>
      <c r="AZ70" s="22">
        <v>0</v>
      </c>
      <c r="BA70" s="22">
        <v>0</v>
      </c>
      <c r="BB70" s="22">
        <v>0</v>
      </c>
      <c r="BC70" s="22">
        <v>0</v>
      </c>
      <c r="BD70" s="22">
        <v>0</v>
      </c>
      <c r="BE70" s="22">
        <v>0</v>
      </c>
      <c r="BF70" s="22">
        <v>0</v>
      </c>
      <c r="BG70" s="22">
        <v>0</v>
      </c>
      <c r="BH70" s="22">
        <v>0</v>
      </c>
      <c r="BI70" s="22">
        <v>1</v>
      </c>
      <c r="BJ70" s="22">
        <v>1</v>
      </c>
      <c r="BK70" s="22">
        <v>2</v>
      </c>
      <c r="BL70" s="22">
        <v>2</v>
      </c>
      <c r="BM70" s="22">
        <v>4</v>
      </c>
      <c r="BN70" s="22">
        <v>4</v>
      </c>
      <c r="BO70" s="22">
        <v>4</v>
      </c>
      <c r="BP70" s="22">
        <v>5</v>
      </c>
      <c r="BQ70" s="22">
        <v>5</v>
      </c>
      <c r="BR70" s="22">
        <v>5</v>
      </c>
      <c r="BS70" s="22">
        <v>5</v>
      </c>
      <c r="BT70" s="22">
        <v>5</v>
      </c>
      <c r="BU70" s="22">
        <v>5</v>
      </c>
      <c r="BV70" s="22">
        <v>5</v>
      </c>
      <c r="BW70" s="22">
        <v>5</v>
      </c>
      <c r="BX70" s="22">
        <v>5</v>
      </c>
      <c r="BY70" s="22">
        <v>5</v>
      </c>
      <c r="BZ70" s="22">
        <v>5</v>
      </c>
      <c r="CA70" s="22">
        <v>6</v>
      </c>
      <c r="CB70" s="22">
        <v>6</v>
      </c>
      <c r="CC70" s="22">
        <v>6</v>
      </c>
      <c r="CD70" s="22">
        <v>8</v>
      </c>
      <c r="CE70" s="22">
        <v>8</v>
      </c>
      <c r="CF70" s="22">
        <v>8</v>
      </c>
      <c r="CG70" s="22">
        <v>8</v>
      </c>
      <c r="CH70" s="22">
        <v>8</v>
      </c>
      <c r="CI70" s="22">
        <v>8</v>
      </c>
      <c r="CJ70" s="22">
        <v>8</v>
      </c>
      <c r="CK70" s="22">
        <v>9</v>
      </c>
      <c r="CL70" s="22">
        <v>9</v>
      </c>
      <c r="CM70" s="22">
        <v>9</v>
      </c>
      <c r="CN70" s="22">
        <v>9</v>
      </c>
      <c r="CO70" s="22">
        <v>9</v>
      </c>
      <c r="CP70" s="22">
        <v>9</v>
      </c>
      <c r="CQ70" s="22">
        <v>10</v>
      </c>
      <c r="CR70" s="22">
        <v>10</v>
      </c>
      <c r="CS70" s="22">
        <v>11</v>
      </c>
      <c r="CT70" s="22">
        <v>11</v>
      </c>
      <c r="CU70" s="22">
        <v>16</v>
      </c>
      <c r="CV70" s="22">
        <v>16</v>
      </c>
      <c r="CW70" s="22">
        <v>17</v>
      </c>
      <c r="CX70" s="22">
        <v>17</v>
      </c>
      <c r="CY70" s="22">
        <v>18</v>
      </c>
      <c r="CZ70" s="22">
        <v>18</v>
      </c>
      <c r="DA70" s="22">
        <v>18</v>
      </c>
      <c r="DB70" s="22">
        <v>18</v>
      </c>
      <c r="DC70" s="22">
        <v>18</v>
      </c>
      <c r="DD70" s="22">
        <v>18</v>
      </c>
      <c r="DE70" s="22">
        <v>18</v>
      </c>
      <c r="DF70" s="22">
        <v>22</v>
      </c>
      <c r="DG70" s="22">
        <v>22</v>
      </c>
      <c r="DH70" s="22">
        <v>22</v>
      </c>
      <c r="DI70" s="22">
        <v>22</v>
      </c>
      <c r="DJ70" s="22">
        <v>24</v>
      </c>
      <c r="DK70" s="22">
        <v>24</v>
      </c>
      <c r="DL70" s="22">
        <v>28</v>
      </c>
      <c r="DM70" s="22">
        <v>29</v>
      </c>
      <c r="DN70" s="22">
        <v>29</v>
      </c>
      <c r="DO70" s="22">
        <v>29</v>
      </c>
      <c r="DP70" s="22">
        <v>31</v>
      </c>
      <c r="DQ70" s="22">
        <v>31</v>
      </c>
      <c r="DR70" s="22">
        <v>31</v>
      </c>
      <c r="DS70" s="22">
        <v>31</v>
      </c>
      <c r="DT70" s="22">
        <v>31</v>
      </c>
      <c r="DU70" s="22">
        <v>32</v>
      </c>
      <c r="DV70" s="22">
        <v>32</v>
      </c>
      <c r="DW70" s="22">
        <v>34</v>
      </c>
      <c r="DX70" s="22">
        <v>34</v>
      </c>
      <c r="DY70" s="22">
        <v>34</v>
      </c>
      <c r="DZ70" s="22">
        <v>34</v>
      </c>
      <c r="EA70" s="22">
        <v>35</v>
      </c>
      <c r="EB70" s="22">
        <v>36</v>
      </c>
      <c r="EC70" s="22">
        <v>36</v>
      </c>
      <c r="ED70" s="22">
        <v>38</v>
      </c>
      <c r="EE70" t="e">
        <v>#N/A</v>
      </c>
      <c r="EF70" t="e">
        <v>#N/A</v>
      </c>
      <c r="EG70" t="e">
        <v>#N/A</v>
      </c>
      <c r="EH70" t="e">
        <v>#N/A</v>
      </c>
      <c r="EI70" t="e">
        <v>#N/A</v>
      </c>
      <c r="EJ70" t="e">
        <v>#N/A</v>
      </c>
      <c r="EK70" t="e">
        <v>#N/A</v>
      </c>
      <c r="EL70" t="e">
        <v>#N/A</v>
      </c>
      <c r="EM70" t="e">
        <v>#N/A</v>
      </c>
      <c r="EN70" t="e">
        <v>#N/A</v>
      </c>
      <c r="EO70" t="e">
        <v>#N/A</v>
      </c>
      <c r="EP70" t="e">
        <v>#N/A</v>
      </c>
      <c r="EQ70" t="e">
        <v>#N/A</v>
      </c>
      <c r="ER70" t="e">
        <v>#N/A</v>
      </c>
      <c r="ES70" t="e">
        <v>#N/A</v>
      </c>
      <c r="ET70" t="e">
        <v>#N/A</v>
      </c>
      <c r="EU70" t="e">
        <v>#N/A</v>
      </c>
      <c r="EV70" t="e">
        <v>#N/A</v>
      </c>
      <c r="EW70" t="e">
        <v>#N/A</v>
      </c>
      <c r="EX70" t="e">
        <v>#N/A</v>
      </c>
      <c r="EY70" t="e">
        <v>#N/A</v>
      </c>
      <c r="EZ70" t="e">
        <v>#N/A</v>
      </c>
      <c r="FA70" t="e">
        <v>#N/A</v>
      </c>
      <c r="FB70" t="e">
        <v>#N/A</v>
      </c>
      <c r="FC70" t="e">
        <v>#N/A</v>
      </c>
      <c r="FD70" t="e">
        <v>#N/A</v>
      </c>
      <c r="FE70" t="e">
        <v>#N/A</v>
      </c>
      <c r="FF70" t="e">
        <v>#N/A</v>
      </c>
    </row>
    <row r="71" spans="1:162" x14ac:dyDescent="0.25">
      <c r="A71" s="21" t="s">
        <v>124</v>
      </c>
      <c r="B71" s="22">
        <v>0</v>
      </c>
      <c r="C71" s="22">
        <v>0</v>
      </c>
      <c r="D71" s="22">
        <v>0</v>
      </c>
      <c r="E71" s="22">
        <v>0</v>
      </c>
      <c r="F71" s="22">
        <v>0</v>
      </c>
      <c r="G71" s="22">
        <v>0</v>
      </c>
      <c r="H71" s="22">
        <v>0</v>
      </c>
      <c r="I71" s="22">
        <v>0</v>
      </c>
      <c r="J71" s="22">
        <v>0</v>
      </c>
      <c r="K71" s="22">
        <v>0</v>
      </c>
      <c r="L71" s="22">
        <v>0</v>
      </c>
      <c r="M71" s="22">
        <v>0</v>
      </c>
      <c r="N71" s="22">
        <v>0</v>
      </c>
      <c r="O71" s="22">
        <v>0</v>
      </c>
      <c r="P71" s="22">
        <v>0</v>
      </c>
      <c r="Q71" s="22">
        <v>0</v>
      </c>
      <c r="R71" s="22">
        <v>0</v>
      </c>
      <c r="S71" s="22">
        <v>0</v>
      </c>
      <c r="T71" s="22">
        <v>0</v>
      </c>
      <c r="U71" s="22">
        <v>0</v>
      </c>
      <c r="V71" s="22">
        <v>0</v>
      </c>
      <c r="W71" s="22">
        <v>0</v>
      </c>
      <c r="X71" s="22">
        <v>0</v>
      </c>
      <c r="Y71" s="22">
        <v>0</v>
      </c>
      <c r="Z71" s="22">
        <v>0</v>
      </c>
      <c r="AA71" s="22">
        <v>0</v>
      </c>
      <c r="AB71" s="22">
        <v>0</v>
      </c>
      <c r="AC71" s="22">
        <v>0</v>
      </c>
      <c r="AD71" s="22">
        <v>0</v>
      </c>
      <c r="AE71" s="22">
        <v>0</v>
      </c>
      <c r="AF71" s="22">
        <v>0</v>
      </c>
      <c r="AG71" s="22">
        <v>0</v>
      </c>
      <c r="AH71" s="22">
        <v>0</v>
      </c>
      <c r="AI71" s="22">
        <v>0</v>
      </c>
      <c r="AJ71" s="22">
        <v>0</v>
      </c>
      <c r="AK71" s="22">
        <v>0</v>
      </c>
      <c r="AL71" s="22">
        <v>0</v>
      </c>
      <c r="AM71" s="22">
        <v>0</v>
      </c>
      <c r="AN71" s="22">
        <v>0</v>
      </c>
      <c r="AO71" s="22">
        <v>0</v>
      </c>
      <c r="AP71" s="22">
        <v>0</v>
      </c>
      <c r="AQ71" s="22">
        <v>0</v>
      </c>
      <c r="AR71" s="22">
        <v>0</v>
      </c>
      <c r="AS71" s="22">
        <v>0</v>
      </c>
      <c r="AT71" s="22">
        <v>0</v>
      </c>
      <c r="AU71" s="22">
        <v>0</v>
      </c>
      <c r="AV71" s="22">
        <v>0</v>
      </c>
      <c r="AW71" s="22">
        <v>0</v>
      </c>
      <c r="AX71" s="22">
        <v>0</v>
      </c>
      <c r="AY71" s="22">
        <v>1</v>
      </c>
      <c r="AZ71" s="22">
        <v>1</v>
      </c>
      <c r="BA71" s="22">
        <v>1</v>
      </c>
      <c r="BB71" s="22">
        <v>3</v>
      </c>
      <c r="BC71" s="22">
        <v>4</v>
      </c>
      <c r="BD71" s="22">
        <v>4</v>
      </c>
      <c r="BE71" s="22">
        <v>5</v>
      </c>
      <c r="BF71" s="22">
        <v>5</v>
      </c>
      <c r="BG71" s="22">
        <v>6</v>
      </c>
      <c r="BH71" s="22">
        <v>6</v>
      </c>
      <c r="BI71" s="22">
        <v>13</v>
      </c>
      <c r="BJ71" s="22">
        <v>15</v>
      </c>
      <c r="BK71" s="22">
        <v>17</v>
      </c>
      <c r="BL71" s="22">
        <v>20</v>
      </c>
      <c r="BM71" s="22">
        <v>22</v>
      </c>
      <c r="BN71" s="22">
        <v>26</v>
      </c>
      <c r="BO71" s="22">
        <v>28</v>
      </c>
      <c r="BP71" s="22">
        <v>32</v>
      </c>
      <c r="BQ71" s="22">
        <v>38</v>
      </c>
      <c r="BR71" s="22">
        <v>43</v>
      </c>
      <c r="BS71" s="22">
        <v>49</v>
      </c>
      <c r="BT71" s="22">
        <v>50</v>
      </c>
      <c r="BU71" s="22">
        <v>53</v>
      </c>
      <c r="BV71" s="22">
        <v>63</v>
      </c>
      <c r="BW71" s="22">
        <v>68</v>
      </c>
      <c r="BX71" s="22">
        <v>73</v>
      </c>
      <c r="BY71" s="22">
        <v>79</v>
      </c>
      <c r="BZ71" s="22">
        <v>81</v>
      </c>
      <c r="CA71" s="22">
        <v>83</v>
      </c>
      <c r="CB71" s="22">
        <v>87</v>
      </c>
      <c r="CC71" s="22">
        <v>92</v>
      </c>
      <c r="CD71" s="22">
        <v>93</v>
      </c>
      <c r="CE71" s="22">
        <v>98</v>
      </c>
      <c r="CF71" s="22">
        <v>99</v>
      </c>
      <c r="CG71" s="22">
        <v>101</v>
      </c>
      <c r="CH71" s="22">
        <v>102</v>
      </c>
      <c r="CI71" s="22">
        <v>105</v>
      </c>
      <c r="CJ71" s="22">
        <v>108</v>
      </c>
      <c r="CK71" s="22">
        <v>110</v>
      </c>
      <c r="CL71" s="22">
        <v>113</v>
      </c>
      <c r="CM71" s="22">
        <v>116</v>
      </c>
      <c r="CN71" s="22">
        <v>121</v>
      </c>
      <c r="CO71" s="22">
        <v>121</v>
      </c>
      <c r="CP71" s="22">
        <v>125</v>
      </c>
      <c r="CQ71" s="22">
        <v>130</v>
      </c>
      <c r="CR71" s="22">
        <v>130</v>
      </c>
      <c r="CS71" s="22">
        <v>134</v>
      </c>
      <c r="CT71" s="22">
        <v>136</v>
      </c>
      <c r="CU71" s="22">
        <v>138</v>
      </c>
      <c r="CV71" s="22">
        <v>139</v>
      </c>
      <c r="CW71" s="22">
        <v>140</v>
      </c>
      <c r="CX71" s="22">
        <v>140</v>
      </c>
      <c r="CY71" s="22">
        <v>143</v>
      </c>
      <c r="CZ71" s="22">
        <v>144</v>
      </c>
      <c r="DA71" s="22">
        <v>146</v>
      </c>
      <c r="DB71" s="22">
        <v>146</v>
      </c>
      <c r="DC71" s="22">
        <v>147</v>
      </c>
      <c r="DD71" s="22">
        <v>148</v>
      </c>
      <c r="DE71" s="22">
        <v>150</v>
      </c>
      <c r="DF71" s="22">
        <v>151</v>
      </c>
      <c r="DG71" s="22">
        <v>151</v>
      </c>
      <c r="DH71" s="22">
        <v>151</v>
      </c>
      <c r="DI71" s="22">
        <v>152</v>
      </c>
      <c r="DJ71" s="22">
        <v>155</v>
      </c>
      <c r="DK71" s="22">
        <v>156</v>
      </c>
      <c r="DL71" s="22">
        <v>160</v>
      </c>
      <c r="DM71" s="22">
        <v>162</v>
      </c>
      <c r="DN71" s="22">
        <v>163</v>
      </c>
      <c r="DO71" s="22">
        <v>165</v>
      </c>
      <c r="DP71" s="22">
        <v>165</v>
      </c>
      <c r="DQ71" s="22">
        <v>166</v>
      </c>
      <c r="DR71" s="22">
        <v>168</v>
      </c>
      <c r="DS71" s="22">
        <v>169</v>
      </c>
      <c r="DT71" s="22">
        <v>171</v>
      </c>
      <c r="DU71" s="22">
        <v>171</v>
      </c>
      <c r="DV71" s="22">
        <v>172</v>
      </c>
      <c r="DW71" s="22">
        <v>173</v>
      </c>
      <c r="DX71" s="22">
        <v>173</v>
      </c>
      <c r="DY71" s="22">
        <v>175</v>
      </c>
      <c r="DZ71" s="22">
        <v>175</v>
      </c>
      <c r="EA71" s="22">
        <v>175</v>
      </c>
      <c r="EB71" s="22">
        <v>175</v>
      </c>
      <c r="EC71" s="22">
        <v>179</v>
      </c>
      <c r="ED71" s="22">
        <v>179</v>
      </c>
      <c r="EE71" t="e">
        <v>#N/A</v>
      </c>
      <c r="EF71" t="e">
        <v>#N/A</v>
      </c>
      <c r="EG71" t="e">
        <v>#N/A</v>
      </c>
      <c r="EH71" t="e">
        <v>#N/A</v>
      </c>
      <c r="EI71" t="e">
        <v>#N/A</v>
      </c>
      <c r="EJ71" t="e">
        <v>#N/A</v>
      </c>
      <c r="EK71" t="e">
        <v>#N/A</v>
      </c>
      <c r="EL71" t="e">
        <v>#N/A</v>
      </c>
      <c r="EM71" t="e">
        <v>#N/A</v>
      </c>
      <c r="EN71" t="e">
        <v>#N/A</v>
      </c>
      <c r="EO71" t="e">
        <v>#N/A</v>
      </c>
      <c r="EP71" t="e">
        <v>#N/A</v>
      </c>
      <c r="EQ71" t="e">
        <v>#N/A</v>
      </c>
      <c r="ER71" t="e">
        <v>#N/A</v>
      </c>
      <c r="ES71" t="e">
        <v>#N/A</v>
      </c>
      <c r="ET71" t="e">
        <v>#N/A</v>
      </c>
      <c r="EU71" t="e">
        <v>#N/A</v>
      </c>
      <c r="EV71" t="e">
        <v>#N/A</v>
      </c>
      <c r="EW71" t="e">
        <v>#N/A</v>
      </c>
      <c r="EX71" t="e">
        <v>#N/A</v>
      </c>
      <c r="EY71" t="e">
        <v>#N/A</v>
      </c>
      <c r="EZ71" t="e">
        <v>#N/A</v>
      </c>
      <c r="FA71" t="e">
        <v>#N/A</v>
      </c>
      <c r="FB71" t="e">
        <v>#N/A</v>
      </c>
      <c r="FC71" t="e">
        <v>#N/A</v>
      </c>
      <c r="FD71" t="e">
        <v>#N/A</v>
      </c>
      <c r="FE71" t="e">
        <v>#N/A</v>
      </c>
      <c r="FF71" t="e">
        <v>#N/A</v>
      </c>
    </row>
    <row r="72" spans="1:162" x14ac:dyDescent="0.25">
      <c r="A72" s="21" t="s">
        <v>214</v>
      </c>
      <c r="B72" s="22">
        <v>0</v>
      </c>
      <c r="C72" s="22">
        <v>0</v>
      </c>
      <c r="D72" s="22">
        <v>0</v>
      </c>
      <c r="E72" s="22">
        <v>0</v>
      </c>
      <c r="F72" s="22">
        <v>0</v>
      </c>
      <c r="G72" s="22">
        <v>0</v>
      </c>
      <c r="H72" s="22">
        <v>0</v>
      </c>
      <c r="I72" s="22">
        <v>0</v>
      </c>
      <c r="J72" s="22">
        <v>0</v>
      </c>
      <c r="K72" s="22">
        <v>0</v>
      </c>
      <c r="L72" s="22">
        <v>0</v>
      </c>
      <c r="M72" s="22">
        <v>0</v>
      </c>
      <c r="N72" s="22">
        <v>0</v>
      </c>
      <c r="O72" s="22">
        <v>0</v>
      </c>
      <c r="P72" s="22">
        <v>0</v>
      </c>
      <c r="Q72" s="22">
        <v>0</v>
      </c>
      <c r="R72" s="22">
        <v>0</v>
      </c>
      <c r="S72" s="22">
        <v>0</v>
      </c>
      <c r="T72" s="22">
        <v>0</v>
      </c>
      <c r="U72" s="22">
        <v>0</v>
      </c>
      <c r="V72" s="22">
        <v>0</v>
      </c>
      <c r="W72" s="22">
        <v>0</v>
      </c>
      <c r="X72" s="22">
        <v>0</v>
      </c>
      <c r="Y72" s="22">
        <v>0</v>
      </c>
      <c r="Z72" s="22">
        <v>0</v>
      </c>
      <c r="AA72" s="22">
        <v>0</v>
      </c>
      <c r="AB72" s="22">
        <v>0</v>
      </c>
      <c r="AC72" s="22">
        <v>0</v>
      </c>
      <c r="AD72" s="22">
        <v>0</v>
      </c>
      <c r="AE72" s="22">
        <v>0</v>
      </c>
      <c r="AF72" s="22">
        <v>0</v>
      </c>
      <c r="AG72" s="22">
        <v>0</v>
      </c>
      <c r="AH72" s="22">
        <v>0</v>
      </c>
      <c r="AI72" s="22">
        <v>0</v>
      </c>
      <c r="AJ72" s="22">
        <v>0</v>
      </c>
      <c r="AK72" s="22">
        <v>0</v>
      </c>
      <c r="AL72" s="22">
        <v>0</v>
      </c>
      <c r="AM72" s="22">
        <v>0</v>
      </c>
      <c r="AN72" s="22">
        <v>0</v>
      </c>
      <c r="AO72" s="22">
        <v>0</v>
      </c>
      <c r="AP72" s="22">
        <v>0</v>
      </c>
      <c r="AQ72" s="22">
        <v>0</v>
      </c>
      <c r="AR72" s="22">
        <v>0</v>
      </c>
      <c r="AS72" s="22">
        <v>0</v>
      </c>
      <c r="AT72" s="22">
        <v>0</v>
      </c>
      <c r="AU72" s="22">
        <v>0</v>
      </c>
      <c r="AV72" s="22">
        <v>0</v>
      </c>
      <c r="AW72" s="22">
        <v>0</v>
      </c>
      <c r="AX72" s="22">
        <v>0</v>
      </c>
      <c r="AY72" s="22">
        <v>0</v>
      </c>
      <c r="AZ72" s="22">
        <v>0</v>
      </c>
      <c r="BA72" s="22">
        <v>0</v>
      </c>
      <c r="BB72" s="22">
        <v>0</v>
      </c>
      <c r="BC72" s="22">
        <v>0</v>
      </c>
      <c r="BD72" s="22">
        <v>0</v>
      </c>
      <c r="BE72" s="22">
        <v>0</v>
      </c>
      <c r="BF72" s="22">
        <v>0</v>
      </c>
      <c r="BG72" s="22">
        <v>0</v>
      </c>
      <c r="BH72" s="22">
        <v>0</v>
      </c>
      <c r="BI72" s="22">
        <v>0</v>
      </c>
      <c r="BJ72" s="22">
        <v>0</v>
      </c>
      <c r="BK72" s="22">
        <v>0</v>
      </c>
      <c r="BL72" s="22">
        <v>0</v>
      </c>
      <c r="BM72" s="22">
        <v>0</v>
      </c>
      <c r="BN72" s="22">
        <v>0</v>
      </c>
      <c r="BO72" s="22">
        <v>0</v>
      </c>
      <c r="BP72" s="22">
        <v>0</v>
      </c>
      <c r="BQ72" s="22">
        <v>0</v>
      </c>
      <c r="BR72" s="22">
        <v>0</v>
      </c>
      <c r="BS72" s="22">
        <v>0</v>
      </c>
      <c r="BT72" s="22">
        <v>0</v>
      </c>
      <c r="BU72" s="22">
        <v>0</v>
      </c>
      <c r="BV72" s="22">
        <v>0</v>
      </c>
      <c r="BW72" s="22">
        <v>0</v>
      </c>
      <c r="BX72" s="22">
        <v>0</v>
      </c>
      <c r="BY72" s="22">
        <v>0</v>
      </c>
      <c r="BZ72" s="22">
        <v>0</v>
      </c>
      <c r="CA72" s="22">
        <v>0</v>
      </c>
      <c r="CB72" s="22">
        <v>0</v>
      </c>
      <c r="CC72" s="22">
        <v>0</v>
      </c>
      <c r="CD72" s="22">
        <v>0</v>
      </c>
      <c r="CE72" s="22">
        <v>0</v>
      </c>
      <c r="CF72" s="22">
        <v>0</v>
      </c>
      <c r="CG72" s="22">
        <v>0</v>
      </c>
      <c r="CH72" s="22">
        <v>0</v>
      </c>
      <c r="CI72" s="22">
        <v>0</v>
      </c>
      <c r="CJ72" s="22">
        <v>0</v>
      </c>
      <c r="CK72" s="22">
        <v>0</v>
      </c>
      <c r="CL72" s="22">
        <v>0</v>
      </c>
      <c r="CM72" s="22">
        <v>0</v>
      </c>
      <c r="CN72" s="22">
        <v>0</v>
      </c>
      <c r="CO72" s="22">
        <v>0</v>
      </c>
      <c r="CP72" s="22">
        <v>0</v>
      </c>
      <c r="CQ72" s="22">
        <v>0</v>
      </c>
      <c r="CR72" s="22">
        <v>0</v>
      </c>
      <c r="CS72" s="22">
        <v>0</v>
      </c>
      <c r="CT72" s="22">
        <v>0</v>
      </c>
      <c r="CU72" s="22">
        <v>0</v>
      </c>
      <c r="CV72" s="22">
        <v>0</v>
      </c>
      <c r="CW72" s="22">
        <v>0</v>
      </c>
      <c r="CX72" s="22">
        <v>0</v>
      </c>
      <c r="CY72" s="22">
        <v>0</v>
      </c>
      <c r="CZ72" s="22">
        <v>0</v>
      </c>
      <c r="DA72" s="22">
        <v>0</v>
      </c>
      <c r="DB72" s="22">
        <v>0</v>
      </c>
      <c r="DC72" s="22">
        <v>0</v>
      </c>
      <c r="DD72" s="22">
        <v>0</v>
      </c>
      <c r="DE72" s="22">
        <v>0</v>
      </c>
      <c r="DF72" s="22">
        <v>0</v>
      </c>
      <c r="DG72" s="22">
        <v>0</v>
      </c>
      <c r="DH72" s="22">
        <v>0</v>
      </c>
      <c r="DI72" s="22">
        <v>0</v>
      </c>
      <c r="DJ72" s="22">
        <v>0</v>
      </c>
      <c r="DK72" s="22">
        <v>0</v>
      </c>
      <c r="DL72" s="22">
        <v>0</v>
      </c>
      <c r="DM72" s="22">
        <v>0</v>
      </c>
      <c r="DN72" s="22">
        <v>0</v>
      </c>
      <c r="DO72" s="22">
        <v>0</v>
      </c>
      <c r="DP72" s="22">
        <v>0</v>
      </c>
      <c r="DQ72" s="22">
        <v>0</v>
      </c>
      <c r="DR72" s="22">
        <v>0</v>
      </c>
      <c r="DS72" s="22">
        <v>0</v>
      </c>
      <c r="DT72" s="22">
        <v>0</v>
      </c>
      <c r="DU72" s="22">
        <v>0</v>
      </c>
      <c r="DV72" s="22">
        <v>0</v>
      </c>
      <c r="DW72" s="22">
        <v>0</v>
      </c>
      <c r="DX72" s="22">
        <v>0</v>
      </c>
      <c r="DY72" s="22">
        <v>0</v>
      </c>
      <c r="DZ72" s="22">
        <v>0</v>
      </c>
      <c r="EA72" s="22">
        <v>0</v>
      </c>
      <c r="EB72" s="22">
        <v>0</v>
      </c>
      <c r="EC72" s="22">
        <v>0</v>
      </c>
      <c r="ED72" s="22">
        <v>0</v>
      </c>
      <c r="EE72" t="e">
        <v>#N/A</v>
      </c>
      <c r="EF72" t="e">
        <v>#N/A</v>
      </c>
      <c r="EG72" t="e">
        <v>#N/A</v>
      </c>
      <c r="EH72" t="e">
        <v>#N/A</v>
      </c>
      <c r="EI72" t="e">
        <v>#N/A</v>
      </c>
      <c r="EJ72" t="e">
        <v>#N/A</v>
      </c>
      <c r="EK72" t="e">
        <v>#N/A</v>
      </c>
      <c r="EL72" t="e">
        <v>#N/A</v>
      </c>
      <c r="EM72" t="e">
        <v>#N/A</v>
      </c>
      <c r="EN72" t="e">
        <v>#N/A</v>
      </c>
      <c r="EO72" t="e">
        <v>#N/A</v>
      </c>
      <c r="EP72" t="e">
        <v>#N/A</v>
      </c>
      <c r="EQ72" t="e">
        <v>#N/A</v>
      </c>
      <c r="ER72" t="e">
        <v>#N/A</v>
      </c>
      <c r="ES72" t="e">
        <v>#N/A</v>
      </c>
      <c r="ET72" t="e">
        <v>#N/A</v>
      </c>
      <c r="EU72" t="e">
        <v>#N/A</v>
      </c>
      <c r="EV72" t="e">
        <v>#N/A</v>
      </c>
      <c r="EW72" t="e">
        <v>#N/A</v>
      </c>
      <c r="EX72" t="e">
        <v>#N/A</v>
      </c>
      <c r="EY72" t="e">
        <v>#N/A</v>
      </c>
      <c r="EZ72" t="e">
        <v>#N/A</v>
      </c>
      <c r="FA72" t="e">
        <v>#N/A</v>
      </c>
      <c r="FB72" t="e">
        <v>#N/A</v>
      </c>
      <c r="FC72" t="e">
        <v>#N/A</v>
      </c>
      <c r="FD72" t="e">
        <v>#N/A</v>
      </c>
      <c r="FE72" t="e">
        <v>#N/A</v>
      </c>
      <c r="FF72" t="e">
        <v>#N/A</v>
      </c>
    </row>
    <row r="73" spans="1:162" x14ac:dyDescent="0.25">
      <c r="A73" s="21" t="s">
        <v>165</v>
      </c>
      <c r="B73" s="22">
        <v>0</v>
      </c>
      <c r="C73" s="22">
        <v>0</v>
      </c>
      <c r="D73" s="22">
        <v>0</v>
      </c>
      <c r="E73" s="22">
        <v>0</v>
      </c>
      <c r="F73" s="22">
        <v>0</v>
      </c>
      <c r="G73" s="22">
        <v>0</v>
      </c>
      <c r="H73" s="22">
        <v>0</v>
      </c>
      <c r="I73" s="22">
        <v>0</v>
      </c>
      <c r="J73" s="22">
        <v>0</v>
      </c>
      <c r="K73" s="22">
        <v>0</v>
      </c>
      <c r="L73" s="22">
        <v>0</v>
      </c>
      <c r="M73" s="22">
        <v>0</v>
      </c>
      <c r="N73" s="22">
        <v>0</v>
      </c>
      <c r="O73" s="22">
        <v>0</v>
      </c>
      <c r="P73" s="22">
        <v>0</v>
      </c>
      <c r="Q73" s="22">
        <v>0</v>
      </c>
      <c r="R73" s="22">
        <v>0</v>
      </c>
      <c r="S73" s="22">
        <v>0</v>
      </c>
      <c r="T73" s="22">
        <v>0</v>
      </c>
      <c r="U73" s="22">
        <v>0</v>
      </c>
      <c r="V73" s="22">
        <v>0</v>
      </c>
      <c r="W73" s="22">
        <v>0</v>
      </c>
      <c r="X73" s="22">
        <v>0</v>
      </c>
      <c r="Y73" s="22">
        <v>0</v>
      </c>
      <c r="Z73" s="22">
        <v>0</v>
      </c>
      <c r="AA73" s="22">
        <v>0</v>
      </c>
      <c r="AB73" s="22">
        <v>0</v>
      </c>
      <c r="AC73" s="22">
        <v>0</v>
      </c>
      <c r="AD73" s="22">
        <v>0</v>
      </c>
      <c r="AE73" s="22">
        <v>0</v>
      </c>
      <c r="AF73" s="22">
        <v>0</v>
      </c>
      <c r="AG73" s="22">
        <v>0</v>
      </c>
      <c r="AH73" s="22">
        <v>0</v>
      </c>
      <c r="AI73" s="22">
        <v>0</v>
      </c>
      <c r="AJ73" s="22">
        <v>0</v>
      </c>
      <c r="AK73" s="22">
        <v>0</v>
      </c>
      <c r="AL73" s="22">
        <v>0</v>
      </c>
      <c r="AM73" s="22">
        <v>0</v>
      </c>
      <c r="AN73" s="22">
        <v>0</v>
      </c>
      <c r="AO73" s="22">
        <v>0</v>
      </c>
      <c r="AP73" s="22">
        <v>0</v>
      </c>
      <c r="AQ73" s="22">
        <v>0</v>
      </c>
      <c r="AR73" s="22">
        <v>0</v>
      </c>
      <c r="AS73" s="22">
        <v>0</v>
      </c>
      <c r="AT73" s="22">
        <v>0</v>
      </c>
      <c r="AU73" s="22">
        <v>0</v>
      </c>
      <c r="AV73" s="22">
        <v>0</v>
      </c>
      <c r="AW73" s="22">
        <v>0</v>
      </c>
      <c r="AX73" s="22">
        <v>0</v>
      </c>
      <c r="AY73" s="22">
        <v>0</v>
      </c>
      <c r="AZ73" s="22">
        <v>0</v>
      </c>
      <c r="BA73" s="22">
        <v>0</v>
      </c>
      <c r="BB73" s="22">
        <v>0</v>
      </c>
      <c r="BC73" s="22">
        <v>0</v>
      </c>
      <c r="BD73" s="22">
        <v>1</v>
      </c>
      <c r="BE73" s="22">
        <v>1</v>
      </c>
      <c r="BF73" s="22">
        <v>1</v>
      </c>
      <c r="BG73" s="22">
        <v>1</v>
      </c>
      <c r="BH73" s="22">
        <v>1</v>
      </c>
      <c r="BI73" s="22">
        <v>1</v>
      </c>
      <c r="BJ73" s="22">
        <v>1</v>
      </c>
      <c r="BK73" s="22">
        <v>1</v>
      </c>
      <c r="BL73" s="22">
        <v>1</v>
      </c>
      <c r="BM73" s="22">
        <v>1</v>
      </c>
      <c r="BN73" s="22">
        <v>1</v>
      </c>
      <c r="BO73" s="22">
        <v>1</v>
      </c>
      <c r="BP73" s="22">
        <v>1</v>
      </c>
      <c r="BQ73" s="22">
        <v>1</v>
      </c>
      <c r="BR73" s="22">
        <v>1</v>
      </c>
      <c r="BS73" s="22">
        <v>1</v>
      </c>
      <c r="BT73" s="22">
        <v>1</v>
      </c>
      <c r="BU73" s="22">
        <v>1</v>
      </c>
      <c r="BV73" s="22">
        <v>1</v>
      </c>
      <c r="BW73" s="22">
        <v>2</v>
      </c>
      <c r="BX73" s="22">
        <v>2</v>
      </c>
      <c r="BY73" s="22">
        <v>3</v>
      </c>
      <c r="BZ73" s="22">
        <v>3</v>
      </c>
      <c r="CA73" s="22">
        <v>3</v>
      </c>
      <c r="CB73" s="22">
        <v>3</v>
      </c>
      <c r="CC73" s="22">
        <v>3</v>
      </c>
      <c r="CD73" s="22">
        <v>3</v>
      </c>
      <c r="CE73" s="22">
        <v>5</v>
      </c>
      <c r="CF73" s="22">
        <v>5</v>
      </c>
      <c r="CG73" s="22">
        <v>5</v>
      </c>
      <c r="CH73" s="22">
        <v>5</v>
      </c>
      <c r="CI73" s="22">
        <v>5</v>
      </c>
      <c r="CJ73" s="22">
        <v>7</v>
      </c>
      <c r="CK73" s="22">
        <v>7</v>
      </c>
      <c r="CL73" s="22">
        <v>7</v>
      </c>
      <c r="CM73" s="22">
        <v>7</v>
      </c>
      <c r="CN73" s="22">
        <v>7</v>
      </c>
      <c r="CO73" s="22">
        <v>8</v>
      </c>
      <c r="CP73" s="22">
        <v>11</v>
      </c>
      <c r="CQ73" s="22">
        <v>11</v>
      </c>
      <c r="CR73" s="22">
        <v>13</v>
      </c>
      <c r="CS73" s="22">
        <v>15</v>
      </c>
      <c r="CT73" s="22">
        <v>15</v>
      </c>
      <c r="CU73" s="22">
        <v>15</v>
      </c>
      <c r="CV73" s="22">
        <v>16</v>
      </c>
      <c r="CW73" s="22">
        <v>16</v>
      </c>
      <c r="CX73" s="22">
        <v>16</v>
      </c>
      <c r="CY73" s="22">
        <v>17</v>
      </c>
      <c r="CZ73" s="22">
        <v>17</v>
      </c>
      <c r="DA73" s="22">
        <v>19</v>
      </c>
      <c r="DB73" s="22">
        <v>19</v>
      </c>
      <c r="DC73" s="22">
        <v>21</v>
      </c>
      <c r="DD73" s="22">
        <v>23</v>
      </c>
      <c r="DE73" s="22">
        <v>24</v>
      </c>
      <c r="DF73" s="22">
        <v>24</v>
      </c>
      <c r="DG73" s="22">
        <v>26</v>
      </c>
      <c r="DH73" s="22">
        <v>26</v>
      </c>
      <c r="DI73" s="22">
        <v>27</v>
      </c>
      <c r="DJ73" s="22">
        <v>29</v>
      </c>
      <c r="DK73" s="22">
        <v>29</v>
      </c>
      <c r="DL73" s="22">
        <v>30</v>
      </c>
      <c r="DM73" s="22">
        <v>33</v>
      </c>
      <c r="DN73" s="22">
        <v>33</v>
      </c>
      <c r="DO73" s="22">
        <v>35</v>
      </c>
      <c r="DP73" s="22">
        <v>43</v>
      </c>
      <c r="DQ73" s="22">
        <v>45</v>
      </c>
      <c r="DR73" s="22">
        <v>48</v>
      </c>
      <c r="DS73" s="22">
        <v>51</v>
      </c>
      <c r="DT73" s="22">
        <v>55</v>
      </c>
      <c r="DU73" s="22">
        <v>58</v>
      </c>
      <c r="DV73" s="22">
        <v>59</v>
      </c>
      <c r="DW73" s="22">
        <v>63</v>
      </c>
      <c r="DX73" s="22">
        <v>68</v>
      </c>
      <c r="DY73" s="22">
        <v>80</v>
      </c>
      <c r="DZ73" s="22">
        <v>90</v>
      </c>
      <c r="EA73" s="22">
        <v>102</v>
      </c>
      <c r="EB73" s="22">
        <v>108</v>
      </c>
      <c r="EC73" s="22">
        <v>116</v>
      </c>
      <c r="ED73" s="22">
        <v>123</v>
      </c>
      <c r="EE73" t="e">
        <v>#N/A</v>
      </c>
      <c r="EF73" t="e">
        <v>#N/A</v>
      </c>
      <c r="EG73" t="e">
        <v>#N/A</v>
      </c>
      <c r="EH73" t="e">
        <v>#N/A</v>
      </c>
      <c r="EI73" t="e">
        <v>#N/A</v>
      </c>
      <c r="EJ73" t="e">
        <v>#N/A</v>
      </c>
      <c r="EK73" t="e">
        <v>#N/A</v>
      </c>
      <c r="EL73" t="e">
        <v>#N/A</v>
      </c>
      <c r="EM73" t="e">
        <v>#N/A</v>
      </c>
      <c r="EN73" t="e">
        <v>#N/A</v>
      </c>
      <c r="EO73" t="e">
        <v>#N/A</v>
      </c>
      <c r="EP73" t="e">
        <v>#N/A</v>
      </c>
      <c r="EQ73" t="e">
        <v>#N/A</v>
      </c>
      <c r="ER73" t="e">
        <v>#N/A</v>
      </c>
      <c r="ES73" t="e">
        <v>#N/A</v>
      </c>
      <c r="ET73" t="e">
        <v>#N/A</v>
      </c>
      <c r="EU73" t="e">
        <v>#N/A</v>
      </c>
      <c r="EV73" t="e">
        <v>#N/A</v>
      </c>
      <c r="EW73" t="e">
        <v>#N/A</v>
      </c>
      <c r="EX73" t="e">
        <v>#N/A</v>
      </c>
      <c r="EY73" t="e">
        <v>#N/A</v>
      </c>
      <c r="EZ73" t="e">
        <v>#N/A</v>
      </c>
      <c r="FA73" t="e">
        <v>#N/A</v>
      </c>
      <c r="FB73" t="e">
        <v>#N/A</v>
      </c>
      <c r="FC73" t="e">
        <v>#N/A</v>
      </c>
      <c r="FD73" t="e">
        <v>#N/A</v>
      </c>
      <c r="FE73" t="e">
        <v>#N/A</v>
      </c>
      <c r="FF73" t="e">
        <v>#N/A</v>
      </c>
    </row>
    <row r="74" spans="1:162" x14ac:dyDescent="0.25">
      <c r="A74" s="21" t="s">
        <v>184</v>
      </c>
      <c r="B74" s="22">
        <v>0</v>
      </c>
      <c r="C74" s="22">
        <v>0</v>
      </c>
      <c r="D74" s="22">
        <v>0</v>
      </c>
      <c r="E74" s="22">
        <v>0</v>
      </c>
      <c r="F74" s="22">
        <v>0</v>
      </c>
      <c r="G74" s="22">
        <v>0</v>
      </c>
      <c r="H74" s="22">
        <v>0</v>
      </c>
      <c r="I74" s="22">
        <v>0</v>
      </c>
      <c r="J74" s="22">
        <v>0</v>
      </c>
      <c r="K74" s="22">
        <v>0</v>
      </c>
      <c r="L74" s="22">
        <v>0</v>
      </c>
      <c r="M74" s="22">
        <v>0</v>
      </c>
      <c r="N74" s="22">
        <v>0</v>
      </c>
      <c r="O74" s="22">
        <v>0</v>
      </c>
      <c r="P74" s="22">
        <v>0</v>
      </c>
      <c r="Q74" s="22">
        <v>0</v>
      </c>
      <c r="R74" s="22">
        <v>0</v>
      </c>
      <c r="S74" s="22">
        <v>0</v>
      </c>
      <c r="T74" s="22">
        <v>0</v>
      </c>
      <c r="U74" s="22">
        <v>0</v>
      </c>
      <c r="V74" s="22">
        <v>0</v>
      </c>
      <c r="W74" s="22">
        <v>0</v>
      </c>
      <c r="X74" s="22">
        <v>0</v>
      </c>
      <c r="Y74" s="22">
        <v>0</v>
      </c>
      <c r="Z74" s="22">
        <v>0</v>
      </c>
      <c r="AA74" s="22">
        <v>0</v>
      </c>
      <c r="AB74" s="22">
        <v>0</v>
      </c>
      <c r="AC74" s="22">
        <v>0</v>
      </c>
      <c r="AD74" s="22">
        <v>0</v>
      </c>
      <c r="AE74" s="22">
        <v>0</v>
      </c>
      <c r="AF74" s="22">
        <v>0</v>
      </c>
      <c r="AG74" s="22">
        <v>0</v>
      </c>
      <c r="AH74" s="22">
        <v>0</v>
      </c>
      <c r="AI74" s="22">
        <v>0</v>
      </c>
      <c r="AJ74" s="22">
        <v>0</v>
      </c>
      <c r="AK74" s="22">
        <v>0</v>
      </c>
      <c r="AL74" s="22">
        <v>0</v>
      </c>
      <c r="AM74" s="22">
        <v>0</v>
      </c>
      <c r="AN74" s="22">
        <v>0</v>
      </c>
      <c r="AO74" s="22">
        <v>0</v>
      </c>
      <c r="AP74" s="22">
        <v>0</v>
      </c>
      <c r="AQ74" s="22">
        <v>0</v>
      </c>
      <c r="AR74" s="22">
        <v>0</v>
      </c>
      <c r="AS74" s="22">
        <v>0</v>
      </c>
      <c r="AT74" s="22">
        <v>0</v>
      </c>
      <c r="AU74" s="22">
        <v>0</v>
      </c>
      <c r="AV74" s="22">
        <v>0</v>
      </c>
      <c r="AW74" s="22">
        <v>0</v>
      </c>
      <c r="AX74" s="22">
        <v>0</v>
      </c>
      <c r="AY74" s="22">
        <v>0</v>
      </c>
      <c r="AZ74" s="22">
        <v>0</v>
      </c>
      <c r="BA74" s="22">
        <v>0</v>
      </c>
      <c r="BB74" s="22">
        <v>0</v>
      </c>
      <c r="BC74" s="22">
        <v>0</v>
      </c>
      <c r="BD74" s="22">
        <v>0</v>
      </c>
      <c r="BE74" s="22">
        <v>0</v>
      </c>
      <c r="BF74" s="22">
        <v>0</v>
      </c>
      <c r="BG74" s="22">
        <v>0</v>
      </c>
      <c r="BH74" s="22">
        <v>0</v>
      </c>
      <c r="BI74" s="22">
        <v>0</v>
      </c>
      <c r="BJ74" s="22">
        <v>0</v>
      </c>
      <c r="BK74" s="22">
        <v>0</v>
      </c>
      <c r="BL74" s="22">
        <v>0</v>
      </c>
      <c r="BM74" s="22">
        <v>0</v>
      </c>
      <c r="BN74" s="22">
        <v>0</v>
      </c>
      <c r="BO74" s="22">
        <v>0</v>
      </c>
      <c r="BP74" s="22">
        <v>0</v>
      </c>
      <c r="BQ74" s="22">
        <v>0</v>
      </c>
      <c r="BR74" s="22">
        <v>0</v>
      </c>
      <c r="BS74" s="22">
        <v>0</v>
      </c>
      <c r="BT74" s="22">
        <v>0</v>
      </c>
      <c r="BU74" s="22">
        <v>0</v>
      </c>
      <c r="BV74" s="22">
        <v>0</v>
      </c>
      <c r="BW74" s="22">
        <v>0</v>
      </c>
      <c r="BX74" s="22">
        <v>0</v>
      </c>
      <c r="BY74" s="22">
        <v>0</v>
      </c>
      <c r="BZ74" s="22">
        <v>0</v>
      </c>
      <c r="CA74" s="22">
        <v>0</v>
      </c>
      <c r="CB74" s="22">
        <v>0</v>
      </c>
      <c r="CC74" s="22">
        <v>0</v>
      </c>
      <c r="CD74" s="22">
        <v>0</v>
      </c>
      <c r="CE74" s="22">
        <v>0</v>
      </c>
      <c r="CF74" s="22">
        <v>0</v>
      </c>
      <c r="CG74" s="22">
        <v>0</v>
      </c>
      <c r="CH74" s="22">
        <v>1</v>
      </c>
      <c r="CI74" s="22">
        <v>1</v>
      </c>
      <c r="CJ74" s="22">
        <v>3</v>
      </c>
      <c r="CK74" s="22">
        <v>3</v>
      </c>
      <c r="CL74" s="22">
        <v>5</v>
      </c>
      <c r="CM74" s="22">
        <v>5</v>
      </c>
      <c r="CN74" s="22">
        <v>6</v>
      </c>
      <c r="CO74" s="22">
        <v>6</v>
      </c>
      <c r="CP74" s="22">
        <v>6</v>
      </c>
      <c r="CQ74" s="22">
        <v>6</v>
      </c>
      <c r="CR74" s="22">
        <v>7</v>
      </c>
      <c r="CS74" s="22">
        <v>7</v>
      </c>
      <c r="CT74" s="22">
        <v>7</v>
      </c>
      <c r="CU74" s="22">
        <v>7</v>
      </c>
      <c r="CV74" s="22">
        <v>7</v>
      </c>
      <c r="CW74" s="22">
        <v>7</v>
      </c>
      <c r="CX74" s="22">
        <v>7</v>
      </c>
      <c r="CY74" s="22">
        <v>7</v>
      </c>
      <c r="CZ74" s="22">
        <v>7</v>
      </c>
      <c r="DA74" s="22">
        <v>9</v>
      </c>
      <c r="DB74" s="22">
        <v>10</v>
      </c>
      <c r="DC74" s="22">
        <v>11</v>
      </c>
      <c r="DD74" s="22">
        <v>11</v>
      </c>
      <c r="DE74" s="22">
        <v>11</v>
      </c>
      <c r="DF74" s="22">
        <v>11</v>
      </c>
      <c r="DG74" s="22">
        <v>11</v>
      </c>
      <c r="DH74" s="22">
        <v>11</v>
      </c>
      <c r="DI74" s="22">
        <v>11</v>
      </c>
      <c r="DJ74" s="22">
        <v>14</v>
      </c>
      <c r="DK74" s="22">
        <v>15</v>
      </c>
      <c r="DL74" s="22">
        <v>15</v>
      </c>
      <c r="DM74" s="22">
        <v>16</v>
      </c>
      <c r="DN74" s="22">
        <v>16</v>
      </c>
      <c r="DO74" s="22">
        <v>16</v>
      </c>
      <c r="DP74" s="22">
        <v>18</v>
      </c>
      <c r="DQ74" s="22">
        <v>18</v>
      </c>
      <c r="DR74" s="22">
        <v>18</v>
      </c>
      <c r="DS74" s="22">
        <v>19</v>
      </c>
      <c r="DT74" s="22">
        <v>20</v>
      </c>
      <c r="DU74" s="22">
        <v>20</v>
      </c>
      <c r="DV74" s="22">
        <v>20</v>
      </c>
      <c r="DW74" s="22">
        <v>20</v>
      </c>
      <c r="DX74" s="22">
        <v>20</v>
      </c>
      <c r="DY74" s="22">
        <v>22</v>
      </c>
      <c r="DZ74" s="22">
        <v>22</v>
      </c>
      <c r="EA74" s="22">
        <v>23</v>
      </c>
      <c r="EB74" s="22">
        <v>23</v>
      </c>
      <c r="EC74" s="22">
        <v>23</v>
      </c>
      <c r="ED74" s="22">
        <v>23</v>
      </c>
      <c r="EE74" t="e">
        <v>#N/A</v>
      </c>
      <c r="EF74" t="e">
        <v>#N/A</v>
      </c>
      <c r="EG74" t="e">
        <v>#N/A</v>
      </c>
      <c r="EH74" t="e">
        <v>#N/A</v>
      </c>
      <c r="EI74" t="e">
        <v>#N/A</v>
      </c>
      <c r="EJ74" t="e">
        <v>#N/A</v>
      </c>
      <c r="EK74" t="e">
        <v>#N/A</v>
      </c>
      <c r="EL74" t="e">
        <v>#N/A</v>
      </c>
      <c r="EM74" t="e">
        <v>#N/A</v>
      </c>
      <c r="EN74" t="e">
        <v>#N/A</v>
      </c>
      <c r="EO74" t="e">
        <v>#N/A</v>
      </c>
      <c r="EP74" t="e">
        <v>#N/A</v>
      </c>
      <c r="EQ74" t="e">
        <v>#N/A</v>
      </c>
      <c r="ER74" t="e">
        <v>#N/A</v>
      </c>
      <c r="ES74" t="e">
        <v>#N/A</v>
      </c>
      <c r="ET74" t="e">
        <v>#N/A</v>
      </c>
      <c r="EU74" t="e">
        <v>#N/A</v>
      </c>
      <c r="EV74" t="e">
        <v>#N/A</v>
      </c>
      <c r="EW74" t="e">
        <v>#N/A</v>
      </c>
      <c r="EX74" t="e">
        <v>#N/A</v>
      </c>
      <c r="EY74" t="e">
        <v>#N/A</v>
      </c>
      <c r="EZ74" t="e">
        <v>#N/A</v>
      </c>
      <c r="FA74" t="e">
        <v>#N/A</v>
      </c>
      <c r="FB74" t="e">
        <v>#N/A</v>
      </c>
      <c r="FC74" t="e">
        <v>#N/A</v>
      </c>
      <c r="FD74" t="e">
        <v>#N/A</v>
      </c>
      <c r="FE74" t="e">
        <v>#N/A</v>
      </c>
      <c r="FF74" t="e">
        <v>#N/A</v>
      </c>
    </row>
    <row r="75" spans="1:162" x14ac:dyDescent="0.25">
      <c r="A75" s="21" t="s">
        <v>222</v>
      </c>
      <c r="B75" s="22">
        <v>0</v>
      </c>
      <c r="C75" s="22">
        <v>0</v>
      </c>
      <c r="D75" s="22">
        <v>0</v>
      </c>
      <c r="E75" s="22">
        <v>0</v>
      </c>
      <c r="F75" s="22">
        <v>0</v>
      </c>
      <c r="G75" s="22">
        <v>0</v>
      </c>
      <c r="H75" s="22">
        <v>0</v>
      </c>
      <c r="I75" s="22">
        <v>0</v>
      </c>
      <c r="J75" s="22">
        <v>0</v>
      </c>
      <c r="K75" s="22">
        <v>0</v>
      </c>
      <c r="L75" s="22">
        <v>0</v>
      </c>
      <c r="M75" s="22">
        <v>0</v>
      </c>
      <c r="N75" s="22">
        <v>0</v>
      </c>
      <c r="O75" s="22">
        <v>0</v>
      </c>
      <c r="P75" s="22">
        <v>0</v>
      </c>
      <c r="Q75" s="22">
        <v>0</v>
      </c>
      <c r="R75" s="22">
        <v>0</v>
      </c>
      <c r="S75" s="22">
        <v>0</v>
      </c>
      <c r="T75" s="22">
        <v>0</v>
      </c>
      <c r="U75" s="22">
        <v>0</v>
      </c>
      <c r="V75" s="22">
        <v>0</v>
      </c>
      <c r="W75" s="22">
        <v>0</v>
      </c>
      <c r="X75" s="22">
        <v>0</v>
      </c>
      <c r="Y75" s="22">
        <v>0</v>
      </c>
      <c r="Z75" s="22">
        <v>0</v>
      </c>
      <c r="AA75" s="22">
        <v>0</v>
      </c>
      <c r="AB75" s="22">
        <v>0</v>
      </c>
      <c r="AC75" s="22">
        <v>0</v>
      </c>
      <c r="AD75" s="22">
        <v>0</v>
      </c>
      <c r="AE75" s="22">
        <v>0</v>
      </c>
      <c r="AF75" s="22">
        <v>0</v>
      </c>
      <c r="AG75" s="22">
        <v>0</v>
      </c>
      <c r="AH75" s="22">
        <v>0</v>
      </c>
      <c r="AI75" s="22">
        <v>0</v>
      </c>
      <c r="AJ75" s="22">
        <v>0</v>
      </c>
      <c r="AK75" s="22">
        <v>0</v>
      </c>
      <c r="AL75" s="22">
        <v>0</v>
      </c>
      <c r="AM75" s="22">
        <v>0</v>
      </c>
      <c r="AN75" s="22">
        <v>0</v>
      </c>
      <c r="AO75" s="22">
        <v>0</v>
      </c>
      <c r="AP75" s="22">
        <v>0</v>
      </c>
      <c r="AQ75" s="22">
        <v>0</v>
      </c>
      <c r="AR75" s="22">
        <v>0</v>
      </c>
      <c r="AS75" s="22">
        <v>0</v>
      </c>
      <c r="AT75" s="22">
        <v>0</v>
      </c>
      <c r="AU75" s="22">
        <v>0</v>
      </c>
      <c r="AV75" s="22">
        <v>0</v>
      </c>
      <c r="AW75" s="22">
        <v>0</v>
      </c>
      <c r="AX75" s="22">
        <v>0</v>
      </c>
      <c r="AY75" s="22">
        <v>0</v>
      </c>
      <c r="AZ75" s="22">
        <v>0</v>
      </c>
      <c r="BA75" s="22">
        <v>0</v>
      </c>
      <c r="BB75" s="22">
        <v>0</v>
      </c>
      <c r="BC75" s="22">
        <v>0</v>
      </c>
      <c r="BD75" s="22">
        <v>0</v>
      </c>
      <c r="BE75" s="22">
        <v>0</v>
      </c>
      <c r="BF75" s="22">
        <v>0</v>
      </c>
      <c r="BG75" s="22">
        <v>0</v>
      </c>
      <c r="BH75" s="22">
        <v>0</v>
      </c>
      <c r="BI75" s="22">
        <v>0</v>
      </c>
      <c r="BJ75" s="22">
        <v>0</v>
      </c>
      <c r="BK75" s="22">
        <v>0</v>
      </c>
      <c r="BL75" s="22">
        <v>0</v>
      </c>
      <c r="BM75" s="22">
        <v>0</v>
      </c>
      <c r="BN75" s="22">
        <v>0</v>
      </c>
      <c r="BO75" s="22">
        <v>0</v>
      </c>
      <c r="BP75" s="22">
        <v>0</v>
      </c>
      <c r="BQ75" s="22">
        <v>0</v>
      </c>
      <c r="BR75" s="22">
        <v>0</v>
      </c>
      <c r="BS75" s="22">
        <v>0</v>
      </c>
      <c r="BT75" s="22">
        <v>0</v>
      </c>
      <c r="BU75" s="22">
        <v>0</v>
      </c>
      <c r="BV75" s="22">
        <v>0</v>
      </c>
      <c r="BW75" s="22">
        <v>0</v>
      </c>
      <c r="BX75" s="22">
        <v>0</v>
      </c>
      <c r="BY75" s="22">
        <v>0</v>
      </c>
      <c r="BZ75" s="22">
        <v>0</v>
      </c>
      <c r="CA75" s="22">
        <v>0</v>
      </c>
      <c r="CB75" s="22">
        <v>0</v>
      </c>
      <c r="CC75" s="22">
        <v>0</v>
      </c>
      <c r="CD75" s="22">
        <v>0</v>
      </c>
      <c r="CE75" s="22">
        <v>0</v>
      </c>
      <c r="CF75" s="22">
        <v>0</v>
      </c>
      <c r="CG75" s="22">
        <v>0</v>
      </c>
      <c r="CH75" s="22">
        <v>0</v>
      </c>
      <c r="CI75" s="22">
        <v>0</v>
      </c>
      <c r="CJ75" s="22">
        <v>0</v>
      </c>
      <c r="CK75" s="22">
        <v>0</v>
      </c>
      <c r="CL75" s="22">
        <v>0</v>
      </c>
      <c r="CM75" s="22">
        <v>0</v>
      </c>
      <c r="CN75" s="22">
        <v>0</v>
      </c>
      <c r="CO75" s="22">
        <v>0</v>
      </c>
      <c r="CP75" s="22">
        <v>0</v>
      </c>
      <c r="CQ75" s="22">
        <v>0</v>
      </c>
      <c r="CR75" s="22">
        <v>0</v>
      </c>
      <c r="CS75" s="22">
        <v>1</v>
      </c>
      <c r="CT75" s="22">
        <v>1</v>
      </c>
      <c r="CU75" s="22">
        <v>1</v>
      </c>
      <c r="CV75" s="22">
        <v>1</v>
      </c>
      <c r="CW75" s="22">
        <v>1</v>
      </c>
      <c r="CX75" s="22">
        <v>1</v>
      </c>
      <c r="CY75" s="22">
        <v>1</v>
      </c>
      <c r="CZ75" s="22">
        <v>1</v>
      </c>
      <c r="DA75" s="22">
        <v>1</v>
      </c>
      <c r="DB75" s="22">
        <v>1</v>
      </c>
      <c r="DC75" s="22">
        <v>2</v>
      </c>
      <c r="DD75" s="22">
        <v>2</v>
      </c>
      <c r="DE75" s="22">
        <v>2</v>
      </c>
      <c r="DF75" s="22">
        <v>3</v>
      </c>
      <c r="DG75" s="22">
        <v>3</v>
      </c>
      <c r="DH75" s="22">
        <v>3</v>
      </c>
      <c r="DI75" s="22">
        <v>3</v>
      </c>
      <c r="DJ75" s="22">
        <v>3</v>
      </c>
      <c r="DK75" s="22">
        <v>3</v>
      </c>
      <c r="DL75" s="22">
        <v>3</v>
      </c>
      <c r="DM75" s="22">
        <v>4</v>
      </c>
      <c r="DN75" s="22">
        <v>4</v>
      </c>
      <c r="DO75" s="22">
        <v>4</v>
      </c>
      <c r="DP75" s="22">
        <v>6</v>
      </c>
      <c r="DQ75" s="22">
        <v>6</v>
      </c>
      <c r="DR75" s="22">
        <v>6</v>
      </c>
      <c r="DS75" s="22">
        <v>6</v>
      </c>
      <c r="DT75" s="22">
        <v>6</v>
      </c>
      <c r="DU75" s="22">
        <v>6</v>
      </c>
      <c r="DV75" s="22">
        <v>7</v>
      </c>
      <c r="DW75" s="22">
        <v>7</v>
      </c>
      <c r="DX75" s="22">
        <v>7</v>
      </c>
      <c r="DY75" s="22">
        <v>8</v>
      </c>
      <c r="DZ75" s="22">
        <v>8</v>
      </c>
      <c r="EA75" s="22">
        <v>8</v>
      </c>
      <c r="EB75" s="22">
        <v>8</v>
      </c>
      <c r="EC75" s="22">
        <v>8</v>
      </c>
      <c r="ED75" s="22">
        <v>8</v>
      </c>
      <c r="EE75" t="e">
        <v>#N/A</v>
      </c>
      <c r="EF75" t="e">
        <v>#N/A</v>
      </c>
      <c r="EG75" t="e">
        <v>#N/A</v>
      </c>
      <c r="EH75" t="e">
        <v>#N/A</v>
      </c>
      <c r="EI75" t="e">
        <v>#N/A</v>
      </c>
      <c r="EJ75" t="e">
        <v>#N/A</v>
      </c>
      <c r="EK75" t="e">
        <v>#N/A</v>
      </c>
      <c r="EL75" t="e">
        <v>#N/A</v>
      </c>
      <c r="EM75" t="e">
        <v>#N/A</v>
      </c>
      <c r="EN75" t="e">
        <v>#N/A</v>
      </c>
      <c r="EO75" t="e">
        <v>#N/A</v>
      </c>
      <c r="EP75" t="e">
        <v>#N/A</v>
      </c>
      <c r="EQ75" t="e">
        <v>#N/A</v>
      </c>
      <c r="ER75" t="e">
        <v>#N/A</v>
      </c>
      <c r="ES75" t="e">
        <v>#N/A</v>
      </c>
      <c r="ET75" t="e">
        <v>#N/A</v>
      </c>
      <c r="EU75" t="e">
        <v>#N/A</v>
      </c>
      <c r="EV75" t="e">
        <v>#N/A</v>
      </c>
      <c r="EW75" t="e">
        <v>#N/A</v>
      </c>
      <c r="EX75" t="e">
        <v>#N/A</v>
      </c>
      <c r="EY75" t="e">
        <v>#N/A</v>
      </c>
      <c r="EZ75" t="e">
        <v>#N/A</v>
      </c>
      <c r="FA75" t="e">
        <v>#N/A</v>
      </c>
      <c r="FB75" t="e">
        <v>#N/A</v>
      </c>
      <c r="FC75" t="e">
        <v>#N/A</v>
      </c>
      <c r="FD75" t="e">
        <v>#N/A</v>
      </c>
      <c r="FE75" t="e">
        <v>#N/A</v>
      </c>
      <c r="FF75" t="e">
        <v>#N/A</v>
      </c>
    </row>
    <row r="76" spans="1:162" x14ac:dyDescent="0.25">
      <c r="A76" s="21" t="s">
        <v>182</v>
      </c>
      <c r="B76" s="22">
        <v>0</v>
      </c>
      <c r="C76" s="22">
        <v>0</v>
      </c>
      <c r="D76" s="22">
        <v>0</v>
      </c>
      <c r="E76" s="22">
        <v>0</v>
      </c>
      <c r="F76" s="22">
        <v>0</v>
      </c>
      <c r="G76" s="22">
        <v>0</v>
      </c>
      <c r="H76" s="22">
        <v>0</v>
      </c>
      <c r="I76" s="22">
        <v>0</v>
      </c>
      <c r="J76" s="22">
        <v>0</v>
      </c>
      <c r="K76" s="22">
        <v>0</v>
      </c>
      <c r="L76" s="22">
        <v>0</v>
      </c>
      <c r="M76" s="22">
        <v>0</v>
      </c>
      <c r="N76" s="22">
        <v>0</v>
      </c>
      <c r="O76" s="22">
        <v>0</v>
      </c>
      <c r="P76" s="22">
        <v>0</v>
      </c>
      <c r="Q76" s="22">
        <v>0</v>
      </c>
      <c r="R76" s="22">
        <v>0</v>
      </c>
      <c r="S76" s="22">
        <v>0</v>
      </c>
      <c r="T76" s="22">
        <v>0</v>
      </c>
      <c r="U76" s="22">
        <v>0</v>
      </c>
      <c r="V76" s="22">
        <v>0</v>
      </c>
      <c r="W76" s="22">
        <v>0</v>
      </c>
      <c r="X76" s="22">
        <v>0</v>
      </c>
      <c r="Y76" s="22">
        <v>0</v>
      </c>
      <c r="Z76" s="22">
        <v>0</v>
      </c>
      <c r="AA76" s="22">
        <v>0</v>
      </c>
      <c r="AB76" s="22">
        <v>0</v>
      </c>
      <c r="AC76" s="22">
        <v>0</v>
      </c>
      <c r="AD76" s="22">
        <v>0</v>
      </c>
      <c r="AE76" s="22">
        <v>0</v>
      </c>
      <c r="AF76" s="22">
        <v>0</v>
      </c>
      <c r="AG76" s="22">
        <v>0</v>
      </c>
      <c r="AH76" s="22">
        <v>0</v>
      </c>
      <c r="AI76" s="22">
        <v>0</v>
      </c>
      <c r="AJ76" s="22">
        <v>0</v>
      </c>
      <c r="AK76" s="22">
        <v>0</v>
      </c>
      <c r="AL76" s="22">
        <v>0</v>
      </c>
      <c r="AM76" s="22">
        <v>0</v>
      </c>
      <c r="AN76" s="22">
        <v>0</v>
      </c>
      <c r="AO76" s="22">
        <v>0</v>
      </c>
      <c r="AP76" s="22">
        <v>0</v>
      </c>
      <c r="AQ76" s="22">
        <v>0</v>
      </c>
      <c r="AR76" s="22">
        <v>0</v>
      </c>
      <c r="AS76" s="22">
        <v>0</v>
      </c>
      <c r="AT76" s="22">
        <v>0</v>
      </c>
      <c r="AU76" s="22">
        <v>0</v>
      </c>
      <c r="AV76" s="22">
        <v>0</v>
      </c>
      <c r="AW76" s="22">
        <v>0</v>
      </c>
      <c r="AX76" s="22">
        <v>0</v>
      </c>
      <c r="AY76" s="22">
        <v>0</v>
      </c>
      <c r="AZ76" s="22">
        <v>1</v>
      </c>
      <c r="BA76" s="22">
        <v>1</v>
      </c>
      <c r="BB76" s="22">
        <v>1</v>
      </c>
      <c r="BC76" s="22">
        <v>1</v>
      </c>
      <c r="BD76" s="22">
        <v>1</v>
      </c>
      <c r="BE76" s="22">
        <v>1</v>
      </c>
      <c r="BF76" s="22">
        <v>1</v>
      </c>
      <c r="BG76" s="22">
        <v>1</v>
      </c>
      <c r="BH76" s="22">
        <v>1</v>
      </c>
      <c r="BI76" s="22">
        <v>1</v>
      </c>
      <c r="BJ76" s="22">
        <v>1</v>
      </c>
      <c r="BK76" s="22">
        <v>1</v>
      </c>
      <c r="BL76" s="22">
        <v>1</v>
      </c>
      <c r="BM76" s="22">
        <v>1</v>
      </c>
      <c r="BN76" s="22">
        <v>1</v>
      </c>
      <c r="BO76" s="22">
        <v>1</v>
      </c>
      <c r="BP76" s="22">
        <v>1</v>
      </c>
      <c r="BQ76" s="22">
        <v>1</v>
      </c>
      <c r="BR76" s="22">
        <v>1</v>
      </c>
      <c r="BS76" s="22">
        <v>2</v>
      </c>
      <c r="BT76" s="22">
        <v>2</v>
      </c>
      <c r="BU76" s="22">
        <v>4</v>
      </c>
      <c r="BV76" s="22">
        <v>4</v>
      </c>
      <c r="BW76" s="22">
        <v>4</v>
      </c>
      <c r="BX76" s="22">
        <v>4</v>
      </c>
      <c r="BY76" s="22">
        <v>4</v>
      </c>
      <c r="BZ76" s="22">
        <v>5</v>
      </c>
      <c r="CA76" s="22">
        <v>6</v>
      </c>
      <c r="CB76" s="22">
        <v>6</v>
      </c>
      <c r="CC76" s="22">
        <v>6</v>
      </c>
      <c r="CD76" s="22">
        <v>6</v>
      </c>
      <c r="CE76" s="22">
        <v>6</v>
      </c>
      <c r="CF76" s="22">
        <v>6</v>
      </c>
      <c r="CG76" s="22">
        <v>6</v>
      </c>
      <c r="CH76" s="22">
        <v>6</v>
      </c>
      <c r="CI76" s="22">
        <v>6</v>
      </c>
      <c r="CJ76" s="22">
        <v>6</v>
      </c>
      <c r="CK76" s="22">
        <v>6</v>
      </c>
      <c r="CL76" s="22">
        <v>7</v>
      </c>
      <c r="CM76" s="22">
        <v>7</v>
      </c>
      <c r="CN76" s="22">
        <v>7</v>
      </c>
      <c r="CO76" s="22">
        <v>7</v>
      </c>
      <c r="CP76" s="22">
        <v>7</v>
      </c>
      <c r="CQ76" s="22">
        <v>7</v>
      </c>
      <c r="CR76" s="22">
        <v>7</v>
      </c>
      <c r="CS76" s="22">
        <v>8</v>
      </c>
      <c r="CT76" s="22">
        <v>8</v>
      </c>
      <c r="CU76" s="22">
        <v>8</v>
      </c>
      <c r="CV76" s="22">
        <v>8</v>
      </c>
      <c r="CW76" s="22">
        <v>9</v>
      </c>
      <c r="CX76" s="22">
        <v>9</v>
      </c>
      <c r="CY76" s="22">
        <v>9</v>
      </c>
      <c r="CZ76" s="22">
        <v>9</v>
      </c>
      <c r="DA76" s="22">
        <v>9</v>
      </c>
      <c r="DB76" s="22">
        <v>10</v>
      </c>
      <c r="DC76" s="22">
        <v>10</v>
      </c>
      <c r="DD76" s="22">
        <v>10</v>
      </c>
      <c r="DE76" s="22">
        <v>10</v>
      </c>
      <c r="DF76" s="22">
        <v>10</v>
      </c>
      <c r="DG76" s="22">
        <v>10</v>
      </c>
      <c r="DH76" s="22">
        <v>10</v>
      </c>
      <c r="DI76" s="22">
        <v>10</v>
      </c>
      <c r="DJ76" s="22">
        <v>10</v>
      </c>
      <c r="DK76" s="22">
        <v>10</v>
      </c>
      <c r="DL76" s="22">
        <v>10</v>
      </c>
      <c r="DM76" s="22">
        <v>10</v>
      </c>
      <c r="DN76" s="22">
        <v>10</v>
      </c>
      <c r="DO76" s="22">
        <v>10</v>
      </c>
      <c r="DP76" s="22">
        <v>10</v>
      </c>
      <c r="DQ76" s="22">
        <v>10</v>
      </c>
      <c r="DR76" s="22">
        <v>10</v>
      </c>
      <c r="DS76" s="22">
        <v>10</v>
      </c>
      <c r="DT76" s="22">
        <v>10</v>
      </c>
      <c r="DU76" s="22">
        <v>10</v>
      </c>
      <c r="DV76" s="22">
        <v>11</v>
      </c>
      <c r="DW76" s="22">
        <v>11</v>
      </c>
      <c r="DX76" s="22">
        <v>11</v>
      </c>
      <c r="DY76" s="22">
        <v>11</v>
      </c>
      <c r="DZ76" s="22">
        <v>11</v>
      </c>
      <c r="EA76" s="22">
        <v>12</v>
      </c>
      <c r="EB76" s="22">
        <v>12</v>
      </c>
      <c r="EC76" s="22">
        <v>12</v>
      </c>
      <c r="ED76" s="22">
        <v>12</v>
      </c>
      <c r="EE76" t="e">
        <v>#N/A</v>
      </c>
      <c r="EF76" t="e">
        <v>#N/A</v>
      </c>
      <c r="EG76" t="e">
        <v>#N/A</v>
      </c>
      <c r="EH76" t="e">
        <v>#N/A</v>
      </c>
      <c r="EI76" t="e">
        <v>#N/A</v>
      </c>
      <c r="EJ76" t="e">
        <v>#N/A</v>
      </c>
      <c r="EK76" t="e">
        <v>#N/A</v>
      </c>
      <c r="EL76" t="e">
        <v>#N/A</v>
      </c>
      <c r="EM76" t="e">
        <v>#N/A</v>
      </c>
      <c r="EN76" t="e">
        <v>#N/A</v>
      </c>
      <c r="EO76" t="e">
        <v>#N/A</v>
      </c>
      <c r="EP76" t="e">
        <v>#N/A</v>
      </c>
      <c r="EQ76" t="e">
        <v>#N/A</v>
      </c>
      <c r="ER76" t="e">
        <v>#N/A</v>
      </c>
      <c r="ES76" t="e">
        <v>#N/A</v>
      </c>
      <c r="ET76" t="e">
        <v>#N/A</v>
      </c>
      <c r="EU76" t="e">
        <v>#N/A</v>
      </c>
      <c r="EV76" t="e">
        <v>#N/A</v>
      </c>
      <c r="EW76" t="e">
        <v>#N/A</v>
      </c>
      <c r="EX76" t="e">
        <v>#N/A</v>
      </c>
      <c r="EY76" t="e">
        <v>#N/A</v>
      </c>
      <c r="EZ76" t="e">
        <v>#N/A</v>
      </c>
      <c r="FA76" t="e">
        <v>#N/A</v>
      </c>
      <c r="FB76" t="e">
        <v>#N/A</v>
      </c>
      <c r="FC76" t="e">
        <v>#N/A</v>
      </c>
      <c r="FD76" t="e">
        <v>#N/A</v>
      </c>
      <c r="FE76" t="e">
        <v>#N/A</v>
      </c>
      <c r="FF76" t="e">
        <v>#N/A</v>
      </c>
    </row>
    <row r="77" spans="1:162" x14ac:dyDescent="0.25">
      <c r="A77" s="21" t="s">
        <v>198</v>
      </c>
      <c r="B77" s="22">
        <v>0</v>
      </c>
      <c r="C77" s="22">
        <v>0</v>
      </c>
      <c r="D77" s="22">
        <v>0</v>
      </c>
      <c r="E77" s="22">
        <v>0</v>
      </c>
      <c r="F77" s="22">
        <v>0</v>
      </c>
      <c r="G77" s="22">
        <v>0</v>
      </c>
      <c r="H77" s="22">
        <v>0</v>
      </c>
      <c r="I77" s="22">
        <v>0</v>
      </c>
      <c r="J77" s="22">
        <v>0</v>
      </c>
      <c r="K77" s="22">
        <v>0</v>
      </c>
      <c r="L77" s="22">
        <v>0</v>
      </c>
      <c r="M77" s="22">
        <v>0</v>
      </c>
      <c r="N77" s="22">
        <v>0</v>
      </c>
      <c r="O77" s="22">
        <v>0</v>
      </c>
      <c r="P77" s="22">
        <v>0</v>
      </c>
      <c r="Q77" s="22">
        <v>0</v>
      </c>
      <c r="R77" s="22">
        <v>0</v>
      </c>
      <c r="S77" s="22">
        <v>0</v>
      </c>
      <c r="T77" s="22">
        <v>0</v>
      </c>
      <c r="U77" s="22">
        <v>0</v>
      </c>
      <c r="V77" s="22">
        <v>0</v>
      </c>
      <c r="W77" s="22">
        <v>0</v>
      </c>
      <c r="X77" s="22">
        <v>0</v>
      </c>
      <c r="Y77" s="22">
        <v>0</v>
      </c>
      <c r="Z77" s="22">
        <v>0</v>
      </c>
      <c r="AA77" s="22">
        <v>0</v>
      </c>
      <c r="AB77" s="22">
        <v>0</v>
      </c>
      <c r="AC77" s="22">
        <v>0</v>
      </c>
      <c r="AD77" s="22">
        <v>0</v>
      </c>
      <c r="AE77" s="22">
        <v>0</v>
      </c>
      <c r="AF77" s="22">
        <v>0</v>
      </c>
      <c r="AG77" s="22">
        <v>0</v>
      </c>
      <c r="AH77" s="22">
        <v>0</v>
      </c>
      <c r="AI77" s="22">
        <v>0</v>
      </c>
      <c r="AJ77" s="22">
        <v>0</v>
      </c>
      <c r="AK77" s="22">
        <v>0</v>
      </c>
      <c r="AL77" s="22">
        <v>0</v>
      </c>
      <c r="AM77" s="22">
        <v>0</v>
      </c>
      <c r="AN77" s="22">
        <v>0</v>
      </c>
      <c r="AO77" s="22">
        <v>0</v>
      </c>
      <c r="AP77" s="22">
        <v>0</v>
      </c>
      <c r="AQ77" s="22">
        <v>0</v>
      </c>
      <c r="AR77" s="22">
        <v>0</v>
      </c>
      <c r="AS77" s="22">
        <v>0</v>
      </c>
      <c r="AT77" s="22">
        <v>0</v>
      </c>
      <c r="AU77" s="22">
        <v>0</v>
      </c>
      <c r="AV77" s="22">
        <v>0</v>
      </c>
      <c r="AW77" s="22">
        <v>0</v>
      </c>
      <c r="AX77" s="22">
        <v>0</v>
      </c>
      <c r="AY77" s="22">
        <v>0</v>
      </c>
      <c r="AZ77" s="22">
        <v>0</v>
      </c>
      <c r="BA77" s="22">
        <v>0</v>
      </c>
      <c r="BB77" s="22">
        <v>0</v>
      </c>
      <c r="BC77" s="22">
        <v>0</v>
      </c>
      <c r="BD77" s="22">
        <v>0</v>
      </c>
      <c r="BE77" s="22">
        <v>0</v>
      </c>
      <c r="BF77" s="22">
        <v>0</v>
      </c>
      <c r="BG77" s="22">
        <v>0</v>
      </c>
      <c r="BH77" s="22">
        <v>0</v>
      </c>
      <c r="BI77" s="22">
        <v>0</v>
      </c>
      <c r="BJ77" s="22">
        <v>0</v>
      </c>
      <c r="BK77" s="22">
        <v>0</v>
      </c>
      <c r="BL77" s="22">
        <v>0</v>
      </c>
      <c r="BM77" s="22">
        <v>0</v>
      </c>
      <c r="BN77" s="22">
        <v>0</v>
      </c>
      <c r="BO77" s="22">
        <v>0</v>
      </c>
      <c r="BP77" s="22">
        <v>0</v>
      </c>
      <c r="BQ77" s="22">
        <v>0</v>
      </c>
      <c r="BR77" s="22">
        <v>0</v>
      </c>
      <c r="BS77" s="22">
        <v>0</v>
      </c>
      <c r="BT77" s="22">
        <v>0</v>
      </c>
      <c r="BU77" s="22">
        <v>0</v>
      </c>
      <c r="BV77" s="22">
        <v>0</v>
      </c>
      <c r="BW77" s="22">
        <v>0</v>
      </c>
      <c r="BX77" s="22">
        <v>1</v>
      </c>
      <c r="BY77" s="22">
        <v>1</v>
      </c>
      <c r="BZ77" s="22">
        <v>1</v>
      </c>
      <c r="CA77" s="22">
        <v>1</v>
      </c>
      <c r="CB77" s="22">
        <v>2</v>
      </c>
      <c r="CC77" s="22">
        <v>2</v>
      </c>
      <c r="CD77" s="22">
        <v>2</v>
      </c>
      <c r="CE77" s="22">
        <v>3</v>
      </c>
      <c r="CF77" s="22">
        <v>3</v>
      </c>
      <c r="CG77" s="22">
        <v>3</v>
      </c>
      <c r="CH77" s="22">
        <v>3</v>
      </c>
      <c r="CI77" s="22">
        <v>3</v>
      </c>
      <c r="CJ77" s="22">
        <v>3</v>
      </c>
      <c r="CK77" s="22">
        <v>3</v>
      </c>
      <c r="CL77" s="22">
        <v>3</v>
      </c>
      <c r="CM77" s="22">
        <v>3</v>
      </c>
      <c r="CN77" s="22">
        <v>3</v>
      </c>
      <c r="CO77" s="22">
        <v>4</v>
      </c>
      <c r="CP77" s="22">
        <v>5</v>
      </c>
      <c r="CQ77" s="22">
        <v>5</v>
      </c>
      <c r="CR77" s="22">
        <v>6</v>
      </c>
      <c r="CS77" s="22">
        <v>6</v>
      </c>
      <c r="CT77" s="22">
        <v>6</v>
      </c>
      <c r="CU77" s="22">
        <v>6</v>
      </c>
      <c r="CV77" s="22">
        <v>6</v>
      </c>
      <c r="CW77" s="22">
        <v>8</v>
      </c>
      <c r="CX77" s="22">
        <v>8</v>
      </c>
      <c r="CY77" s="22">
        <v>8</v>
      </c>
      <c r="CZ77" s="22">
        <v>9</v>
      </c>
      <c r="DA77" s="22">
        <v>11</v>
      </c>
      <c r="DB77" s="22">
        <v>12</v>
      </c>
      <c r="DC77" s="22">
        <v>12</v>
      </c>
      <c r="DD77" s="22">
        <v>12</v>
      </c>
      <c r="DE77" s="22">
        <v>12</v>
      </c>
      <c r="DF77" s="22">
        <v>12</v>
      </c>
      <c r="DG77" s="22">
        <v>15</v>
      </c>
      <c r="DH77" s="22">
        <v>16</v>
      </c>
      <c r="DI77" s="22">
        <v>16</v>
      </c>
      <c r="DJ77" s="22">
        <v>18</v>
      </c>
      <c r="DK77" s="22">
        <v>20</v>
      </c>
      <c r="DL77" s="22">
        <v>20</v>
      </c>
      <c r="DM77" s="22">
        <v>20</v>
      </c>
      <c r="DN77" s="22">
        <v>20</v>
      </c>
      <c r="DO77" s="22">
        <v>21</v>
      </c>
      <c r="DP77" s="22">
        <v>21</v>
      </c>
      <c r="DQ77" s="22">
        <v>22</v>
      </c>
      <c r="DR77" s="22">
        <v>25</v>
      </c>
      <c r="DS77" s="22">
        <v>25</v>
      </c>
      <c r="DT77" s="22">
        <v>26</v>
      </c>
      <c r="DU77" s="22">
        <v>26</v>
      </c>
      <c r="DV77" s="22">
        <v>27</v>
      </c>
      <c r="DW77" s="22">
        <v>33</v>
      </c>
      <c r="DX77" s="22">
        <v>34</v>
      </c>
      <c r="DY77" s="22">
        <v>34</v>
      </c>
      <c r="DZ77" s="22">
        <v>35</v>
      </c>
      <c r="EA77" s="22">
        <v>41</v>
      </c>
      <c r="EB77" s="22">
        <v>44</v>
      </c>
      <c r="EC77" s="22">
        <v>45</v>
      </c>
      <c r="ED77" s="22">
        <v>45</v>
      </c>
      <c r="EE77" t="e">
        <v>#N/A</v>
      </c>
      <c r="EF77" t="e">
        <v>#N/A</v>
      </c>
      <c r="EG77" t="e">
        <v>#N/A</v>
      </c>
      <c r="EH77" t="e">
        <v>#N/A</v>
      </c>
      <c r="EI77" t="e">
        <v>#N/A</v>
      </c>
      <c r="EJ77" t="e">
        <v>#N/A</v>
      </c>
      <c r="EK77" t="e">
        <v>#N/A</v>
      </c>
      <c r="EL77" t="e">
        <v>#N/A</v>
      </c>
      <c r="EM77" t="e">
        <v>#N/A</v>
      </c>
      <c r="EN77" t="e">
        <v>#N/A</v>
      </c>
      <c r="EO77" t="e">
        <v>#N/A</v>
      </c>
      <c r="EP77" t="e">
        <v>#N/A</v>
      </c>
      <c r="EQ77" t="e">
        <v>#N/A</v>
      </c>
      <c r="ER77" t="e">
        <v>#N/A</v>
      </c>
      <c r="ES77" t="e">
        <v>#N/A</v>
      </c>
      <c r="ET77" t="e">
        <v>#N/A</v>
      </c>
      <c r="EU77" t="e">
        <v>#N/A</v>
      </c>
      <c r="EV77" t="e">
        <v>#N/A</v>
      </c>
      <c r="EW77" t="e">
        <v>#N/A</v>
      </c>
      <c r="EX77" t="e">
        <v>#N/A</v>
      </c>
      <c r="EY77" t="e">
        <v>#N/A</v>
      </c>
      <c r="EZ77" t="e">
        <v>#N/A</v>
      </c>
      <c r="FA77" t="e">
        <v>#N/A</v>
      </c>
      <c r="FB77" t="e">
        <v>#N/A</v>
      </c>
      <c r="FC77" t="e">
        <v>#N/A</v>
      </c>
      <c r="FD77" t="e">
        <v>#N/A</v>
      </c>
      <c r="FE77" t="e">
        <v>#N/A</v>
      </c>
      <c r="FF77" t="e">
        <v>#N/A</v>
      </c>
    </row>
    <row r="78" spans="1:162" x14ac:dyDescent="0.25">
      <c r="A78" s="21" t="s">
        <v>199</v>
      </c>
      <c r="B78" s="22">
        <v>0</v>
      </c>
      <c r="C78" s="22">
        <v>0</v>
      </c>
      <c r="D78" s="22">
        <v>0</v>
      </c>
      <c r="E78" s="22">
        <v>0</v>
      </c>
      <c r="F78" s="22">
        <v>0</v>
      </c>
      <c r="G78" s="22">
        <v>0</v>
      </c>
      <c r="H78" s="22">
        <v>0</v>
      </c>
      <c r="I78" s="22">
        <v>0</v>
      </c>
      <c r="J78" s="22">
        <v>0</v>
      </c>
      <c r="K78" s="22">
        <v>0</v>
      </c>
      <c r="L78" s="22">
        <v>0</v>
      </c>
      <c r="M78" s="22">
        <v>0</v>
      </c>
      <c r="N78" s="22">
        <v>0</v>
      </c>
      <c r="O78" s="22">
        <v>0</v>
      </c>
      <c r="P78" s="22">
        <v>0</v>
      </c>
      <c r="Q78" s="22">
        <v>0</v>
      </c>
      <c r="R78" s="22">
        <v>0</v>
      </c>
      <c r="S78" s="22">
        <v>0</v>
      </c>
      <c r="T78" s="22">
        <v>0</v>
      </c>
      <c r="U78" s="22">
        <v>0</v>
      </c>
      <c r="V78" s="22">
        <v>0</v>
      </c>
      <c r="W78" s="22">
        <v>0</v>
      </c>
      <c r="X78" s="22">
        <v>0</v>
      </c>
      <c r="Y78" s="22">
        <v>0</v>
      </c>
      <c r="Z78" s="22">
        <v>0</v>
      </c>
      <c r="AA78" s="22">
        <v>0</v>
      </c>
      <c r="AB78" s="22">
        <v>0</v>
      </c>
      <c r="AC78" s="22">
        <v>0</v>
      </c>
      <c r="AD78" s="22">
        <v>0</v>
      </c>
      <c r="AE78" s="22">
        <v>0</v>
      </c>
      <c r="AF78" s="22">
        <v>0</v>
      </c>
      <c r="AG78" s="22">
        <v>0</v>
      </c>
      <c r="AH78" s="22">
        <v>0</v>
      </c>
      <c r="AI78" s="22">
        <v>0</v>
      </c>
      <c r="AJ78" s="22">
        <v>0</v>
      </c>
      <c r="AK78" s="22">
        <v>0</v>
      </c>
      <c r="AL78" s="22">
        <v>0</v>
      </c>
      <c r="AM78" s="22">
        <v>0</v>
      </c>
      <c r="AN78" s="22">
        <v>0</v>
      </c>
      <c r="AO78" s="22">
        <v>0</v>
      </c>
      <c r="AP78" s="22">
        <v>0</v>
      </c>
      <c r="AQ78" s="22">
        <v>0</v>
      </c>
      <c r="AR78" s="22">
        <v>0</v>
      </c>
      <c r="AS78" s="22">
        <v>0</v>
      </c>
      <c r="AT78" s="22">
        <v>0</v>
      </c>
      <c r="AU78" s="22">
        <v>0</v>
      </c>
      <c r="AV78" s="22">
        <v>0</v>
      </c>
      <c r="AW78" s="22">
        <v>0</v>
      </c>
      <c r="AX78" s="22">
        <v>0</v>
      </c>
      <c r="AY78" s="22">
        <v>0</v>
      </c>
      <c r="AZ78" s="22">
        <v>0</v>
      </c>
      <c r="BA78" s="22">
        <v>0</v>
      </c>
      <c r="BB78" s="22">
        <v>0</v>
      </c>
      <c r="BC78" s="22">
        <v>0</v>
      </c>
      <c r="BD78" s="22">
        <v>0</v>
      </c>
      <c r="BE78" s="22">
        <v>0</v>
      </c>
      <c r="BF78" s="22">
        <v>0</v>
      </c>
      <c r="BG78" s="22">
        <v>0</v>
      </c>
      <c r="BH78" s="22">
        <v>0</v>
      </c>
      <c r="BI78" s="22">
        <v>0</v>
      </c>
      <c r="BJ78" s="22">
        <v>0</v>
      </c>
      <c r="BK78" s="22">
        <v>0</v>
      </c>
      <c r="BL78" s="22">
        <v>0</v>
      </c>
      <c r="BM78" s="22">
        <v>0</v>
      </c>
      <c r="BN78" s="22">
        <v>0</v>
      </c>
      <c r="BO78" s="22">
        <v>0</v>
      </c>
      <c r="BP78" s="22">
        <v>0</v>
      </c>
      <c r="BQ78" s="22">
        <v>0</v>
      </c>
      <c r="BR78" s="22">
        <v>0</v>
      </c>
      <c r="BS78" s="22">
        <v>0</v>
      </c>
      <c r="BT78" s="22">
        <v>0</v>
      </c>
      <c r="BU78" s="22">
        <v>0</v>
      </c>
      <c r="BV78" s="22">
        <v>0</v>
      </c>
      <c r="BW78" s="22">
        <v>0</v>
      </c>
      <c r="BX78" s="22">
        <v>0</v>
      </c>
      <c r="BY78" s="22">
        <v>0</v>
      </c>
      <c r="BZ78" s="22">
        <v>0</v>
      </c>
      <c r="CA78" s="22">
        <v>0</v>
      </c>
      <c r="CB78" s="22">
        <v>0</v>
      </c>
      <c r="CC78" s="22">
        <v>0</v>
      </c>
      <c r="CD78" s="22">
        <v>0</v>
      </c>
      <c r="CE78" s="22">
        <v>0</v>
      </c>
      <c r="CF78" s="22">
        <v>0</v>
      </c>
      <c r="CG78" s="22">
        <v>0</v>
      </c>
      <c r="CH78" s="22">
        <v>0</v>
      </c>
      <c r="CI78" s="22">
        <v>0</v>
      </c>
      <c r="CJ78" s="22">
        <v>0</v>
      </c>
      <c r="CK78" s="22">
        <v>0</v>
      </c>
      <c r="CL78" s="22">
        <v>0</v>
      </c>
      <c r="CM78" s="22">
        <v>0</v>
      </c>
      <c r="CN78" s="22">
        <v>0</v>
      </c>
      <c r="CO78" s="22">
        <v>0</v>
      </c>
      <c r="CP78" s="22">
        <v>0</v>
      </c>
      <c r="CQ78" s="22">
        <v>0</v>
      </c>
      <c r="CR78" s="22">
        <v>0</v>
      </c>
      <c r="CS78" s="22">
        <v>0</v>
      </c>
      <c r="CT78" s="22">
        <v>0</v>
      </c>
      <c r="CU78" s="22">
        <v>0</v>
      </c>
      <c r="CV78" s="22">
        <v>0</v>
      </c>
      <c r="CW78" s="22">
        <v>0</v>
      </c>
      <c r="CX78" s="22">
        <v>0</v>
      </c>
      <c r="CY78" s="22">
        <v>0</v>
      </c>
      <c r="CZ78" s="22">
        <v>0</v>
      </c>
      <c r="DA78" s="22">
        <v>0</v>
      </c>
      <c r="DB78" s="22">
        <v>0</v>
      </c>
      <c r="DC78" s="22">
        <v>0</v>
      </c>
      <c r="DD78" s="22">
        <v>0</v>
      </c>
      <c r="DE78" s="22">
        <v>0</v>
      </c>
      <c r="DF78" s="22">
        <v>0</v>
      </c>
      <c r="DG78" s="22">
        <v>0</v>
      </c>
      <c r="DH78" s="22">
        <v>0</v>
      </c>
      <c r="DI78" s="22">
        <v>0</v>
      </c>
      <c r="DJ78" s="22">
        <v>0</v>
      </c>
      <c r="DK78" s="22">
        <v>0</v>
      </c>
      <c r="DL78" s="22">
        <v>0</v>
      </c>
      <c r="DM78" s="22">
        <v>0</v>
      </c>
      <c r="DN78" s="22">
        <v>0</v>
      </c>
      <c r="DO78" s="22">
        <v>0</v>
      </c>
      <c r="DP78" s="22">
        <v>0</v>
      </c>
      <c r="DQ78" s="22">
        <v>0</v>
      </c>
      <c r="DR78" s="22">
        <v>0</v>
      </c>
      <c r="DS78" s="22">
        <v>0</v>
      </c>
      <c r="DT78" s="22">
        <v>0</v>
      </c>
      <c r="DU78" s="22">
        <v>0</v>
      </c>
      <c r="DV78" s="22">
        <v>0</v>
      </c>
      <c r="DW78" s="22">
        <v>0</v>
      </c>
      <c r="DX78" s="22">
        <v>0</v>
      </c>
      <c r="DY78" s="22">
        <v>0</v>
      </c>
      <c r="DZ78" s="22">
        <v>0</v>
      </c>
      <c r="EA78" s="22">
        <v>0</v>
      </c>
      <c r="EB78" s="22">
        <v>0</v>
      </c>
      <c r="EC78" s="22">
        <v>0</v>
      </c>
      <c r="ED78" s="22">
        <v>0</v>
      </c>
      <c r="EE78" t="e">
        <v>#N/A</v>
      </c>
      <c r="EF78" t="e">
        <v>#N/A</v>
      </c>
      <c r="EG78" t="e">
        <v>#N/A</v>
      </c>
      <c r="EH78" t="e">
        <v>#N/A</v>
      </c>
      <c r="EI78" t="e">
        <v>#N/A</v>
      </c>
      <c r="EJ78" t="e">
        <v>#N/A</v>
      </c>
      <c r="EK78" t="e">
        <v>#N/A</v>
      </c>
      <c r="EL78" t="e">
        <v>#N/A</v>
      </c>
      <c r="EM78" t="e">
        <v>#N/A</v>
      </c>
      <c r="EN78" t="e">
        <v>#N/A</v>
      </c>
      <c r="EO78" t="e">
        <v>#N/A</v>
      </c>
      <c r="EP78" t="e">
        <v>#N/A</v>
      </c>
      <c r="EQ78" t="e">
        <v>#N/A</v>
      </c>
      <c r="ER78" t="e">
        <v>#N/A</v>
      </c>
      <c r="ES78" t="e">
        <v>#N/A</v>
      </c>
      <c r="ET78" t="e">
        <v>#N/A</v>
      </c>
      <c r="EU78" t="e">
        <v>#N/A</v>
      </c>
      <c r="EV78" t="e">
        <v>#N/A</v>
      </c>
      <c r="EW78" t="e">
        <v>#N/A</v>
      </c>
      <c r="EX78" t="e">
        <v>#N/A</v>
      </c>
      <c r="EY78" t="e">
        <v>#N/A</v>
      </c>
      <c r="EZ78" t="e">
        <v>#N/A</v>
      </c>
      <c r="FA78" t="e">
        <v>#N/A</v>
      </c>
      <c r="FB78" t="e">
        <v>#N/A</v>
      </c>
      <c r="FC78" t="e">
        <v>#N/A</v>
      </c>
      <c r="FD78" t="e">
        <v>#N/A</v>
      </c>
      <c r="FE78" t="e">
        <v>#N/A</v>
      </c>
      <c r="FF78" t="e">
        <v>#N/A</v>
      </c>
    </row>
    <row r="79" spans="1:162" x14ac:dyDescent="0.25">
      <c r="A79" s="21" t="s">
        <v>200</v>
      </c>
      <c r="B79" s="22">
        <v>0</v>
      </c>
      <c r="C79" s="22">
        <v>0</v>
      </c>
      <c r="D79" s="22">
        <v>0</v>
      </c>
      <c r="E79" s="22">
        <v>0</v>
      </c>
      <c r="F79" s="22">
        <v>0</v>
      </c>
      <c r="G79" s="22">
        <v>0</v>
      </c>
      <c r="H79" s="22">
        <v>0</v>
      </c>
      <c r="I79" s="22">
        <v>0</v>
      </c>
      <c r="J79" s="22">
        <v>0</v>
      </c>
      <c r="K79" s="22">
        <v>0</v>
      </c>
      <c r="L79" s="22">
        <v>0</v>
      </c>
      <c r="M79" s="22">
        <v>0</v>
      </c>
      <c r="N79" s="22">
        <v>0</v>
      </c>
      <c r="O79" s="22">
        <v>0</v>
      </c>
      <c r="P79" s="22">
        <v>0</v>
      </c>
      <c r="Q79" s="22">
        <v>0</v>
      </c>
      <c r="R79" s="22">
        <v>0</v>
      </c>
      <c r="S79" s="22">
        <v>0</v>
      </c>
      <c r="T79" s="22">
        <v>0</v>
      </c>
      <c r="U79" s="22">
        <v>0</v>
      </c>
      <c r="V79" s="22">
        <v>0</v>
      </c>
      <c r="W79" s="22">
        <v>0</v>
      </c>
      <c r="X79" s="22">
        <v>0</v>
      </c>
      <c r="Y79" s="22">
        <v>0</v>
      </c>
      <c r="Z79" s="22">
        <v>0</v>
      </c>
      <c r="AA79" s="22">
        <v>0</v>
      </c>
      <c r="AB79" s="22">
        <v>0</v>
      </c>
      <c r="AC79" s="22">
        <v>0</v>
      </c>
      <c r="AD79" s="22">
        <v>0</v>
      </c>
      <c r="AE79" s="22">
        <v>0</v>
      </c>
      <c r="AF79" s="22">
        <v>0</v>
      </c>
      <c r="AG79" s="22">
        <v>0</v>
      </c>
      <c r="AH79" s="22">
        <v>0</v>
      </c>
      <c r="AI79" s="22">
        <v>0</v>
      </c>
      <c r="AJ79" s="22">
        <v>0</v>
      </c>
      <c r="AK79" s="22">
        <v>0</v>
      </c>
      <c r="AL79" s="22">
        <v>0</v>
      </c>
      <c r="AM79" s="22">
        <v>0</v>
      </c>
      <c r="AN79" s="22">
        <v>0</v>
      </c>
      <c r="AO79" s="22">
        <v>0</v>
      </c>
      <c r="AP79" s="22">
        <v>0</v>
      </c>
      <c r="AQ79" s="22">
        <v>0</v>
      </c>
      <c r="AR79" s="22">
        <v>0</v>
      </c>
      <c r="AS79" s="22">
        <v>0</v>
      </c>
      <c r="AT79" s="22">
        <v>0</v>
      </c>
      <c r="AU79" s="22">
        <v>0</v>
      </c>
      <c r="AV79" s="22">
        <v>0</v>
      </c>
      <c r="AW79" s="22">
        <v>0</v>
      </c>
      <c r="AX79" s="22">
        <v>0</v>
      </c>
      <c r="AY79" s="22">
        <v>0</v>
      </c>
      <c r="AZ79" s="22">
        <v>0</v>
      </c>
      <c r="BA79" s="22">
        <v>0</v>
      </c>
      <c r="BB79" s="22">
        <v>0</v>
      </c>
      <c r="BC79" s="22">
        <v>0</v>
      </c>
      <c r="BD79" s="22">
        <v>0</v>
      </c>
      <c r="BE79" s="22">
        <v>0</v>
      </c>
      <c r="BF79" s="22">
        <v>0</v>
      </c>
      <c r="BG79" s="22">
        <v>0</v>
      </c>
      <c r="BH79" s="22">
        <v>0</v>
      </c>
      <c r="BI79" s="22">
        <v>0</v>
      </c>
      <c r="BJ79" s="22">
        <v>0</v>
      </c>
      <c r="BK79" s="22">
        <v>0</v>
      </c>
      <c r="BL79" s="22">
        <v>0</v>
      </c>
      <c r="BM79" s="22">
        <v>0</v>
      </c>
      <c r="BN79" s="22">
        <v>1</v>
      </c>
      <c r="BO79" s="22">
        <v>1</v>
      </c>
      <c r="BP79" s="22">
        <v>1</v>
      </c>
      <c r="BQ79" s="22">
        <v>3</v>
      </c>
      <c r="BR79" s="22">
        <v>7</v>
      </c>
      <c r="BS79" s="22">
        <v>7</v>
      </c>
      <c r="BT79" s="22">
        <v>10</v>
      </c>
      <c r="BU79" s="22">
        <v>14</v>
      </c>
      <c r="BV79" s="22">
        <v>15</v>
      </c>
      <c r="BW79" s="22">
        <v>15</v>
      </c>
      <c r="BX79" s="22">
        <v>22</v>
      </c>
      <c r="BY79" s="22">
        <v>22</v>
      </c>
      <c r="BZ79" s="22">
        <v>22</v>
      </c>
      <c r="CA79" s="22">
        <v>22</v>
      </c>
      <c r="CB79" s="22">
        <v>23</v>
      </c>
      <c r="CC79" s="22">
        <v>23</v>
      </c>
      <c r="CD79" s="22">
        <v>24</v>
      </c>
      <c r="CE79" s="22">
        <v>25</v>
      </c>
      <c r="CF79" s="22">
        <v>25</v>
      </c>
      <c r="CG79" s="22">
        <v>26</v>
      </c>
      <c r="CH79" s="22">
        <v>31</v>
      </c>
      <c r="CI79" s="22">
        <v>35</v>
      </c>
      <c r="CJ79" s="22">
        <v>41</v>
      </c>
      <c r="CK79" s="22">
        <v>46</v>
      </c>
      <c r="CL79" s="22">
        <v>46</v>
      </c>
      <c r="CM79" s="22">
        <v>46</v>
      </c>
      <c r="CN79" s="22">
        <v>46</v>
      </c>
      <c r="CO79" s="22">
        <v>46</v>
      </c>
      <c r="CP79" s="22">
        <v>47</v>
      </c>
      <c r="CQ79" s="22">
        <v>55</v>
      </c>
      <c r="CR79" s="22">
        <v>59</v>
      </c>
      <c r="CS79" s="22">
        <v>59</v>
      </c>
      <c r="CT79" s="22">
        <v>61</v>
      </c>
      <c r="CU79" s="22">
        <v>64</v>
      </c>
      <c r="CV79" s="22">
        <v>66</v>
      </c>
      <c r="CW79" s="22">
        <v>71</v>
      </c>
      <c r="CX79" s="22">
        <v>75</v>
      </c>
      <c r="CY79" s="22">
        <v>76</v>
      </c>
      <c r="CZ79" s="22">
        <v>82</v>
      </c>
      <c r="DA79" s="22">
        <v>83</v>
      </c>
      <c r="DB79" s="22">
        <v>93</v>
      </c>
      <c r="DC79" s="22">
        <v>99</v>
      </c>
      <c r="DD79" s="22">
        <v>105</v>
      </c>
      <c r="DE79" s="22">
        <v>107</v>
      </c>
      <c r="DF79" s="22">
        <v>108</v>
      </c>
      <c r="DG79" s="22">
        <v>108</v>
      </c>
      <c r="DH79" s="22">
        <v>116</v>
      </c>
      <c r="DI79" s="22">
        <v>121</v>
      </c>
      <c r="DJ79" s="22">
        <v>123</v>
      </c>
      <c r="DK79" s="22">
        <v>133</v>
      </c>
      <c r="DL79" s="22">
        <v>134</v>
      </c>
      <c r="DM79" s="22">
        <v>138</v>
      </c>
      <c r="DN79" s="22">
        <v>142</v>
      </c>
      <c r="DO79" s="22">
        <v>146</v>
      </c>
      <c r="DP79" s="22">
        <v>147</v>
      </c>
      <c r="DQ79" s="22">
        <v>147</v>
      </c>
      <c r="DR79" s="22">
        <v>156</v>
      </c>
      <c r="DS79" s="22">
        <v>167</v>
      </c>
      <c r="DT79" s="22">
        <v>167</v>
      </c>
      <c r="DU79" s="22">
        <v>180</v>
      </c>
      <c r="DV79" s="22">
        <v>182</v>
      </c>
      <c r="DW79" s="22">
        <v>188</v>
      </c>
      <c r="DX79" s="22">
        <v>194</v>
      </c>
      <c r="DY79" s="22">
        <v>196</v>
      </c>
      <c r="DZ79" s="22">
        <v>196</v>
      </c>
      <c r="EA79" s="22">
        <v>201</v>
      </c>
      <c r="EB79" s="22">
        <v>212</v>
      </c>
      <c r="EC79" s="22">
        <v>217</v>
      </c>
      <c r="ED79" s="22">
        <v>225</v>
      </c>
      <c r="EE79" t="e">
        <v>#N/A</v>
      </c>
      <c r="EF79" t="e">
        <v>#N/A</v>
      </c>
      <c r="EG79" t="e">
        <v>#N/A</v>
      </c>
      <c r="EH79" t="e">
        <v>#N/A</v>
      </c>
      <c r="EI79" t="e">
        <v>#N/A</v>
      </c>
      <c r="EJ79" t="e">
        <v>#N/A</v>
      </c>
      <c r="EK79" t="e">
        <v>#N/A</v>
      </c>
      <c r="EL79" t="e">
        <v>#N/A</v>
      </c>
      <c r="EM79" t="e">
        <v>#N/A</v>
      </c>
      <c r="EN79" t="e">
        <v>#N/A</v>
      </c>
      <c r="EO79" t="e">
        <v>#N/A</v>
      </c>
      <c r="EP79" t="e">
        <v>#N/A</v>
      </c>
      <c r="EQ79" t="e">
        <v>#N/A</v>
      </c>
      <c r="ER79" t="e">
        <v>#N/A</v>
      </c>
      <c r="ES79" t="e">
        <v>#N/A</v>
      </c>
      <c r="ET79" t="e">
        <v>#N/A</v>
      </c>
      <c r="EU79" t="e">
        <v>#N/A</v>
      </c>
      <c r="EV79" t="e">
        <v>#N/A</v>
      </c>
      <c r="EW79" t="e">
        <v>#N/A</v>
      </c>
      <c r="EX79" t="e">
        <v>#N/A</v>
      </c>
      <c r="EY79" t="e">
        <v>#N/A</v>
      </c>
      <c r="EZ79" t="e">
        <v>#N/A</v>
      </c>
      <c r="FA79" t="e">
        <v>#N/A</v>
      </c>
      <c r="FB79" t="e">
        <v>#N/A</v>
      </c>
      <c r="FC79" t="e">
        <v>#N/A</v>
      </c>
      <c r="FD79" t="e">
        <v>#N/A</v>
      </c>
      <c r="FE79" t="e">
        <v>#N/A</v>
      </c>
      <c r="FF79" t="e">
        <v>#N/A</v>
      </c>
    </row>
    <row r="80" spans="1:162" x14ac:dyDescent="0.25">
      <c r="A80" s="21" t="s">
        <v>142</v>
      </c>
      <c r="B80" s="22">
        <v>0</v>
      </c>
      <c r="C80" s="22">
        <v>0</v>
      </c>
      <c r="D80" s="22">
        <v>0</v>
      </c>
      <c r="E80" s="22">
        <v>0</v>
      </c>
      <c r="F80" s="22">
        <v>0</v>
      </c>
      <c r="G80" s="22">
        <v>0</v>
      </c>
      <c r="H80" s="22">
        <v>0</v>
      </c>
      <c r="I80" s="22">
        <v>0</v>
      </c>
      <c r="J80" s="22">
        <v>0</v>
      </c>
      <c r="K80" s="22">
        <v>0</v>
      </c>
      <c r="L80" s="22">
        <v>0</v>
      </c>
      <c r="M80" s="22">
        <v>0</v>
      </c>
      <c r="N80" s="22">
        <v>0</v>
      </c>
      <c r="O80" s="22">
        <v>0</v>
      </c>
      <c r="P80" s="22">
        <v>0</v>
      </c>
      <c r="Q80" s="22">
        <v>0</v>
      </c>
      <c r="R80" s="22">
        <v>0</v>
      </c>
      <c r="S80" s="22">
        <v>0</v>
      </c>
      <c r="T80" s="22">
        <v>0</v>
      </c>
      <c r="U80" s="22">
        <v>0</v>
      </c>
      <c r="V80" s="22">
        <v>0</v>
      </c>
      <c r="W80" s="22">
        <v>0</v>
      </c>
      <c r="X80" s="22">
        <v>0</v>
      </c>
      <c r="Y80" s="22">
        <v>0</v>
      </c>
      <c r="Z80" s="22">
        <v>0</v>
      </c>
      <c r="AA80" s="22">
        <v>0</v>
      </c>
      <c r="AB80" s="22">
        <v>0</v>
      </c>
      <c r="AC80" s="22">
        <v>0</v>
      </c>
      <c r="AD80" s="22">
        <v>0</v>
      </c>
      <c r="AE80" s="22">
        <v>0</v>
      </c>
      <c r="AF80" s="22">
        <v>0</v>
      </c>
      <c r="AG80" s="22">
        <v>0</v>
      </c>
      <c r="AH80" s="22">
        <v>0</v>
      </c>
      <c r="AI80" s="22">
        <v>0</v>
      </c>
      <c r="AJ80" s="22">
        <v>0</v>
      </c>
      <c r="AK80" s="22">
        <v>0</v>
      </c>
      <c r="AL80" s="22">
        <v>0</v>
      </c>
      <c r="AM80" s="22">
        <v>0</v>
      </c>
      <c r="AN80" s="22">
        <v>0</v>
      </c>
      <c r="AO80" s="22">
        <v>0</v>
      </c>
      <c r="AP80" s="22">
        <v>0</v>
      </c>
      <c r="AQ80" s="22">
        <v>0</v>
      </c>
      <c r="AR80" s="22">
        <v>0</v>
      </c>
      <c r="AS80" s="22">
        <v>0</v>
      </c>
      <c r="AT80" s="22">
        <v>0</v>
      </c>
      <c r="AU80" s="22">
        <v>0</v>
      </c>
      <c r="AV80" s="22">
        <v>0</v>
      </c>
      <c r="AW80" s="22">
        <v>0</v>
      </c>
      <c r="AX80" s="22">
        <v>0</v>
      </c>
      <c r="AY80" s="22">
        <v>0</v>
      </c>
      <c r="AZ80" s="22">
        <v>0</v>
      </c>
      <c r="BA80" s="22">
        <v>0</v>
      </c>
      <c r="BB80" s="22">
        <v>0</v>
      </c>
      <c r="BC80" s="22">
        <v>1</v>
      </c>
      <c r="BD80" s="22">
        <v>1</v>
      </c>
      <c r="BE80" s="22">
        <v>1</v>
      </c>
      <c r="BF80" s="22">
        <v>1</v>
      </c>
      <c r="BG80" s="22">
        <v>1</v>
      </c>
      <c r="BH80" s="22">
        <v>3</v>
      </c>
      <c r="BI80" s="22">
        <v>4</v>
      </c>
      <c r="BJ80" s="22">
        <v>6</v>
      </c>
      <c r="BK80" s="22">
        <v>7</v>
      </c>
      <c r="BL80" s="22">
        <v>9</v>
      </c>
      <c r="BM80" s="22">
        <v>10</v>
      </c>
      <c r="BN80" s="22">
        <v>10</v>
      </c>
      <c r="BO80" s="22">
        <v>10</v>
      </c>
      <c r="BP80" s="22">
        <v>11</v>
      </c>
      <c r="BQ80" s="22">
        <v>13</v>
      </c>
      <c r="BR80" s="22">
        <v>15</v>
      </c>
      <c r="BS80" s="22">
        <v>16</v>
      </c>
      <c r="BT80" s="22">
        <v>20</v>
      </c>
      <c r="BU80" s="22">
        <v>21</v>
      </c>
      <c r="BV80" s="22">
        <v>26</v>
      </c>
      <c r="BW80" s="22">
        <v>32</v>
      </c>
      <c r="BX80" s="22">
        <v>34</v>
      </c>
      <c r="BY80" s="22">
        <v>38</v>
      </c>
      <c r="BZ80" s="22">
        <v>47</v>
      </c>
      <c r="CA80" s="22">
        <v>58</v>
      </c>
      <c r="CB80" s="22">
        <v>66</v>
      </c>
      <c r="CC80" s="22">
        <v>77</v>
      </c>
      <c r="CD80" s="22">
        <v>85</v>
      </c>
      <c r="CE80" s="22">
        <v>99</v>
      </c>
      <c r="CF80" s="22">
        <v>109</v>
      </c>
      <c r="CG80" s="22">
        <v>122</v>
      </c>
      <c r="CH80" s="22">
        <v>134</v>
      </c>
      <c r="CI80" s="22">
        <v>142</v>
      </c>
      <c r="CJ80" s="22">
        <v>156</v>
      </c>
      <c r="CK80" s="22">
        <v>172</v>
      </c>
      <c r="CL80" s="22">
        <v>189</v>
      </c>
      <c r="CM80" s="22">
        <v>199</v>
      </c>
      <c r="CN80" s="22">
        <v>213</v>
      </c>
      <c r="CO80" s="22">
        <v>225</v>
      </c>
      <c r="CP80" s="22">
        <v>239</v>
      </c>
      <c r="CQ80" s="22">
        <v>262</v>
      </c>
      <c r="CR80" s="22">
        <v>262</v>
      </c>
      <c r="CS80" s="22">
        <v>272</v>
      </c>
      <c r="CT80" s="22">
        <v>280</v>
      </c>
      <c r="CU80" s="22">
        <v>291</v>
      </c>
      <c r="CV80" s="22">
        <v>300</v>
      </c>
      <c r="CW80" s="22">
        <v>312</v>
      </c>
      <c r="CX80" s="22">
        <v>323</v>
      </c>
      <c r="CY80" s="22">
        <v>335</v>
      </c>
      <c r="CZ80" s="22">
        <v>340</v>
      </c>
      <c r="DA80" s="22">
        <v>351</v>
      </c>
      <c r="DB80" s="22">
        <v>363</v>
      </c>
      <c r="DC80" s="22">
        <v>373</v>
      </c>
      <c r="DD80" s="22">
        <v>383</v>
      </c>
      <c r="DE80" s="22">
        <v>392</v>
      </c>
      <c r="DF80" s="22">
        <v>405</v>
      </c>
      <c r="DG80" s="22">
        <v>413</v>
      </c>
      <c r="DH80" s="22">
        <v>421</v>
      </c>
      <c r="DI80" s="22">
        <v>425</v>
      </c>
      <c r="DJ80" s="22">
        <v>430</v>
      </c>
      <c r="DK80" s="22">
        <v>436</v>
      </c>
      <c r="DL80" s="22">
        <v>442</v>
      </c>
      <c r="DM80" s="22">
        <v>448</v>
      </c>
      <c r="DN80" s="22">
        <v>451</v>
      </c>
      <c r="DO80" s="22">
        <v>462</v>
      </c>
      <c r="DP80" s="22">
        <v>467</v>
      </c>
      <c r="DQ80" s="22">
        <v>470</v>
      </c>
      <c r="DR80" s="22">
        <v>473</v>
      </c>
      <c r="DS80" s="22">
        <v>476</v>
      </c>
      <c r="DT80" s="22">
        <v>482</v>
      </c>
      <c r="DU80" s="22">
        <v>486</v>
      </c>
      <c r="DV80" s="22">
        <v>491</v>
      </c>
      <c r="DW80" s="22">
        <v>499</v>
      </c>
      <c r="DX80" s="22">
        <v>505</v>
      </c>
      <c r="DY80" s="22">
        <v>509</v>
      </c>
      <c r="DZ80" s="22">
        <v>517</v>
      </c>
      <c r="EA80" s="22">
        <v>524</v>
      </c>
      <c r="EB80" s="22">
        <v>526</v>
      </c>
      <c r="EC80" s="22">
        <v>527</v>
      </c>
      <c r="ED80" s="22">
        <v>532</v>
      </c>
      <c r="EE80" t="e">
        <v>#N/A</v>
      </c>
      <c r="EF80" t="e">
        <v>#N/A</v>
      </c>
      <c r="EG80" t="e">
        <v>#N/A</v>
      </c>
      <c r="EH80" t="e">
        <v>#N/A</v>
      </c>
      <c r="EI80" t="e">
        <v>#N/A</v>
      </c>
      <c r="EJ80" t="e">
        <v>#N/A</v>
      </c>
      <c r="EK80" t="e">
        <v>#N/A</v>
      </c>
      <c r="EL80" t="e">
        <v>#N/A</v>
      </c>
      <c r="EM80" t="e">
        <v>#N/A</v>
      </c>
      <c r="EN80" t="e">
        <v>#N/A</v>
      </c>
      <c r="EO80" t="e">
        <v>#N/A</v>
      </c>
      <c r="EP80" t="e">
        <v>#N/A</v>
      </c>
      <c r="EQ80" t="e">
        <v>#N/A</v>
      </c>
      <c r="ER80" t="e">
        <v>#N/A</v>
      </c>
      <c r="ES80" t="e">
        <v>#N/A</v>
      </c>
      <c r="ET80" t="e">
        <v>#N/A</v>
      </c>
      <c r="EU80" t="e">
        <v>#N/A</v>
      </c>
      <c r="EV80" t="e">
        <v>#N/A</v>
      </c>
      <c r="EW80" t="e">
        <v>#N/A</v>
      </c>
      <c r="EX80" t="e">
        <v>#N/A</v>
      </c>
      <c r="EY80" t="e">
        <v>#N/A</v>
      </c>
      <c r="EZ80" t="e">
        <v>#N/A</v>
      </c>
      <c r="FA80" t="e">
        <v>#N/A</v>
      </c>
      <c r="FB80" t="e">
        <v>#N/A</v>
      </c>
      <c r="FC80" t="e">
        <v>#N/A</v>
      </c>
      <c r="FD80" t="e">
        <v>#N/A</v>
      </c>
      <c r="FE80" t="e">
        <v>#N/A</v>
      </c>
      <c r="FF80" t="e">
        <v>#N/A</v>
      </c>
    </row>
    <row r="81" spans="1:162" x14ac:dyDescent="0.25">
      <c r="A81" s="21" t="s">
        <v>130</v>
      </c>
      <c r="B81" s="22">
        <v>0</v>
      </c>
      <c r="C81" s="22">
        <v>0</v>
      </c>
      <c r="D81" s="22">
        <v>0</v>
      </c>
      <c r="E81" s="22">
        <v>0</v>
      </c>
      <c r="F81" s="22">
        <v>0</v>
      </c>
      <c r="G81" s="22">
        <v>0</v>
      </c>
      <c r="H81" s="22">
        <v>0</v>
      </c>
      <c r="I81" s="22">
        <v>0</v>
      </c>
      <c r="J81" s="22">
        <v>0</v>
      </c>
      <c r="K81" s="22">
        <v>0</v>
      </c>
      <c r="L81" s="22">
        <v>0</v>
      </c>
      <c r="M81" s="22">
        <v>0</v>
      </c>
      <c r="N81" s="22">
        <v>0</v>
      </c>
      <c r="O81" s="22">
        <v>0</v>
      </c>
      <c r="P81" s="22">
        <v>0</v>
      </c>
      <c r="Q81" s="22">
        <v>0</v>
      </c>
      <c r="R81" s="22">
        <v>0</v>
      </c>
      <c r="S81" s="22">
        <v>0</v>
      </c>
      <c r="T81" s="22">
        <v>0</v>
      </c>
      <c r="U81" s="22">
        <v>0</v>
      </c>
      <c r="V81" s="22">
        <v>0</v>
      </c>
      <c r="W81" s="22">
        <v>0</v>
      </c>
      <c r="X81" s="22">
        <v>0</v>
      </c>
      <c r="Y81" s="22">
        <v>0</v>
      </c>
      <c r="Z81" s="22">
        <v>0</v>
      </c>
      <c r="AA81" s="22">
        <v>0</v>
      </c>
      <c r="AB81" s="22">
        <v>0</v>
      </c>
      <c r="AC81" s="22">
        <v>0</v>
      </c>
      <c r="AD81" s="22">
        <v>0</v>
      </c>
      <c r="AE81" s="22">
        <v>0</v>
      </c>
      <c r="AF81" s="22">
        <v>0</v>
      </c>
      <c r="AG81" s="22">
        <v>0</v>
      </c>
      <c r="AH81" s="22">
        <v>0</v>
      </c>
      <c r="AI81" s="22">
        <v>0</v>
      </c>
      <c r="AJ81" s="22">
        <v>0</v>
      </c>
      <c r="AK81" s="22">
        <v>0</v>
      </c>
      <c r="AL81" s="22">
        <v>0</v>
      </c>
      <c r="AM81" s="22">
        <v>0</v>
      </c>
      <c r="AN81" s="22">
        <v>0</v>
      </c>
      <c r="AO81" s="22">
        <v>0</v>
      </c>
      <c r="AP81" s="22">
        <v>0</v>
      </c>
      <c r="AQ81" s="22">
        <v>0</v>
      </c>
      <c r="AR81" s="22">
        <v>0</v>
      </c>
      <c r="AS81" s="22">
        <v>0</v>
      </c>
      <c r="AT81" s="22">
        <v>0</v>
      </c>
      <c r="AU81" s="22">
        <v>0</v>
      </c>
      <c r="AV81" s="22">
        <v>0</v>
      </c>
      <c r="AW81" s="22">
        <v>0</v>
      </c>
      <c r="AX81" s="22">
        <v>0</v>
      </c>
      <c r="AY81" s="22">
        <v>0</v>
      </c>
      <c r="AZ81" s="22">
        <v>0</v>
      </c>
      <c r="BA81" s="22">
        <v>0</v>
      </c>
      <c r="BB81" s="22">
        <v>0</v>
      </c>
      <c r="BC81" s="22">
        <v>5</v>
      </c>
      <c r="BD81" s="22">
        <v>0</v>
      </c>
      <c r="BE81" s="22">
        <v>1</v>
      </c>
      <c r="BF81" s="22">
        <v>1</v>
      </c>
      <c r="BG81" s="22">
        <v>1</v>
      </c>
      <c r="BH81" s="22">
        <v>0</v>
      </c>
      <c r="BI81" s="22">
        <v>1</v>
      </c>
      <c r="BJ81" s="22">
        <v>1</v>
      </c>
      <c r="BK81" s="22">
        <v>1</v>
      </c>
      <c r="BL81" s="22">
        <v>2</v>
      </c>
      <c r="BM81" s="22">
        <v>2</v>
      </c>
      <c r="BN81" s="22">
        <v>2</v>
      </c>
      <c r="BO81" s="22">
        <v>2</v>
      </c>
      <c r="BP81" s="22">
        <v>2</v>
      </c>
      <c r="BQ81" s="22">
        <v>2</v>
      </c>
      <c r="BR81" s="22">
        <v>2</v>
      </c>
      <c r="BS81" s="22">
        <v>2</v>
      </c>
      <c r="BT81" s="22">
        <v>2</v>
      </c>
      <c r="BU81" s="22">
        <v>4</v>
      </c>
      <c r="BV81" s="22">
        <v>4</v>
      </c>
      <c r="BW81" s="22">
        <v>4</v>
      </c>
      <c r="BX81" s="22">
        <v>4</v>
      </c>
      <c r="BY81" s="22">
        <v>6</v>
      </c>
      <c r="BZ81" s="22">
        <v>6</v>
      </c>
      <c r="CA81" s="22">
        <v>6</v>
      </c>
      <c r="CB81" s="22">
        <v>6</v>
      </c>
      <c r="CC81" s="22">
        <v>7</v>
      </c>
      <c r="CD81" s="22">
        <v>8</v>
      </c>
      <c r="CE81" s="22">
        <v>8</v>
      </c>
      <c r="CF81" s="22">
        <v>8</v>
      </c>
      <c r="CG81" s="22">
        <v>8</v>
      </c>
      <c r="CH81" s="22">
        <v>8</v>
      </c>
      <c r="CI81" s="22">
        <v>8</v>
      </c>
      <c r="CJ81" s="22">
        <v>9</v>
      </c>
      <c r="CK81" s="22">
        <v>9</v>
      </c>
      <c r="CL81" s="22">
        <v>9</v>
      </c>
      <c r="CM81" s="22">
        <v>10</v>
      </c>
      <c r="CN81" s="22">
        <v>10</v>
      </c>
      <c r="CO81" s="22">
        <v>10</v>
      </c>
      <c r="CP81" s="22">
        <v>10</v>
      </c>
      <c r="CQ81" s="22">
        <v>10</v>
      </c>
      <c r="CR81" s="22">
        <v>10</v>
      </c>
      <c r="CS81" s="22">
        <v>10</v>
      </c>
      <c r="CT81" s="22">
        <v>10</v>
      </c>
      <c r="CU81" s="22">
        <v>10</v>
      </c>
      <c r="CV81" s="22">
        <v>10</v>
      </c>
      <c r="CW81" s="22">
        <v>10</v>
      </c>
      <c r="CX81" s="22">
        <v>10</v>
      </c>
      <c r="CY81" s="22">
        <v>10</v>
      </c>
      <c r="CZ81" s="22">
        <v>10</v>
      </c>
      <c r="DA81" s="22">
        <v>10</v>
      </c>
      <c r="DB81" s="22">
        <v>10</v>
      </c>
      <c r="DC81" s="22">
        <v>10</v>
      </c>
      <c r="DD81" s="22">
        <v>10</v>
      </c>
      <c r="DE81" s="22">
        <v>10</v>
      </c>
      <c r="DF81" s="22">
        <v>10</v>
      </c>
      <c r="DG81" s="22">
        <v>10</v>
      </c>
      <c r="DH81" s="22">
        <v>10</v>
      </c>
      <c r="DI81" s="22">
        <v>10</v>
      </c>
      <c r="DJ81" s="22">
        <v>10</v>
      </c>
      <c r="DK81" s="22">
        <v>10</v>
      </c>
      <c r="DL81" s="22">
        <v>10</v>
      </c>
      <c r="DM81" s="22">
        <v>10</v>
      </c>
      <c r="DN81" s="22">
        <v>10</v>
      </c>
      <c r="DO81" s="22">
        <v>10</v>
      </c>
      <c r="DP81" s="22">
        <v>10</v>
      </c>
      <c r="DQ81" s="22">
        <v>10</v>
      </c>
      <c r="DR81" s="22">
        <v>10</v>
      </c>
      <c r="DS81" s="22">
        <v>10</v>
      </c>
      <c r="DT81" s="22">
        <v>10</v>
      </c>
      <c r="DU81" s="22">
        <v>10</v>
      </c>
      <c r="DV81" s="22">
        <v>10</v>
      </c>
      <c r="DW81" s="22">
        <v>10</v>
      </c>
      <c r="DX81" s="22">
        <v>10</v>
      </c>
      <c r="DY81" s="22">
        <v>10</v>
      </c>
      <c r="DZ81" s="22">
        <v>10</v>
      </c>
      <c r="EA81" s="22">
        <v>10</v>
      </c>
      <c r="EB81" s="22">
        <v>10</v>
      </c>
      <c r="EC81" s="22">
        <v>10</v>
      </c>
      <c r="ED81" s="22">
        <v>10</v>
      </c>
      <c r="EE81" t="e">
        <v>#N/A</v>
      </c>
      <c r="EF81" t="e">
        <v>#N/A</v>
      </c>
      <c r="EG81" t="e">
        <v>#N/A</v>
      </c>
      <c r="EH81" t="e">
        <v>#N/A</v>
      </c>
      <c r="EI81" t="e">
        <v>#N/A</v>
      </c>
      <c r="EJ81" t="e">
        <v>#N/A</v>
      </c>
      <c r="EK81" t="e">
        <v>#N/A</v>
      </c>
      <c r="EL81" t="e">
        <v>#N/A</v>
      </c>
      <c r="EM81" t="e">
        <v>#N/A</v>
      </c>
      <c r="EN81" t="e">
        <v>#N/A</v>
      </c>
      <c r="EO81" t="e">
        <v>#N/A</v>
      </c>
      <c r="EP81" t="e">
        <v>#N/A</v>
      </c>
      <c r="EQ81" t="e">
        <v>#N/A</v>
      </c>
      <c r="ER81" t="e">
        <v>#N/A</v>
      </c>
      <c r="ES81" t="e">
        <v>#N/A</v>
      </c>
      <c r="ET81" t="e">
        <v>#N/A</v>
      </c>
      <c r="EU81" t="e">
        <v>#N/A</v>
      </c>
      <c r="EV81" t="e">
        <v>#N/A</v>
      </c>
      <c r="EW81" t="e">
        <v>#N/A</v>
      </c>
      <c r="EX81" t="e">
        <v>#N/A</v>
      </c>
      <c r="EY81" t="e">
        <v>#N/A</v>
      </c>
      <c r="EZ81" t="e">
        <v>#N/A</v>
      </c>
      <c r="FA81" t="e">
        <v>#N/A</v>
      </c>
      <c r="FB81" t="e">
        <v>#N/A</v>
      </c>
      <c r="FC81" t="e">
        <v>#N/A</v>
      </c>
      <c r="FD81" t="e">
        <v>#N/A</v>
      </c>
      <c r="FE81" t="e">
        <v>#N/A</v>
      </c>
      <c r="FF81" t="e">
        <v>#N/A</v>
      </c>
    </row>
    <row r="82" spans="1:162" x14ac:dyDescent="0.25">
      <c r="A82" s="21" t="s">
        <v>52</v>
      </c>
      <c r="B82" s="22">
        <v>0</v>
      </c>
      <c r="C82" s="22">
        <v>0</v>
      </c>
      <c r="D82" s="22">
        <v>0</v>
      </c>
      <c r="E82" s="22">
        <v>0</v>
      </c>
      <c r="F82" s="22">
        <v>0</v>
      </c>
      <c r="G82" s="22">
        <v>0</v>
      </c>
      <c r="H82" s="22">
        <v>0</v>
      </c>
      <c r="I82" s="22">
        <v>0</v>
      </c>
      <c r="J82" s="22">
        <v>0</v>
      </c>
      <c r="K82" s="22">
        <v>0</v>
      </c>
      <c r="L82" s="22">
        <v>0</v>
      </c>
      <c r="M82" s="22">
        <v>0</v>
      </c>
      <c r="N82" s="22">
        <v>0</v>
      </c>
      <c r="O82" s="22">
        <v>0</v>
      </c>
      <c r="P82" s="22">
        <v>0</v>
      </c>
      <c r="Q82" s="22">
        <v>0</v>
      </c>
      <c r="R82" s="22">
        <v>0</v>
      </c>
      <c r="S82" s="22">
        <v>0</v>
      </c>
      <c r="T82" s="22">
        <v>0</v>
      </c>
      <c r="U82" s="22">
        <v>0</v>
      </c>
      <c r="V82" s="22">
        <v>0</v>
      </c>
      <c r="W82" s="22">
        <v>0</v>
      </c>
      <c r="X82" s="22">
        <v>0</v>
      </c>
      <c r="Y82" s="22">
        <v>0</v>
      </c>
      <c r="Z82" s="22">
        <v>0</v>
      </c>
      <c r="AA82" s="22">
        <v>0</v>
      </c>
      <c r="AB82" s="22">
        <v>0</v>
      </c>
      <c r="AC82" s="22">
        <v>0</v>
      </c>
      <c r="AD82" s="22">
        <v>0</v>
      </c>
      <c r="AE82" s="22">
        <v>0</v>
      </c>
      <c r="AF82" s="22">
        <v>0</v>
      </c>
      <c r="AG82" s="22">
        <v>0</v>
      </c>
      <c r="AH82" s="22">
        <v>0</v>
      </c>
      <c r="AI82" s="22">
        <v>0</v>
      </c>
      <c r="AJ82" s="22">
        <v>0</v>
      </c>
      <c r="AK82" s="22">
        <v>0</v>
      </c>
      <c r="AL82" s="22">
        <v>0</v>
      </c>
      <c r="AM82" s="22">
        <v>0</v>
      </c>
      <c r="AN82" s="22">
        <v>0</v>
      </c>
      <c r="AO82" s="22">
        <v>0</v>
      </c>
      <c r="AP82" s="22">
        <v>0</v>
      </c>
      <c r="AQ82" s="22">
        <v>0</v>
      </c>
      <c r="AR82" s="22">
        <v>0</v>
      </c>
      <c r="AS82" s="22">
        <v>0</v>
      </c>
      <c r="AT82" s="22">
        <v>0</v>
      </c>
      <c r="AU82" s="22">
        <v>0</v>
      </c>
      <c r="AV82" s="22">
        <v>0</v>
      </c>
      <c r="AW82" s="22">
        <v>0</v>
      </c>
      <c r="AX82" s="22">
        <v>0</v>
      </c>
      <c r="AY82" s="22">
        <v>1</v>
      </c>
      <c r="AZ82" s="22">
        <v>1</v>
      </c>
      <c r="BA82" s="22">
        <v>2</v>
      </c>
      <c r="BB82" s="22">
        <v>2</v>
      </c>
      <c r="BC82" s="22">
        <v>2</v>
      </c>
      <c r="BD82" s="22">
        <v>2</v>
      </c>
      <c r="BE82" s="22">
        <v>3</v>
      </c>
      <c r="BF82" s="22">
        <v>3</v>
      </c>
      <c r="BG82" s="22">
        <v>4</v>
      </c>
      <c r="BH82" s="22">
        <v>5</v>
      </c>
      <c r="BI82" s="22">
        <v>4</v>
      </c>
      <c r="BJ82" s="22">
        <v>7</v>
      </c>
      <c r="BK82" s="22">
        <v>10</v>
      </c>
      <c r="BL82" s="22">
        <v>10</v>
      </c>
      <c r="BM82" s="22">
        <v>12</v>
      </c>
      <c r="BN82" s="22">
        <v>20</v>
      </c>
      <c r="BO82" s="22">
        <v>20</v>
      </c>
      <c r="BP82" s="22">
        <v>24</v>
      </c>
      <c r="BQ82" s="22">
        <v>27</v>
      </c>
      <c r="BR82" s="22">
        <v>32</v>
      </c>
      <c r="BS82" s="22">
        <v>35</v>
      </c>
      <c r="BT82" s="22">
        <v>58</v>
      </c>
      <c r="BU82" s="22">
        <v>72</v>
      </c>
      <c r="BV82" s="22">
        <v>72</v>
      </c>
      <c r="BW82" s="22">
        <v>86</v>
      </c>
      <c r="BX82" s="22">
        <v>99</v>
      </c>
      <c r="BY82" s="22">
        <v>136</v>
      </c>
      <c r="BZ82" s="22">
        <v>150</v>
      </c>
      <c r="CA82" s="22">
        <v>178</v>
      </c>
      <c r="CB82" s="22">
        <v>226</v>
      </c>
      <c r="CC82" s="22">
        <v>246</v>
      </c>
      <c r="CD82" s="22">
        <v>288</v>
      </c>
      <c r="CE82" s="22">
        <v>331</v>
      </c>
      <c r="CF82" s="22">
        <v>358</v>
      </c>
      <c r="CG82" s="22">
        <v>393</v>
      </c>
      <c r="CH82" s="22">
        <v>405</v>
      </c>
      <c r="CI82" s="22">
        <v>448</v>
      </c>
      <c r="CJ82" s="22">
        <v>486</v>
      </c>
      <c r="CK82" s="22">
        <v>521</v>
      </c>
      <c r="CL82" s="22">
        <v>559</v>
      </c>
      <c r="CM82" s="22">
        <v>592</v>
      </c>
      <c r="CN82" s="22">
        <v>645</v>
      </c>
      <c r="CO82" s="22">
        <v>681</v>
      </c>
      <c r="CP82" s="22">
        <v>721</v>
      </c>
      <c r="CQ82" s="22">
        <v>780</v>
      </c>
      <c r="CR82" s="22">
        <v>825</v>
      </c>
      <c r="CS82" s="22">
        <v>881</v>
      </c>
      <c r="CT82" s="22">
        <v>939</v>
      </c>
      <c r="CU82" s="22">
        <v>1008</v>
      </c>
      <c r="CV82" s="22">
        <v>1079</v>
      </c>
      <c r="CW82" s="22">
        <v>1154</v>
      </c>
      <c r="CX82" s="22">
        <v>1223</v>
      </c>
      <c r="CY82" s="22">
        <v>1323</v>
      </c>
      <c r="CZ82" s="22">
        <v>1391</v>
      </c>
      <c r="DA82" s="22">
        <v>1566</v>
      </c>
      <c r="DB82" s="22">
        <v>1693</v>
      </c>
      <c r="DC82" s="22">
        <v>1785</v>
      </c>
      <c r="DD82" s="22">
        <v>1889</v>
      </c>
      <c r="DE82" s="22">
        <v>1985</v>
      </c>
      <c r="DF82" s="22">
        <v>2101</v>
      </c>
      <c r="DG82" s="22">
        <v>2212</v>
      </c>
      <c r="DH82" s="22">
        <v>2294</v>
      </c>
      <c r="DI82" s="22">
        <v>2415</v>
      </c>
      <c r="DJ82" s="22">
        <v>2551</v>
      </c>
      <c r="DK82" s="22">
        <v>2649</v>
      </c>
      <c r="DL82" s="22">
        <v>2753</v>
      </c>
      <c r="DM82" s="22">
        <v>2871</v>
      </c>
      <c r="DN82" s="22">
        <v>3025</v>
      </c>
      <c r="DO82" s="22">
        <v>3156</v>
      </c>
      <c r="DP82" s="22">
        <v>3302</v>
      </c>
      <c r="DQ82" s="22">
        <v>3434</v>
      </c>
      <c r="DR82" s="22">
        <v>3584</v>
      </c>
      <c r="DS82" s="22">
        <v>3726</v>
      </c>
      <c r="DT82" s="22">
        <v>3868</v>
      </c>
      <c r="DU82" s="22">
        <v>4024</v>
      </c>
      <c r="DV82" s="22">
        <v>4172</v>
      </c>
      <c r="DW82" s="22">
        <v>4344</v>
      </c>
      <c r="DX82" s="22">
        <v>4534</v>
      </c>
      <c r="DY82" s="22">
        <v>4711</v>
      </c>
      <c r="DZ82" s="22">
        <v>4980</v>
      </c>
      <c r="EA82" s="22">
        <v>5185</v>
      </c>
      <c r="EB82" s="22">
        <v>5408</v>
      </c>
      <c r="EC82" s="22">
        <v>5608</v>
      </c>
      <c r="ED82" s="22">
        <v>5829</v>
      </c>
      <c r="EE82" t="e">
        <v>#N/A</v>
      </c>
      <c r="EF82" t="e">
        <v>#N/A</v>
      </c>
      <c r="EG82" t="e">
        <v>#N/A</v>
      </c>
      <c r="EH82" t="e">
        <v>#N/A</v>
      </c>
      <c r="EI82" t="e">
        <v>#N/A</v>
      </c>
      <c r="EJ82" t="e">
        <v>#N/A</v>
      </c>
      <c r="EK82" t="e">
        <v>#N/A</v>
      </c>
      <c r="EL82" t="e">
        <v>#N/A</v>
      </c>
      <c r="EM82" t="e">
        <v>#N/A</v>
      </c>
      <c r="EN82" t="e">
        <v>#N/A</v>
      </c>
      <c r="EO82" t="e">
        <v>#N/A</v>
      </c>
      <c r="EP82" t="e">
        <v>#N/A</v>
      </c>
      <c r="EQ82" t="e">
        <v>#N/A</v>
      </c>
      <c r="ER82" t="e">
        <v>#N/A</v>
      </c>
      <c r="ES82" t="e">
        <v>#N/A</v>
      </c>
      <c r="ET82" t="e">
        <v>#N/A</v>
      </c>
      <c r="EU82" t="e">
        <v>#N/A</v>
      </c>
      <c r="EV82" t="e">
        <v>#N/A</v>
      </c>
      <c r="EW82" t="e">
        <v>#N/A</v>
      </c>
      <c r="EX82" t="e">
        <v>#N/A</v>
      </c>
      <c r="EY82" t="e">
        <v>#N/A</v>
      </c>
      <c r="EZ82" t="e">
        <v>#N/A</v>
      </c>
      <c r="FA82" t="e">
        <v>#N/A</v>
      </c>
      <c r="FB82" t="e">
        <v>#N/A</v>
      </c>
      <c r="FC82" t="e">
        <v>#N/A</v>
      </c>
      <c r="FD82" t="e">
        <v>#N/A</v>
      </c>
      <c r="FE82" t="e">
        <v>#N/A</v>
      </c>
      <c r="FF82" t="e">
        <v>#N/A</v>
      </c>
    </row>
    <row r="83" spans="1:162" x14ac:dyDescent="0.25">
      <c r="A83" s="21" t="s">
        <v>51</v>
      </c>
      <c r="B83" s="22">
        <v>0</v>
      </c>
      <c r="C83" s="22">
        <v>0</v>
      </c>
      <c r="D83" s="22">
        <v>0</v>
      </c>
      <c r="E83" s="22">
        <v>0</v>
      </c>
      <c r="F83" s="22">
        <v>0</v>
      </c>
      <c r="G83" s="22">
        <v>0</v>
      </c>
      <c r="H83" s="22">
        <v>0</v>
      </c>
      <c r="I83" s="22">
        <v>0</v>
      </c>
      <c r="J83" s="22">
        <v>0</v>
      </c>
      <c r="K83" s="22">
        <v>0</v>
      </c>
      <c r="L83" s="22">
        <v>0</v>
      </c>
      <c r="M83" s="22">
        <v>0</v>
      </c>
      <c r="N83" s="22">
        <v>0</v>
      </c>
      <c r="O83" s="22">
        <v>0</v>
      </c>
      <c r="P83" s="22">
        <v>0</v>
      </c>
      <c r="Q83" s="22">
        <v>0</v>
      </c>
      <c r="R83" s="22">
        <v>0</v>
      </c>
      <c r="S83" s="22">
        <v>0</v>
      </c>
      <c r="T83" s="22">
        <v>0</v>
      </c>
      <c r="U83" s="22">
        <v>0</v>
      </c>
      <c r="V83" s="22">
        <v>0</v>
      </c>
      <c r="W83" s="22">
        <v>0</v>
      </c>
      <c r="X83" s="22">
        <v>0</v>
      </c>
      <c r="Y83" s="22">
        <v>0</v>
      </c>
      <c r="Z83" s="22">
        <v>0</v>
      </c>
      <c r="AA83" s="22">
        <v>0</v>
      </c>
      <c r="AB83" s="22">
        <v>0</v>
      </c>
      <c r="AC83" s="22">
        <v>0</v>
      </c>
      <c r="AD83" s="22">
        <v>0</v>
      </c>
      <c r="AE83" s="22">
        <v>0</v>
      </c>
      <c r="AF83" s="22">
        <v>0</v>
      </c>
      <c r="AG83" s="22">
        <v>0</v>
      </c>
      <c r="AH83" s="22">
        <v>0</v>
      </c>
      <c r="AI83" s="22">
        <v>0</v>
      </c>
      <c r="AJ83" s="22">
        <v>0</v>
      </c>
      <c r="AK83" s="22">
        <v>0</v>
      </c>
      <c r="AL83" s="22">
        <v>0</v>
      </c>
      <c r="AM83" s="22">
        <v>0</v>
      </c>
      <c r="AN83" s="22">
        <v>0</v>
      </c>
      <c r="AO83" s="22">
        <v>0</v>
      </c>
      <c r="AP83" s="22">
        <v>0</v>
      </c>
      <c r="AQ83" s="22">
        <v>0</v>
      </c>
      <c r="AR83" s="22">
        <v>0</v>
      </c>
      <c r="AS83" s="22">
        <v>0</v>
      </c>
      <c r="AT83" s="22">
        <v>0</v>
      </c>
      <c r="AU83" s="22">
        <v>0</v>
      </c>
      <c r="AV83" s="22">
        <v>0</v>
      </c>
      <c r="AW83" s="22">
        <v>0</v>
      </c>
      <c r="AX83" s="22">
        <v>0</v>
      </c>
      <c r="AY83" s="22">
        <v>1</v>
      </c>
      <c r="AZ83" s="22">
        <v>1</v>
      </c>
      <c r="BA83" s="22">
        <v>4</v>
      </c>
      <c r="BB83" s="22">
        <v>5</v>
      </c>
      <c r="BC83" s="22">
        <v>5</v>
      </c>
      <c r="BD83" s="22">
        <v>5</v>
      </c>
      <c r="BE83" s="22">
        <v>5</v>
      </c>
      <c r="BF83" s="22">
        <v>19</v>
      </c>
      <c r="BG83" s="22">
        <v>25</v>
      </c>
      <c r="BH83" s="22">
        <v>32</v>
      </c>
      <c r="BI83" s="22">
        <v>38</v>
      </c>
      <c r="BJ83" s="22">
        <v>48</v>
      </c>
      <c r="BK83" s="22">
        <v>49</v>
      </c>
      <c r="BL83" s="22">
        <v>55</v>
      </c>
      <c r="BM83" s="22">
        <v>58</v>
      </c>
      <c r="BN83" s="22">
        <v>78</v>
      </c>
      <c r="BO83" s="22">
        <v>87</v>
      </c>
      <c r="BP83" s="22">
        <v>102</v>
      </c>
      <c r="BQ83" s="22">
        <v>114</v>
      </c>
      <c r="BR83" s="22">
        <v>122</v>
      </c>
      <c r="BS83" s="22">
        <v>136</v>
      </c>
      <c r="BT83" s="22">
        <v>157</v>
      </c>
      <c r="BU83" s="22">
        <v>170</v>
      </c>
      <c r="BV83" s="22">
        <v>181</v>
      </c>
      <c r="BW83" s="22">
        <v>191</v>
      </c>
      <c r="BX83" s="22">
        <v>198</v>
      </c>
      <c r="BY83" s="22">
        <v>209</v>
      </c>
      <c r="BZ83" s="22">
        <v>221</v>
      </c>
      <c r="CA83" s="22">
        <v>240</v>
      </c>
      <c r="CB83" s="22">
        <v>280</v>
      </c>
      <c r="CC83" s="22">
        <v>306</v>
      </c>
      <c r="CD83" s="22">
        <v>327</v>
      </c>
      <c r="CE83" s="22">
        <v>373</v>
      </c>
      <c r="CF83" s="22">
        <v>399</v>
      </c>
      <c r="CG83" s="22">
        <v>459</v>
      </c>
      <c r="CH83" s="22">
        <v>469</v>
      </c>
      <c r="CI83" s="22">
        <v>496</v>
      </c>
      <c r="CJ83" s="22">
        <v>520</v>
      </c>
      <c r="CK83" s="22">
        <v>535</v>
      </c>
      <c r="CL83" s="22">
        <v>582</v>
      </c>
      <c r="CM83" s="22">
        <v>590</v>
      </c>
      <c r="CN83" s="22">
        <v>616</v>
      </c>
      <c r="CO83" s="22">
        <v>635</v>
      </c>
      <c r="CP83" s="22">
        <v>647</v>
      </c>
      <c r="CQ83" s="22">
        <v>689</v>
      </c>
      <c r="CR83" s="22">
        <v>720</v>
      </c>
      <c r="CS83" s="22">
        <v>743</v>
      </c>
      <c r="CT83" s="22">
        <v>765</v>
      </c>
      <c r="CU83" s="22">
        <v>773</v>
      </c>
      <c r="CV83" s="22">
        <v>784</v>
      </c>
      <c r="CW83" s="22">
        <v>792</v>
      </c>
      <c r="CX83" s="22">
        <v>800</v>
      </c>
      <c r="CY83" s="22">
        <v>831</v>
      </c>
      <c r="CZ83" s="22">
        <v>845</v>
      </c>
      <c r="DA83" s="22">
        <v>864</v>
      </c>
      <c r="DB83" s="22">
        <v>872</v>
      </c>
      <c r="DC83" s="22">
        <v>895</v>
      </c>
      <c r="DD83" s="22">
        <v>930</v>
      </c>
      <c r="DE83" s="22">
        <v>943</v>
      </c>
      <c r="DF83" s="22">
        <v>959</v>
      </c>
      <c r="DG83" s="22">
        <v>973</v>
      </c>
      <c r="DH83" s="22">
        <v>991</v>
      </c>
      <c r="DI83" s="22">
        <v>1007</v>
      </c>
      <c r="DJ83" s="22">
        <v>1028</v>
      </c>
      <c r="DK83" s="22">
        <v>1043</v>
      </c>
      <c r="DL83" s="22">
        <v>1076</v>
      </c>
      <c r="DM83" s="22">
        <v>1089</v>
      </c>
      <c r="DN83" s="22">
        <v>1148</v>
      </c>
      <c r="DO83" s="22">
        <v>1191</v>
      </c>
      <c r="DP83" s="22">
        <v>1221</v>
      </c>
      <c r="DQ83" s="22">
        <v>1242</v>
      </c>
      <c r="DR83" s="22">
        <v>1278</v>
      </c>
      <c r="DS83" s="22">
        <v>1326</v>
      </c>
      <c r="DT83" s="22">
        <v>1351</v>
      </c>
      <c r="DU83" s="22">
        <v>1372</v>
      </c>
      <c r="DV83" s="22">
        <v>1391</v>
      </c>
      <c r="DW83" s="22">
        <v>1418</v>
      </c>
      <c r="DX83" s="22">
        <v>1473</v>
      </c>
      <c r="DY83" s="22">
        <v>1496</v>
      </c>
      <c r="DZ83" s="22">
        <v>1520</v>
      </c>
      <c r="EA83" s="22">
        <v>1573</v>
      </c>
      <c r="EB83" s="22">
        <v>1613</v>
      </c>
      <c r="EC83" s="22">
        <v>1641</v>
      </c>
      <c r="ED83" s="22">
        <v>1663</v>
      </c>
      <c r="EE83" t="e">
        <v>#N/A</v>
      </c>
      <c r="EF83" t="e">
        <v>#N/A</v>
      </c>
      <c r="EG83" t="e">
        <v>#N/A</v>
      </c>
      <c r="EH83" t="e">
        <v>#N/A</v>
      </c>
      <c r="EI83" t="e">
        <v>#N/A</v>
      </c>
      <c r="EJ83" t="e">
        <v>#N/A</v>
      </c>
      <c r="EK83" t="e">
        <v>#N/A</v>
      </c>
      <c r="EL83" t="e">
        <v>#N/A</v>
      </c>
      <c r="EM83" t="e">
        <v>#N/A</v>
      </c>
      <c r="EN83" t="e">
        <v>#N/A</v>
      </c>
      <c r="EO83" t="e">
        <v>#N/A</v>
      </c>
      <c r="EP83" t="e">
        <v>#N/A</v>
      </c>
      <c r="EQ83" t="e">
        <v>#N/A</v>
      </c>
      <c r="ER83" t="e">
        <v>#N/A</v>
      </c>
      <c r="ES83" t="e">
        <v>#N/A</v>
      </c>
      <c r="ET83" t="e">
        <v>#N/A</v>
      </c>
      <c r="EU83" t="e">
        <v>#N/A</v>
      </c>
      <c r="EV83" t="e">
        <v>#N/A</v>
      </c>
      <c r="EW83" t="e">
        <v>#N/A</v>
      </c>
      <c r="EX83" t="e">
        <v>#N/A</v>
      </c>
      <c r="EY83" t="e">
        <v>#N/A</v>
      </c>
      <c r="EZ83" t="e">
        <v>#N/A</v>
      </c>
      <c r="FA83" t="e">
        <v>#N/A</v>
      </c>
      <c r="FB83" t="e">
        <v>#N/A</v>
      </c>
      <c r="FC83" t="e">
        <v>#N/A</v>
      </c>
      <c r="FD83" t="e">
        <v>#N/A</v>
      </c>
      <c r="FE83" t="e">
        <v>#N/A</v>
      </c>
      <c r="FF83" t="e">
        <v>#N/A</v>
      </c>
    </row>
    <row r="84" spans="1:162" x14ac:dyDescent="0.25">
      <c r="A84" s="21" t="s">
        <v>30</v>
      </c>
      <c r="B84" s="22">
        <v>0</v>
      </c>
      <c r="C84" s="22">
        <v>0</v>
      </c>
      <c r="D84" s="22">
        <v>0</v>
      </c>
      <c r="E84" s="22">
        <v>0</v>
      </c>
      <c r="F84" s="22">
        <v>0</v>
      </c>
      <c r="G84" s="22">
        <v>0</v>
      </c>
      <c r="H84" s="22">
        <v>0</v>
      </c>
      <c r="I84" s="22">
        <v>0</v>
      </c>
      <c r="J84" s="22">
        <v>0</v>
      </c>
      <c r="K84" s="22">
        <v>0</v>
      </c>
      <c r="L84" s="22">
        <v>0</v>
      </c>
      <c r="M84" s="22">
        <v>0</v>
      </c>
      <c r="N84" s="22">
        <v>0</v>
      </c>
      <c r="O84" s="22">
        <v>0</v>
      </c>
      <c r="P84" s="22">
        <v>0</v>
      </c>
      <c r="Q84" s="22">
        <v>0</v>
      </c>
      <c r="R84" s="22">
        <v>0</v>
      </c>
      <c r="S84" s="22">
        <v>0</v>
      </c>
      <c r="T84" s="22">
        <v>0</v>
      </c>
      <c r="U84" s="22">
        <v>0</v>
      </c>
      <c r="V84" s="22">
        <v>0</v>
      </c>
      <c r="W84" s="22">
        <v>0</v>
      </c>
      <c r="X84" s="22">
        <v>0</v>
      </c>
      <c r="Y84" s="22">
        <v>0</v>
      </c>
      <c r="Z84" s="22">
        <v>0</v>
      </c>
      <c r="AA84" s="22">
        <v>0</v>
      </c>
      <c r="AB84" s="22">
        <v>0</v>
      </c>
      <c r="AC84" s="22">
        <v>0</v>
      </c>
      <c r="AD84" s="22">
        <v>2</v>
      </c>
      <c r="AE84" s="22">
        <v>2</v>
      </c>
      <c r="AF84" s="22">
        <v>4</v>
      </c>
      <c r="AG84" s="22">
        <v>5</v>
      </c>
      <c r="AH84" s="22">
        <v>8</v>
      </c>
      <c r="AI84" s="22">
        <v>12</v>
      </c>
      <c r="AJ84" s="22">
        <v>16</v>
      </c>
      <c r="AK84" s="22">
        <v>19</v>
      </c>
      <c r="AL84" s="22">
        <v>26</v>
      </c>
      <c r="AM84" s="22">
        <v>34</v>
      </c>
      <c r="AN84" s="22">
        <v>43</v>
      </c>
      <c r="AO84" s="22">
        <v>54</v>
      </c>
      <c r="AP84" s="22">
        <v>66</v>
      </c>
      <c r="AQ84" s="22">
        <v>77</v>
      </c>
      <c r="AR84" s="22">
        <v>92</v>
      </c>
      <c r="AS84" s="22">
        <v>107</v>
      </c>
      <c r="AT84" s="22">
        <v>124</v>
      </c>
      <c r="AU84" s="22">
        <v>145</v>
      </c>
      <c r="AV84" s="22">
        <v>194</v>
      </c>
      <c r="AW84" s="22">
        <v>237</v>
      </c>
      <c r="AX84" s="22">
        <v>291</v>
      </c>
      <c r="AY84" s="22">
        <v>354</v>
      </c>
      <c r="AZ84" s="22">
        <v>429</v>
      </c>
      <c r="BA84" s="22">
        <v>514</v>
      </c>
      <c r="BB84" s="22">
        <v>611</v>
      </c>
      <c r="BC84" s="22">
        <v>724</v>
      </c>
      <c r="BD84" s="22">
        <v>853</v>
      </c>
      <c r="BE84" s="22">
        <v>988</v>
      </c>
      <c r="BF84" s="22">
        <v>1135</v>
      </c>
      <c r="BG84" s="22">
        <v>1284</v>
      </c>
      <c r="BH84" s="22">
        <v>1433</v>
      </c>
      <c r="BI84" s="22">
        <v>1556</v>
      </c>
      <c r="BJ84" s="22">
        <v>1685</v>
      </c>
      <c r="BK84" s="22">
        <v>1812</v>
      </c>
      <c r="BL84" s="22">
        <v>1934</v>
      </c>
      <c r="BM84" s="22">
        <v>2077</v>
      </c>
      <c r="BN84" s="22">
        <v>2234</v>
      </c>
      <c r="BO84" s="22">
        <v>2378</v>
      </c>
      <c r="BP84" s="22">
        <v>2517</v>
      </c>
      <c r="BQ84" s="22">
        <v>2640</v>
      </c>
      <c r="BR84" s="22">
        <v>2757</v>
      </c>
      <c r="BS84" s="22">
        <v>2898</v>
      </c>
      <c r="BT84" s="22">
        <v>3036</v>
      </c>
      <c r="BU84" s="22">
        <v>3160</v>
      </c>
      <c r="BV84" s="22">
        <v>3294</v>
      </c>
      <c r="BW84" s="22">
        <v>3452</v>
      </c>
      <c r="BX84" s="22">
        <v>3603</v>
      </c>
      <c r="BY84" s="22">
        <v>3739</v>
      </c>
      <c r="BZ84" s="22">
        <v>3872</v>
      </c>
      <c r="CA84" s="22">
        <v>3993</v>
      </c>
      <c r="CB84" s="22">
        <v>4110</v>
      </c>
      <c r="CC84" s="22">
        <v>4232</v>
      </c>
      <c r="CD84" s="22">
        <v>4357</v>
      </c>
      <c r="CE84" s="22">
        <v>4474</v>
      </c>
      <c r="CF84" s="22">
        <v>4585</v>
      </c>
      <c r="CG84" s="22">
        <v>4683</v>
      </c>
      <c r="CH84" s="22">
        <v>4777</v>
      </c>
      <c r="CI84" s="22">
        <v>4869</v>
      </c>
      <c r="CJ84" s="22">
        <v>4958</v>
      </c>
      <c r="CK84" s="22">
        <v>5031</v>
      </c>
      <c r="CL84" s="22">
        <v>5118</v>
      </c>
      <c r="CM84" s="22">
        <v>5209</v>
      </c>
      <c r="CN84" s="22">
        <v>5297</v>
      </c>
      <c r="CO84" s="22">
        <v>5391</v>
      </c>
      <c r="CP84" s="22">
        <v>5481</v>
      </c>
      <c r="CQ84" s="22">
        <v>5574</v>
      </c>
      <c r="CR84" s="22">
        <v>5650</v>
      </c>
      <c r="CS84" s="22">
        <v>5710</v>
      </c>
      <c r="CT84" s="22">
        <v>5806</v>
      </c>
      <c r="CU84" s="22">
        <v>5877</v>
      </c>
      <c r="CV84" s="22">
        <v>5957</v>
      </c>
      <c r="CW84" s="22">
        <v>6028</v>
      </c>
      <c r="CX84" s="22">
        <v>6091</v>
      </c>
      <c r="CY84" s="22">
        <v>6156</v>
      </c>
      <c r="CZ84" s="22">
        <v>6203</v>
      </c>
      <c r="DA84" s="22">
        <v>6277</v>
      </c>
      <c r="DB84" s="22">
        <v>6340</v>
      </c>
      <c r="DC84" s="22">
        <v>6418</v>
      </c>
      <c r="DD84" s="22">
        <v>6486</v>
      </c>
      <c r="DE84" s="22">
        <v>6541</v>
      </c>
      <c r="DF84" s="22">
        <v>6589</v>
      </c>
      <c r="DG84" s="22">
        <v>6640</v>
      </c>
      <c r="DH84" s="22">
        <v>6685</v>
      </c>
      <c r="DI84" s="22">
        <v>6733</v>
      </c>
      <c r="DJ84" s="22">
        <v>6783</v>
      </c>
      <c r="DK84" s="22">
        <v>6854</v>
      </c>
      <c r="DL84" s="22">
        <v>6902</v>
      </c>
      <c r="DM84" s="22">
        <v>6937</v>
      </c>
      <c r="DN84" s="22">
        <v>6988</v>
      </c>
      <c r="DO84" s="22">
        <v>7057</v>
      </c>
      <c r="DP84" s="22">
        <v>7119</v>
      </c>
      <c r="DQ84" s="22">
        <v>7183</v>
      </c>
      <c r="DR84" s="22">
        <v>7249</v>
      </c>
      <c r="DS84" s="22">
        <v>7300</v>
      </c>
      <c r="DT84" s="22">
        <v>7359</v>
      </c>
      <c r="DU84" s="22">
        <v>7417</v>
      </c>
      <c r="DV84" s="22">
        <v>7451</v>
      </c>
      <c r="DW84" s="22">
        <v>7508</v>
      </c>
      <c r="DX84" s="22">
        <v>7564</v>
      </c>
      <c r="DY84" s="22">
        <v>7627</v>
      </c>
      <c r="DZ84" s="22">
        <v>7677</v>
      </c>
      <c r="EA84" s="22">
        <v>7734</v>
      </c>
      <c r="EB84" s="22">
        <v>7797</v>
      </c>
      <c r="EC84" s="22">
        <v>7878</v>
      </c>
      <c r="ED84" s="22">
        <v>7942</v>
      </c>
      <c r="EE84" t="e">
        <v>#N/A</v>
      </c>
      <c r="EF84" t="e">
        <v>#N/A</v>
      </c>
      <c r="EG84" t="e">
        <v>#N/A</v>
      </c>
      <c r="EH84" t="e">
        <v>#N/A</v>
      </c>
      <c r="EI84" t="e">
        <v>#N/A</v>
      </c>
      <c r="EJ84" t="e">
        <v>#N/A</v>
      </c>
      <c r="EK84" t="e">
        <v>#N/A</v>
      </c>
      <c r="EL84" t="e">
        <v>#N/A</v>
      </c>
      <c r="EM84" t="e">
        <v>#N/A</v>
      </c>
      <c r="EN84" t="e">
        <v>#N/A</v>
      </c>
      <c r="EO84" t="e">
        <v>#N/A</v>
      </c>
      <c r="EP84" t="e">
        <v>#N/A</v>
      </c>
      <c r="EQ84" t="e">
        <v>#N/A</v>
      </c>
      <c r="ER84" t="e">
        <v>#N/A</v>
      </c>
      <c r="ES84" t="e">
        <v>#N/A</v>
      </c>
      <c r="ET84" t="e">
        <v>#N/A</v>
      </c>
      <c r="EU84" t="e">
        <v>#N/A</v>
      </c>
      <c r="EV84" t="e">
        <v>#N/A</v>
      </c>
      <c r="EW84" t="e">
        <v>#N/A</v>
      </c>
      <c r="EX84" t="e">
        <v>#N/A</v>
      </c>
      <c r="EY84" t="e">
        <v>#N/A</v>
      </c>
      <c r="EZ84" t="e">
        <v>#N/A</v>
      </c>
      <c r="FA84" t="e">
        <v>#N/A</v>
      </c>
      <c r="FB84" t="e">
        <v>#N/A</v>
      </c>
      <c r="FC84" t="e">
        <v>#N/A</v>
      </c>
      <c r="FD84" t="e">
        <v>#N/A</v>
      </c>
      <c r="FE84" t="e">
        <v>#N/A</v>
      </c>
      <c r="FF84" t="e">
        <v>#N/A</v>
      </c>
    </row>
    <row r="85" spans="1:162" x14ac:dyDescent="0.25">
      <c r="A85" s="21" t="s">
        <v>35</v>
      </c>
      <c r="B85" s="22">
        <v>0</v>
      </c>
      <c r="C85" s="22">
        <v>0</v>
      </c>
      <c r="D85" s="22">
        <v>0</v>
      </c>
      <c r="E85" s="22">
        <v>0</v>
      </c>
      <c r="F85" s="22">
        <v>0</v>
      </c>
      <c r="G85" s="22">
        <v>0</v>
      </c>
      <c r="H85" s="22">
        <v>0</v>
      </c>
      <c r="I85" s="22">
        <v>0</v>
      </c>
      <c r="J85" s="22">
        <v>0</v>
      </c>
      <c r="K85" s="22">
        <v>0</v>
      </c>
      <c r="L85" s="22">
        <v>0</v>
      </c>
      <c r="M85" s="22">
        <v>0</v>
      </c>
      <c r="N85" s="22">
        <v>0</v>
      </c>
      <c r="O85" s="22">
        <v>0</v>
      </c>
      <c r="P85" s="22">
        <v>0</v>
      </c>
      <c r="Q85" s="22">
        <v>0</v>
      </c>
      <c r="R85" s="22">
        <v>0</v>
      </c>
      <c r="S85" s="22">
        <v>0</v>
      </c>
      <c r="T85" s="22">
        <v>0</v>
      </c>
      <c r="U85" s="22">
        <v>0</v>
      </c>
      <c r="V85" s="22">
        <v>0</v>
      </c>
      <c r="W85" s="22">
        <v>0</v>
      </c>
      <c r="X85" s="22">
        <v>0</v>
      </c>
      <c r="Y85" s="22">
        <v>0</v>
      </c>
      <c r="Z85" s="22">
        <v>0</v>
      </c>
      <c r="AA85" s="22">
        <v>0</v>
      </c>
      <c r="AB85" s="22">
        <v>0</v>
      </c>
      <c r="AC85" s="22">
        <v>0</v>
      </c>
      <c r="AD85" s="22">
        <v>0</v>
      </c>
      <c r="AE85" s="22">
        <v>0</v>
      </c>
      <c r="AF85" s="22">
        <v>0</v>
      </c>
      <c r="AG85" s="22">
        <v>0</v>
      </c>
      <c r="AH85" s="22">
        <v>0</v>
      </c>
      <c r="AI85" s="22">
        <v>0</v>
      </c>
      <c r="AJ85" s="22">
        <v>0</v>
      </c>
      <c r="AK85" s="22">
        <v>0</v>
      </c>
      <c r="AL85" s="22">
        <v>0</v>
      </c>
      <c r="AM85" s="22">
        <v>0</v>
      </c>
      <c r="AN85" s="22">
        <v>0</v>
      </c>
      <c r="AO85" s="22">
        <v>0</v>
      </c>
      <c r="AP85" s="22">
        <v>0</v>
      </c>
      <c r="AQ85" s="22">
        <v>0</v>
      </c>
      <c r="AR85" s="22">
        <v>2</v>
      </c>
      <c r="AS85" s="22">
        <v>2</v>
      </c>
      <c r="AT85" s="22">
        <v>3</v>
      </c>
      <c r="AU85" s="22">
        <v>4</v>
      </c>
      <c r="AV85" s="22">
        <v>6</v>
      </c>
      <c r="AW85" s="22">
        <v>6</v>
      </c>
      <c r="AX85" s="22">
        <v>7</v>
      </c>
      <c r="AY85" s="22">
        <v>7</v>
      </c>
      <c r="AZ85" s="22">
        <v>8</v>
      </c>
      <c r="BA85" s="22">
        <v>9</v>
      </c>
      <c r="BB85" s="22">
        <v>10</v>
      </c>
      <c r="BC85" s="22">
        <v>10</v>
      </c>
      <c r="BD85" s="22">
        <v>10</v>
      </c>
      <c r="BE85" s="22">
        <v>11</v>
      </c>
      <c r="BF85" s="22">
        <v>12</v>
      </c>
      <c r="BG85" s="22">
        <v>13</v>
      </c>
      <c r="BH85" s="22">
        <v>17</v>
      </c>
      <c r="BI85" s="22">
        <v>17</v>
      </c>
      <c r="BJ85" s="22">
        <v>20</v>
      </c>
      <c r="BK85" s="22">
        <v>23</v>
      </c>
      <c r="BL85" s="22">
        <v>27</v>
      </c>
      <c r="BM85" s="22">
        <v>29</v>
      </c>
      <c r="BN85" s="22">
        <v>36</v>
      </c>
      <c r="BO85" s="22">
        <v>40</v>
      </c>
      <c r="BP85" s="22">
        <v>42</v>
      </c>
      <c r="BQ85" s="22">
        <v>42</v>
      </c>
      <c r="BR85" s="22">
        <v>46</v>
      </c>
      <c r="BS85" s="22">
        <v>50</v>
      </c>
      <c r="BT85" s="22">
        <v>52</v>
      </c>
      <c r="BU85" s="22">
        <v>54</v>
      </c>
      <c r="BV85" s="22">
        <v>54</v>
      </c>
      <c r="BW85" s="22">
        <v>56</v>
      </c>
      <c r="BX85" s="22">
        <v>61</v>
      </c>
      <c r="BY85" s="22">
        <v>64</v>
      </c>
      <c r="BZ85" s="22">
        <v>65</v>
      </c>
      <c r="CA85" s="22">
        <v>69</v>
      </c>
      <c r="CB85" s="22">
        <v>69</v>
      </c>
      <c r="CC85" s="22">
        <v>70</v>
      </c>
      <c r="CD85" s="22">
        <v>72</v>
      </c>
      <c r="CE85" s="22">
        <v>76</v>
      </c>
      <c r="CF85" s="22">
        <v>78</v>
      </c>
      <c r="CG85" s="22">
        <v>78</v>
      </c>
      <c r="CH85" s="22">
        <v>79</v>
      </c>
      <c r="CI85" s="22">
        <v>80</v>
      </c>
      <c r="CJ85" s="22">
        <v>81</v>
      </c>
      <c r="CK85" s="22">
        <v>82</v>
      </c>
      <c r="CL85" s="22">
        <v>82</v>
      </c>
      <c r="CM85" s="22">
        <v>82</v>
      </c>
      <c r="CN85" s="22">
        <v>83</v>
      </c>
      <c r="CO85" s="22">
        <v>83</v>
      </c>
      <c r="CP85" s="22">
        <v>83</v>
      </c>
      <c r="CQ85" s="22">
        <v>86</v>
      </c>
      <c r="CR85" s="22">
        <v>86</v>
      </c>
      <c r="CS85" s="22">
        <v>87</v>
      </c>
      <c r="CT85" s="22">
        <v>88</v>
      </c>
      <c r="CU85" s="22">
        <v>90</v>
      </c>
      <c r="CV85" s="22">
        <v>92</v>
      </c>
      <c r="CW85" s="22">
        <v>93</v>
      </c>
      <c r="CX85" s="22">
        <v>94</v>
      </c>
      <c r="CY85" s="22">
        <v>95</v>
      </c>
      <c r="CZ85" s="22">
        <v>97</v>
      </c>
      <c r="DA85" s="22">
        <v>98</v>
      </c>
      <c r="DB85" s="22">
        <v>102</v>
      </c>
      <c r="DC85" s="22">
        <v>102</v>
      </c>
      <c r="DD85" s="22">
        <v>102</v>
      </c>
      <c r="DE85" s="22">
        <v>104</v>
      </c>
      <c r="DF85" s="22">
        <v>107</v>
      </c>
      <c r="DG85" s="22">
        <v>109</v>
      </c>
      <c r="DH85" s="22">
        <v>110</v>
      </c>
      <c r="DI85" s="22">
        <v>112</v>
      </c>
      <c r="DJ85" s="22">
        <v>115</v>
      </c>
      <c r="DK85" s="22">
        <v>115</v>
      </c>
      <c r="DL85" s="22">
        <v>117</v>
      </c>
      <c r="DM85" s="22">
        <v>121</v>
      </c>
      <c r="DN85" s="22">
        <v>123</v>
      </c>
      <c r="DO85" s="22">
        <v>127</v>
      </c>
      <c r="DP85" s="22">
        <v>131</v>
      </c>
      <c r="DQ85" s="22">
        <v>134</v>
      </c>
      <c r="DR85" s="22">
        <v>140</v>
      </c>
      <c r="DS85" s="22">
        <v>147</v>
      </c>
      <c r="DT85" s="22">
        <v>152</v>
      </c>
      <c r="DU85" s="22">
        <v>160</v>
      </c>
      <c r="DV85" s="22">
        <v>163</v>
      </c>
      <c r="DW85" s="22">
        <v>169</v>
      </c>
      <c r="DX85" s="22">
        <v>175</v>
      </c>
      <c r="DY85" s="22">
        <v>179</v>
      </c>
      <c r="DZ85" s="22">
        <v>185</v>
      </c>
      <c r="EA85" s="22">
        <v>195</v>
      </c>
      <c r="EB85" s="22">
        <v>205</v>
      </c>
      <c r="EC85" s="22">
        <v>215</v>
      </c>
      <c r="ED85" s="22">
        <v>235</v>
      </c>
      <c r="EE85" t="e">
        <v>#N/A</v>
      </c>
      <c r="EF85" t="e">
        <v>#N/A</v>
      </c>
      <c r="EG85" t="e">
        <v>#N/A</v>
      </c>
      <c r="EH85" t="e">
        <v>#N/A</v>
      </c>
      <c r="EI85" t="e">
        <v>#N/A</v>
      </c>
      <c r="EJ85" t="e">
        <v>#N/A</v>
      </c>
      <c r="EK85" t="e">
        <v>#N/A</v>
      </c>
      <c r="EL85" t="e">
        <v>#N/A</v>
      </c>
      <c r="EM85" t="e">
        <v>#N/A</v>
      </c>
      <c r="EN85" t="e">
        <v>#N/A</v>
      </c>
      <c r="EO85" t="e">
        <v>#N/A</v>
      </c>
      <c r="EP85" t="e">
        <v>#N/A</v>
      </c>
      <c r="EQ85" t="e">
        <v>#N/A</v>
      </c>
      <c r="ER85" t="e">
        <v>#N/A</v>
      </c>
      <c r="ES85" t="e">
        <v>#N/A</v>
      </c>
      <c r="ET85" t="e">
        <v>#N/A</v>
      </c>
      <c r="EU85" t="e">
        <v>#N/A</v>
      </c>
      <c r="EV85" t="e">
        <v>#N/A</v>
      </c>
      <c r="EW85" t="e">
        <v>#N/A</v>
      </c>
      <c r="EX85" t="e">
        <v>#N/A</v>
      </c>
      <c r="EY85" t="e">
        <v>#N/A</v>
      </c>
      <c r="EZ85" t="e">
        <v>#N/A</v>
      </c>
      <c r="FA85" t="e">
        <v>#N/A</v>
      </c>
      <c r="FB85" t="e">
        <v>#N/A</v>
      </c>
      <c r="FC85" t="e">
        <v>#N/A</v>
      </c>
      <c r="FD85" t="e">
        <v>#N/A</v>
      </c>
      <c r="FE85" t="e">
        <v>#N/A</v>
      </c>
      <c r="FF85" t="e">
        <v>#N/A</v>
      </c>
    </row>
    <row r="86" spans="1:162" x14ac:dyDescent="0.25">
      <c r="A86" s="21" t="s">
        <v>132</v>
      </c>
      <c r="B86" s="22">
        <v>0</v>
      </c>
      <c r="C86" s="22">
        <v>0</v>
      </c>
      <c r="D86" s="22">
        <v>0</v>
      </c>
      <c r="E86" s="22">
        <v>0</v>
      </c>
      <c r="F86" s="22">
        <v>0</v>
      </c>
      <c r="G86" s="22">
        <v>0</v>
      </c>
      <c r="H86" s="22">
        <v>0</v>
      </c>
      <c r="I86" s="22">
        <v>0</v>
      </c>
      <c r="J86" s="22">
        <v>0</v>
      </c>
      <c r="K86" s="22">
        <v>0</v>
      </c>
      <c r="L86" s="22">
        <v>0</v>
      </c>
      <c r="M86" s="22">
        <v>0</v>
      </c>
      <c r="N86" s="22">
        <v>0</v>
      </c>
      <c r="O86" s="22">
        <v>0</v>
      </c>
      <c r="P86" s="22">
        <v>0</v>
      </c>
      <c r="Q86" s="22">
        <v>0</v>
      </c>
      <c r="R86" s="22">
        <v>0</v>
      </c>
      <c r="S86" s="22">
        <v>0</v>
      </c>
      <c r="T86" s="22">
        <v>0</v>
      </c>
      <c r="U86" s="22">
        <v>0</v>
      </c>
      <c r="V86" s="22">
        <v>0</v>
      </c>
      <c r="W86" s="22">
        <v>0</v>
      </c>
      <c r="X86" s="22">
        <v>0</v>
      </c>
      <c r="Y86" s="22">
        <v>0</v>
      </c>
      <c r="Z86" s="22">
        <v>0</v>
      </c>
      <c r="AA86" s="22">
        <v>0</v>
      </c>
      <c r="AB86" s="22">
        <v>0</v>
      </c>
      <c r="AC86" s="22">
        <v>0</v>
      </c>
      <c r="AD86" s="22">
        <v>0</v>
      </c>
      <c r="AE86" s="22">
        <v>0</v>
      </c>
      <c r="AF86" s="22">
        <v>0</v>
      </c>
      <c r="AG86" s="22">
        <v>0</v>
      </c>
      <c r="AH86" s="22">
        <v>0</v>
      </c>
      <c r="AI86" s="22">
        <v>0</v>
      </c>
      <c r="AJ86" s="22">
        <v>0</v>
      </c>
      <c r="AK86" s="22">
        <v>0</v>
      </c>
      <c r="AL86" s="22">
        <v>0</v>
      </c>
      <c r="AM86" s="22">
        <v>0</v>
      </c>
      <c r="AN86" s="22">
        <v>0</v>
      </c>
      <c r="AO86" s="22">
        <v>0</v>
      </c>
      <c r="AP86" s="22">
        <v>0</v>
      </c>
      <c r="AQ86" s="22">
        <v>0</v>
      </c>
      <c r="AR86" s="22">
        <v>0</v>
      </c>
      <c r="AS86" s="22">
        <v>0</v>
      </c>
      <c r="AT86" s="22">
        <v>0</v>
      </c>
      <c r="AU86" s="22">
        <v>0</v>
      </c>
      <c r="AV86" s="22">
        <v>0</v>
      </c>
      <c r="AW86" s="22">
        <v>0</v>
      </c>
      <c r="AX86" s="22">
        <v>0</v>
      </c>
      <c r="AY86" s="22">
        <v>1</v>
      </c>
      <c r="AZ86" s="22">
        <v>1</v>
      </c>
      <c r="BA86" s="22">
        <v>1</v>
      </c>
      <c r="BB86" s="22">
        <v>2</v>
      </c>
      <c r="BC86" s="22">
        <v>2</v>
      </c>
      <c r="BD86" s="22">
        <v>2</v>
      </c>
      <c r="BE86" s="22">
        <v>2</v>
      </c>
      <c r="BF86" s="22">
        <v>2</v>
      </c>
      <c r="BG86" s="22">
        <v>3</v>
      </c>
      <c r="BH86" s="22">
        <v>3</v>
      </c>
      <c r="BI86" s="22">
        <v>3</v>
      </c>
      <c r="BJ86" s="22">
        <v>4</v>
      </c>
      <c r="BK86" s="22">
        <v>6</v>
      </c>
      <c r="BL86" s="22">
        <v>7</v>
      </c>
      <c r="BM86" s="22">
        <v>9</v>
      </c>
      <c r="BN86" s="22">
        <v>19</v>
      </c>
      <c r="BO86" s="22">
        <v>22</v>
      </c>
      <c r="BP86" s="22">
        <v>36</v>
      </c>
      <c r="BQ86" s="22">
        <v>46</v>
      </c>
      <c r="BR86" s="22">
        <v>54</v>
      </c>
      <c r="BS86" s="22">
        <v>71</v>
      </c>
      <c r="BT86" s="22">
        <v>85</v>
      </c>
      <c r="BU86" s="22">
        <v>98</v>
      </c>
      <c r="BV86" s="22">
        <v>120</v>
      </c>
      <c r="BW86" s="22">
        <v>137</v>
      </c>
      <c r="BX86" s="22">
        <v>158</v>
      </c>
      <c r="BY86" s="22">
        <v>174</v>
      </c>
      <c r="BZ86" s="22">
        <v>210</v>
      </c>
      <c r="CA86" s="22">
        <v>235</v>
      </c>
      <c r="CB86" s="22">
        <v>263</v>
      </c>
      <c r="CC86" s="22">
        <v>287</v>
      </c>
      <c r="CD86" s="22">
        <v>320</v>
      </c>
      <c r="CE86" s="22">
        <v>334</v>
      </c>
      <c r="CF86" s="22">
        <v>365</v>
      </c>
      <c r="CG86" s="22">
        <v>406</v>
      </c>
      <c r="CH86" s="22">
        <v>444</v>
      </c>
      <c r="CI86" s="22">
        <v>486</v>
      </c>
      <c r="CJ86" s="22">
        <v>530</v>
      </c>
      <c r="CK86" s="22">
        <v>571</v>
      </c>
      <c r="CL86" s="22">
        <v>610</v>
      </c>
      <c r="CM86" s="22">
        <v>687</v>
      </c>
      <c r="CN86" s="22">
        <v>730</v>
      </c>
      <c r="CO86" s="22">
        <v>769</v>
      </c>
      <c r="CP86" s="22">
        <v>794</v>
      </c>
      <c r="CQ86" s="22">
        <v>1014</v>
      </c>
      <c r="CR86" s="22">
        <v>1063</v>
      </c>
      <c r="CS86" s="22">
        <v>1087</v>
      </c>
      <c r="CT86" s="22">
        <v>1102</v>
      </c>
      <c r="CU86" s="22">
        <v>1159</v>
      </c>
      <c r="CV86" s="22">
        <v>1190</v>
      </c>
      <c r="CW86" s="22">
        <v>1232</v>
      </c>
      <c r="CX86" s="22">
        <v>1265</v>
      </c>
      <c r="CY86" s="22">
        <v>1286</v>
      </c>
      <c r="CZ86" s="22">
        <v>1303</v>
      </c>
      <c r="DA86" s="22">
        <v>1319</v>
      </c>
      <c r="DB86" s="22">
        <v>1339</v>
      </c>
      <c r="DC86" s="22">
        <v>1375</v>
      </c>
      <c r="DD86" s="22">
        <v>1403</v>
      </c>
      <c r="DE86" s="22">
        <v>1429</v>
      </c>
      <c r="DF86" s="22">
        <v>1446</v>
      </c>
      <c r="DG86" s="22">
        <v>1458</v>
      </c>
      <c r="DH86" s="22">
        <v>1467</v>
      </c>
      <c r="DI86" s="22">
        <v>1488</v>
      </c>
      <c r="DJ86" s="22">
        <v>1497</v>
      </c>
      <c r="DK86" s="22">
        <v>1506</v>
      </c>
      <c r="DL86" s="22">
        <v>1518</v>
      </c>
      <c r="DM86" s="22">
        <v>1533</v>
      </c>
      <c r="DN86" s="22">
        <v>1543</v>
      </c>
      <c r="DO86" s="22">
        <v>1547</v>
      </c>
      <c r="DP86" s="22">
        <v>1561</v>
      </c>
      <c r="DQ86" s="22">
        <v>1571</v>
      </c>
      <c r="DR86" s="22">
        <v>1583</v>
      </c>
      <c r="DS86" s="22">
        <v>1592</v>
      </c>
      <c r="DT86" s="22">
        <v>1604</v>
      </c>
      <c r="DU86" s="22">
        <v>1608</v>
      </c>
      <c r="DV86" s="22">
        <v>1606</v>
      </c>
      <c r="DW86" s="22">
        <v>1615</v>
      </c>
      <c r="DX86" s="22">
        <v>1631</v>
      </c>
      <c r="DY86" s="22">
        <v>1639</v>
      </c>
      <c r="DZ86" s="22">
        <v>1645</v>
      </c>
      <c r="EA86" s="22">
        <v>1651</v>
      </c>
      <c r="EB86" s="22">
        <v>1652</v>
      </c>
      <c r="EC86" s="22">
        <v>1650</v>
      </c>
      <c r="ED86" s="22">
        <v>1658</v>
      </c>
      <c r="EE86" t="e">
        <v>#N/A</v>
      </c>
      <c r="EF86" t="e">
        <v>#N/A</v>
      </c>
      <c r="EG86" t="e">
        <v>#N/A</v>
      </c>
      <c r="EH86" t="e">
        <v>#N/A</v>
      </c>
      <c r="EI86" t="e">
        <v>#N/A</v>
      </c>
      <c r="EJ86" t="e">
        <v>#N/A</v>
      </c>
      <c r="EK86" t="e">
        <v>#N/A</v>
      </c>
      <c r="EL86" t="e">
        <v>#N/A</v>
      </c>
      <c r="EM86" t="e">
        <v>#N/A</v>
      </c>
      <c r="EN86" t="e">
        <v>#N/A</v>
      </c>
      <c r="EO86" t="e">
        <v>#N/A</v>
      </c>
      <c r="EP86" t="e">
        <v>#N/A</v>
      </c>
      <c r="EQ86" t="e">
        <v>#N/A</v>
      </c>
      <c r="ER86" t="e">
        <v>#N/A</v>
      </c>
      <c r="ES86" t="e">
        <v>#N/A</v>
      </c>
      <c r="ET86" t="e">
        <v>#N/A</v>
      </c>
      <c r="EU86" t="e">
        <v>#N/A</v>
      </c>
      <c r="EV86" t="e">
        <v>#N/A</v>
      </c>
      <c r="EW86" t="e">
        <v>#N/A</v>
      </c>
      <c r="EX86" t="e">
        <v>#N/A</v>
      </c>
      <c r="EY86" t="e">
        <v>#N/A</v>
      </c>
      <c r="EZ86" t="e">
        <v>#N/A</v>
      </c>
      <c r="FA86" t="e">
        <v>#N/A</v>
      </c>
      <c r="FB86" t="e">
        <v>#N/A</v>
      </c>
      <c r="FC86" t="e">
        <v>#N/A</v>
      </c>
      <c r="FD86" t="e">
        <v>#N/A</v>
      </c>
      <c r="FE86" t="e">
        <v>#N/A</v>
      </c>
      <c r="FF86" t="e">
        <v>#N/A</v>
      </c>
    </row>
    <row r="87" spans="1:162" x14ac:dyDescent="0.25">
      <c r="A87" s="21" t="s">
        <v>32</v>
      </c>
      <c r="B87" s="22">
        <v>0</v>
      </c>
      <c r="C87" s="22">
        <v>0</v>
      </c>
      <c r="D87" s="22">
        <v>0</v>
      </c>
      <c r="E87" s="22">
        <v>0</v>
      </c>
      <c r="F87" s="22">
        <v>0</v>
      </c>
      <c r="G87" s="22">
        <v>0</v>
      </c>
      <c r="H87" s="22">
        <v>0</v>
      </c>
      <c r="I87" s="22">
        <v>0</v>
      </c>
      <c r="J87" s="22">
        <v>0</v>
      </c>
      <c r="K87" s="22">
        <v>0</v>
      </c>
      <c r="L87" s="22">
        <v>0</v>
      </c>
      <c r="M87" s="22">
        <v>0</v>
      </c>
      <c r="N87" s="22">
        <v>0</v>
      </c>
      <c r="O87" s="22">
        <v>0</v>
      </c>
      <c r="P87" s="22">
        <v>0</v>
      </c>
      <c r="Q87" s="22">
        <v>0</v>
      </c>
      <c r="R87" s="22">
        <v>0</v>
      </c>
      <c r="S87" s="22">
        <v>0</v>
      </c>
      <c r="T87" s="22">
        <v>0</v>
      </c>
      <c r="U87" s="22">
        <v>0</v>
      </c>
      <c r="V87" s="22">
        <v>0</v>
      </c>
      <c r="W87" s="22">
        <v>0</v>
      </c>
      <c r="X87" s="22">
        <v>0</v>
      </c>
      <c r="Y87" s="22">
        <v>0</v>
      </c>
      <c r="Z87" s="22">
        <v>0</v>
      </c>
      <c r="AA87" s="22">
        <v>0</v>
      </c>
      <c r="AB87" s="22">
        <v>0</v>
      </c>
      <c r="AC87" s="22">
        <v>0</v>
      </c>
      <c r="AD87" s="22">
        <v>0</v>
      </c>
      <c r="AE87" s="22">
        <v>0</v>
      </c>
      <c r="AF87" s="22">
        <v>0</v>
      </c>
      <c r="AG87" s="22">
        <v>0</v>
      </c>
      <c r="AH87" s="22">
        <v>0</v>
      </c>
      <c r="AI87" s="22">
        <v>0</v>
      </c>
      <c r="AJ87" s="22">
        <v>0</v>
      </c>
      <c r="AK87" s="22">
        <v>0</v>
      </c>
      <c r="AL87" s="22">
        <v>0</v>
      </c>
      <c r="AM87" s="22">
        <v>0</v>
      </c>
      <c r="AN87" s="22">
        <v>0</v>
      </c>
      <c r="AO87" s="22">
        <v>0</v>
      </c>
      <c r="AP87" s="22">
        <v>0</v>
      </c>
      <c r="AQ87" s="22">
        <v>0</v>
      </c>
      <c r="AR87" s="22">
        <v>0</v>
      </c>
      <c r="AS87" s="22">
        <v>0</v>
      </c>
      <c r="AT87" s="22">
        <v>0</v>
      </c>
      <c r="AU87" s="22">
        <v>0</v>
      </c>
      <c r="AV87" s="22">
        <v>0</v>
      </c>
      <c r="AW87" s="22">
        <v>0</v>
      </c>
      <c r="AX87" s="22">
        <v>0</v>
      </c>
      <c r="AY87" s="22">
        <v>0</v>
      </c>
      <c r="AZ87" s="22">
        <v>0</v>
      </c>
      <c r="BA87" s="22">
        <v>0</v>
      </c>
      <c r="BB87" s="22">
        <v>0</v>
      </c>
      <c r="BC87" s="22">
        <v>0</v>
      </c>
      <c r="BD87" s="22">
        <v>0</v>
      </c>
      <c r="BE87" s="22">
        <v>0</v>
      </c>
      <c r="BF87" s="22">
        <v>0</v>
      </c>
      <c r="BG87" s="22">
        <v>0</v>
      </c>
      <c r="BH87" s="22">
        <v>0</v>
      </c>
      <c r="BI87" s="22">
        <v>1</v>
      </c>
      <c r="BJ87" s="22">
        <v>1</v>
      </c>
      <c r="BK87" s="22">
        <v>1</v>
      </c>
      <c r="BL87" s="22">
        <v>3</v>
      </c>
      <c r="BM87" s="22">
        <v>5</v>
      </c>
      <c r="BN87" s="22">
        <v>8</v>
      </c>
      <c r="BO87" s="22">
        <v>12</v>
      </c>
      <c r="BP87" s="22">
        <v>12</v>
      </c>
      <c r="BQ87" s="22">
        <v>15</v>
      </c>
      <c r="BR87" s="22">
        <v>16</v>
      </c>
      <c r="BS87" s="22">
        <v>20</v>
      </c>
      <c r="BT87" s="22">
        <v>26</v>
      </c>
      <c r="BU87" s="22">
        <v>36</v>
      </c>
      <c r="BV87" s="22">
        <v>40</v>
      </c>
      <c r="BW87" s="22">
        <v>44</v>
      </c>
      <c r="BX87" s="22">
        <v>49</v>
      </c>
      <c r="BY87" s="22">
        <v>57</v>
      </c>
      <c r="BZ87" s="22">
        <v>65</v>
      </c>
      <c r="CA87" s="22">
        <v>73</v>
      </c>
      <c r="CB87" s="22">
        <v>86</v>
      </c>
      <c r="CC87" s="22">
        <v>95</v>
      </c>
      <c r="CD87" s="22">
        <v>101</v>
      </c>
      <c r="CE87" s="22">
        <v>103</v>
      </c>
      <c r="CF87" s="22">
        <v>116</v>
      </c>
      <c r="CG87" s="22">
        <v>123</v>
      </c>
      <c r="CH87" s="22">
        <v>130</v>
      </c>
      <c r="CI87" s="22">
        <v>142</v>
      </c>
      <c r="CJ87" s="22">
        <v>151</v>
      </c>
      <c r="CK87" s="22">
        <v>164</v>
      </c>
      <c r="CL87" s="22">
        <v>172</v>
      </c>
      <c r="CM87" s="22">
        <v>177</v>
      </c>
      <c r="CN87" s="22">
        <v>184</v>
      </c>
      <c r="CO87" s="22">
        <v>189</v>
      </c>
      <c r="CP87" s="22">
        <v>192</v>
      </c>
      <c r="CQ87" s="22">
        <v>194</v>
      </c>
      <c r="CR87" s="22">
        <v>199</v>
      </c>
      <c r="CS87" s="22">
        <v>201</v>
      </c>
      <c r="CT87" s="22">
        <v>204</v>
      </c>
      <c r="CU87" s="22">
        <v>210</v>
      </c>
      <c r="CV87" s="22">
        <v>215</v>
      </c>
      <c r="CW87" s="22">
        <v>222</v>
      </c>
      <c r="CX87" s="22">
        <v>225</v>
      </c>
      <c r="CY87" s="22">
        <v>229</v>
      </c>
      <c r="CZ87" s="22">
        <v>232</v>
      </c>
      <c r="DA87" s="22">
        <v>235</v>
      </c>
      <c r="DB87" s="22">
        <v>238</v>
      </c>
      <c r="DC87" s="22">
        <v>239</v>
      </c>
      <c r="DD87" s="22">
        <v>240</v>
      </c>
      <c r="DE87" s="22">
        <v>245</v>
      </c>
      <c r="DF87" s="22">
        <v>247</v>
      </c>
      <c r="DG87" s="22">
        <v>252</v>
      </c>
      <c r="DH87" s="22">
        <v>258</v>
      </c>
      <c r="DI87" s="22">
        <v>260</v>
      </c>
      <c r="DJ87" s="22">
        <v>264</v>
      </c>
      <c r="DK87" s="22">
        <v>265</v>
      </c>
      <c r="DL87" s="22">
        <v>266</v>
      </c>
      <c r="DM87" s="22">
        <v>268</v>
      </c>
      <c r="DN87" s="22">
        <v>272</v>
      </c>
      <c r="DO87" s="22">
        <v>276</v>
      </c>
      <c r="DP87" s="22">
        <v>278</v>
      </c>
      <c r="DQ87" s="22">
        <v>279</v>
      </c>
      <c r="DR87" s="22">
        <v>279</v>
      </c>
      <c r="DS87" s="22">
        <v>279</v>
      </c>
      <c r="DT87" s="22">
        <v>279</v>
      </c>
      <c r="DU87" s="22">
        <v>279</v>
      </c>
      <c r="DV87" s="22">
        <v>281</v>
      </c>
      <c r="DW87" s="22">
        <v>281</v>
      </c>
      <c r="DX87" s="22">
        <v>281</v>
      </c>
      <c r="DY87" s="22">
        <v>284</v>
      </c>
      <c r="DZ87" s="22">
        <v>284</v>
      </c>
      <c r="EA87" s="22">
        <v>284</v>
      </c>
      <c r="EB87" s="22">
        <v>285</v>
      </c>
      <c r="EC87" s="22">
        <v>285</v>
      </c>
      <c r="ED87" s="22">
        <v>290</v>
      </c>
      <c r="EE87" t="e">
        <v>#N/A</v>
      </c>
      <c r="EF87" t="e">
        <v>#N/A</v>
      </c>
      <c r="EG87" t="e">
        <v>#N/A</v>
      </c>
      <c r="EH87" t="e">
        <v>#N/A</v>
      </c>
      <c r="EI87" t="e">
        <v>#N/A</v>
      </c>
      <c r="EJ87" t="e">
        <v>#N/A</v>
      </c>
      <c r="EK87" t="e">
        <v>#N/A</v>
      </c>
      <c r="EL87" t="e">
        <v>#N/A</v>
      </c>
      <c r="EM87" t="e">
        <v>#N/A</v>
      </c>
      <c r="EN87" t="e">
        <v>#N/A</v>
      </c>
      <c r="EO87" t="e">
        <v>#N/A</v>
      </c>
      <c r="EP87" t="e">
        <v>#N/A</v>
      </c>
      <c r="EQ87" t="e">
        <v>#N/A</v>
      </c>
      <c r="ER87" t="e">
        <v>#N/A</v>
      </c>
      <c r="ES87" t="e">
        <v>#N/A</v>
      </c>
      <c r="ET87" t="e">
        <v>#N/A</v>
      </c>
      <c r="EU87" t="e">
        <v>#N/A</v>
      </c>
      <c r="EV87" t="e">
        <v>#N/A</v>
      </c>
      <c r="EW87" t="e">
        <v>#N/A</v>
      </c>
      <c r="EX87" t="e">
        <v>#N/A</v>
      </c>
      <c r="EY87" t="e">
        <v>#N/A</v>
      </c>
      <c r="EZ87" t="e">
        <v>#N/A</v>
      </c>
      <c r="FA87" t="e">
        <v>#N/A</v>
      </c>
      <c r="FB87" t="e">
        <v>#N/A</v>
      </c>
      <c r="FC87" t="e">
        <v>#N/A</v>
      </c>
      <c r="FD87" t="e">
        <v>#N/A</v>
      </c>
      <c r="FE87" t="e">
        <v>#N/A</v>
      </c>
      <c r="FF87" t="e">
        <v>#N/A</v>
      </c>
    </row>
    <row r="88" spans="1:162" x14ac:dyDescent="0.25">
      <c r="A88" s="21" t="s">
        <v>113</v>
      </c>
      <c r="B88" s="22">
        <v>0</v>
      </c>
      <c r="C88" s="22">
        <v>0</v>
      </c>
      <c r="D88" s="22">
        <v>0</v>
      </c>
      <c r="E88" s="22">
        <v>0</v>
      </c>
      <c r="F88" s="22">
        <v>0</v>
      </c>
      <c r="G88" s="22">
        <v>0</v>
      </c>
      <c r="H88" s="22">
        <v>0</v>
      </c>
      <c r="I88" s="22">
        <v>0</v>
      </c>
      <c r="J88" s="22">
        <v>0</v>
      </c>
      <c r="K88" s="22">
        <v>0</v>
      </c>
      <c r="L88" s="22">
        <v>0</v>
      </c>
      <c r="M88" s="22">
        <v>0</v>
      </c>
      <c r="N88" s="22">
        <v>0</v>
      </c>
      <c r="O88" s="22">
        <v>0</v>
      </c>
      <c r="P88" s="22">
        <v>0</v>
      </c>
      <c r="Q88" s="22">
        <v>0</v>
      </c>
      <c r="R88" s="22">
        <v>0</v>
      </c>
      <c r="S88" s="22">
        <v>0</v>
      </c>
      <c r="T88" s="22">
        <v>0</v>
      </c>
      <c r="U88" s="22">
        <v>0</v>
      </c>
      <c r="V88" s="22">
        <v>0</v>
      </c>
      <c r="W88" s="22">
        <v>0</v>
      </c>
      <c r="X88" s="22">
        <v>0</v>
      </c>
      <c r="Y88" s="22">
        <v>0</v>
      </c>
      <c r="Z88" s="22">
        <v>0</v>
      </c>
      <c r="AA88" s="22">
        <v>0</v>
      </c>
      <c r="AB88" s="22">
        <v>0</v>
      </c>
      <c r="AC88" s="22">
        <v>0</v>
      </c>
      <c r="AD88" s="22">
        <v>0</v>
      </c>
      <c r="AE88" s="22">
        <v>0</v>
      </c>
      <c r="AF88" s="22">
        <v>1</v>
      </c>
      <c r="AG88" s="22">
        <v>2</v>
      </c>
      <c r="AH88" s="22">
        <v>3</v>
      </c>
      <c r="AI88" s="22">
        <v>7</v>
      </c>
      <c r="AJ88" s="22">
        <v>10</v>
      </c>
      <c r="AK88" s="22">
        <v>12</v>
      </c>
      <c r="AL88" s="22">
        <v>17</v>
      </c>
      <c r="AM88" s="22">
        <v>21</v>
      </c>
      <c r="AN88" s="22">
        <v>29</v>
      </c>
      <c r="AO88" s="22">
        <v>34</v>
      </c>
      <c r="AP88" s="22">
        <v>52</v>
      </c>
      <c r="AQ88" s="22">
        <v>79</v>
      </c>
      <c r="AR88" s="22">
        <v>107</v>
      </c>
      <c r="AS88" s="22">
        <v>148</v>
      </c>
      <c r="AT88" s="22">
        <v>197</v>
      </c>
      <c r="AU88" s="22">
        <v>233</v>
      </c>
      <c r="AV88" s="22">
        <v>366</v>
      </c>
      <c r="AW88" s="22">
        <v>463</v>
      </c>
      <c r="AX88" s="22">
        <v>631</v>
      </c>
      <c r="AY88" s="22">
        <v>827</v>
      </c>
      <c r="AZ88" s="22">
        <v>1016</v>
      </c>
      <c r="BA88" s="22">
        <v>1266</v>
      </c>
      <c r="BB88" s="22">
        <v>1441</v>
      </c>
      <c r="BC88" s="22">
        <v>1809</v>
      </c>
      <c r="BD88" s="22">
        <v>2158</v>
      </c>
      <c r="BE88" s="22">
        <v>2503</v>
      </c>
      <c r="BF88" s="22">
        <v>2978</v>
      </c>
      <c r="BG88" s="22">
        <v>3405</v>
      </c>
      <c r="BH88" s="22">
        <v>4032</v>
      </c>
      <c r="BI88" s="22">
        <v>4825</v>
      </c>
      <c r="BJ88" s="22">
        <v>5476</v>
      </c>
      <c r="BK88" s="22">
        <v>6077</v>
      </c>
      <c r="BL88" s="22">
        <v>6820</v>
      </c>
      <c r="BM88" s="22">
        <v>7503</v>
      </c>
      <c r="BN88" s="22">
        <v>8215</v>
      </c>
      <c r="BO88" s="22">
        <v>9134</v>
      </c>
      <c r="BP88" s="22">
        <v>10023</v>
      </c>
      <c r="BQ88" s="22">
        <v>10779</v>
      </c>
      <c r="BR88" s="22">
        <v>11591</v>
      </c>
      <c r="BS88" s="22">
        <v>12428</v>
      </c>
      <c r="BT88" s="22">
        <v>13155</v>
      </c>
      <c r="BU88" s="22">
        <v>13915</v>
      </c>
      <c r="BV88" s="22">
        <v>14681</v>
      </c>
      <c r="BW88" s="22">
        <v>15362</v>
      </c>
      <c r="BX88" s="22">
        <v>15887</v>
      </c>
      <c r="BY88" s="22">
        <v>16523</v>
      </c>
      <c r="BZ88" s="22">
        <v>17127</v>
      </c>
      <c r="CA88" s="22">
        <v>17669</v>
      </c>
      <c r="CB88" s="22">
        <v>18279</v>
      </c>
      <c r="CC88" s="22">
        <v>18849</v>
      </c>
      <c r="CD88" s="22">
        <v>19468</v>
      </c>
      <c r="CE88" s="22">
        <v>19899</v>
      </c>
      <c r="CF88" s="22">
        <v>20465</v>
      </c>
      <c r="CG88" s="22">
        <v>21067</v>
      </c>
      <c r="CH88" s="22">
        <v>21645</v>
      </c>
      <c r="CI88" s="22">
        <v>22170</v>
      </c>
      <c r="CJ88" s="22">
        <v>22745</v>
      </c>
      <c r="CK88" s="22">
        <v>23227</v>
      </c>
      <c r="CL88" s="22">
        <v>23660</v>
      </c>
      <c r="CM88" s="22">
        <v>24114</v>
      </c>
      <c r="CN88" s="22">
        <v>24648</v>
      </c>
      <c r="CO88" s="22">
        <v>25085</v>
      </c>
      <c r="CP88" s="22">
        <v>25549</v>
      </c>
      <c r="CQ88" s="22">
        <v>25969</v>
      </c>
      <c r="CR88" s="22">
        <v>26384</v>
      </c>
      <c r="CS88" s="22">
        <v>26644</v>
      </c>
      <c r="CT88" s="22">
        <v>26977</v>
      </c>
      <c r="CU88" s="22">
        <v>27359</v>
      </c>
      <c r="CV88" s="22">
        <v>27682</v>
      </c>
      <c r="CW88" s="22">
        <v>27967</v>
      </c>
      <c r="CX88" s="22">
        <v>28236</v>
      </c>
      <c r="CY88" s="22">
        <v>28710</v>
      </c>
      <c r="CZ88" s="22">
        <v>28884</v>
      </c>
      <c r="DA88" s="22">
        <v>29079</v>
      </c>
      <c r="DB88" s="22">
        <v>29315</v>
      </c>
      <c r="DC88" s="22">
        <v>29684</v>
      </c>
      <c r="DD88" s="22">
        <v>29958</v>
      </c>
      <c r="DE88" s="22">
        <v>30201</v>
      </c>
      <c r="DF88" s="22">
        <v>30395</v>
      </c>
      <c r="DG88" s="22">
        <v>30560</v>
      </c>
      <c r="DH88" s="22">
        <v>30739</v>
      </c>
      <c r="DI88" s="22">
        <v>30911</v>
      </c>
      <c r="DJ88" s="22">
        <v>31106</v>
      </c>
      <c r="DK88" s="22">
        <v>31368</v>
      </c>
      <c r="DL88" s="22">
        <v>31610</v>
      </c>
      <c r="DM88" s="22">
        <v>31763</v>
      </c>
      <c r="DN88" s="22">
        <v>31908</v>
      </c>
      <c r="DO88" s="22">
        <v>32007</v>
      </c>
      <c r="DP88" s="22">
        <v>32169</v>
      </c>
      <c r="DQ88" s="22">
        <v>32330</v>
      </c>
      <c r="DR88" s="22">
        <v>32486</v>
      </c>
      <c r="DS88" s="22">
        <v>32616</v>
      </c>
      <c r="DT88" s="22">
        <v>32735</v>
      </c>
      <c r="DU88" s="22">
        <v>32785</v>
      </c>
      <c r="DV88" s="22">
        <v>32877</v>
      </c>
      <c r="DW88" s="22">
        <v>32955</v>
      </c>
      <c r="DX88" s="22">
        <v>33072</v>
      </c>
      <c r="DY88" s="22">
        <v>33142</v>
      </c>
      <c r="DZ88" s="22">
        <v>33229</v>
      </c>
      <c r="EA88" s="22">
        <v>33340</v>
      </c>
      <c r="EB88" s="22">
        <v>33415</v>
      </c>
      <c r="EC88" s="22">
        <v>33475</v>
      </c>
      <c r="ED88" s="22">
        <v>33530</v>
      </c>
      <c r="EE88" t="e">
        <v>#N/A</v>
      </c>
      <c r="EF88" t="e">
        <v>#N/A</v>
      </c>
      <c r="EG88" t="e">
        <v>#N/A</v>
      </c>
      <c r="EH88" t="e">
        <v>#N/A</v>
      </c>
      <c r="EI88" t="e">
        <v>#N/A</v>
      </c>
      <c r="EJ88" t="e">
        <v>#N/A</v>
      </c>
      <c r="EK88" t="e">
        <v>#N/A</v>
      </c>
      <c r="EL88" t="e">
        <v>#N/A</v>
      </c>
      <c r="EM88" t="e">
        <v>#N/A</v>
      </c>
      <c r="EN88" t="e">
        <v>#N/A</v>
      </c>
      <c r="EO88" t="e">
        <v>#N/A</v>
      </c>
      <c r="EP88" t="e">
        <v>#N/A</v>
      </c>
      <c r="EQ88" t="e">
        <v>#N/A</v>
      </c>
      <c r="ER88" t="e">
        <v>#N/A</v>
      </c>
      <c r="ES88" t="e">
        <v>#N/A</v>
      </c>
      <c r="ET88" t="e">
        <v>#N/A</v>
      </c>
      <c r="EU88" t="e">
        <v>#N/A</v>
      </c>
      <c r="EV88" t="e">
        <v>#N/A</v>
      </c>
      <c r="EW88" t="e">
        <v>#N/A</v>
      </c>
      <c r="EX88" t="e">
        <v>#N/A</v>
      </c>
      <c r="EY88" t="e">
        <v>#N/A</v>
      </c>
      <c r="EZ88" t="e">
        <v>#N/A</v>
      </c>
      <c r="FA88" t="e">
        <v>#N/A</v>
      </c>
      <c r="FB88" t="e">
        <v>#N/A</v>
      </c>
      <c r="FC88" t="e">
        <v>#N/A</v>
      </c>
      <c r="FD88" t="e">
        <v>#N/A</v>
      </c>
      <c r="FE88" t="e">
        <v>#N/A</v>
      </c>
      <c r="FF88" t="e">
        <v>#N/A</v>
      </c>
    </row>
    <row r="89" spans="1:162" x14ac:dyDescent="0.25">
      <c r="A89" s="21" t="s">
        <v>201</v>
      </c>
      <c r="B89" s="22">
        <v>0</v>
      </c>
      <c r="C89" s="22">
        <v>0</v>
      </c>
      <c r="D89" s="22">
        <v>0</v>
      </c>
      <c r="E89" s="22">
        <v>0</v>
      </c>
      <c r="F89" s="22">
        <v>0</v>
      </c>
      <c r="G89" s="22">
        <v>0</v>
      </c>
      <c r="H89" s="22">
        <v>0</v>
      </c>
      <c r="I89" s="22">
        <v>0</v>
      </c>
      <c r="J89" s="22">
        <v>0</v>
      </c>
      <c r="K89" s="22">
        <v>0</v>
      </c>
      <c r="L89" s="22">
        <v>0</v>
      </c>
      <c r="M89" s="22">
        <v>0</v>
      </c>
      <c r="N89" s="22">
        <v>0</v>
      </c>
      <c r="O89" s="22">
        <v>0</v>
      </c>
      <c r="P89" s="22">
        <v>0</v>
      </c>
      <c r="Q89" s="22">
        <v>0</v>
      </c>
      <c r="R89" s="22">
        <v>0</v>
      </c>
      <c r="S89" s="22">
        <v>0</v>
      </c>
      <c r="T89" s="22">
        <v>0</v>
      </c>
      <c r="U89" s="22">
        <v>0</v>
      </c>
      <c r="V89" s="22">
        <v>0</v>
      </c>
      <c r="W89" s="22">
        <v>0</v>
      </c>
      <c r="X89" s="22">
        <v>0</v>
      </c>
      <c r="Y89" s="22">
        <v>0</v>
      </c>
      <c r="Z89" s="22">
        <v>0</v>
      </c>
      <c r="AA89" s="22">
        <v>0</v>
      </c>
      <c r="AB89" s="22">
        <v>0</v>
      </c>
      <c r="AC89" s="22">
        <v>0</v>
      </c>
      <c r="AD89" s="22">
        <v>0</v>
      </c>
      <c r="AE89" s="22">
        <v>0</v>
      </c>
      <c r="AF89" s="22">
        <v>0</v>
      </c>
      <c r="AG89" s="22">
        <v>0</v>
      </c>
      <c r="AH89" s="22">
        <v>0</v>
      </c>
      <c r="AI89" s="22">
        <v>0</v>
      </c>
      <c r="AJ89" s="22">
        <v>0</v>
      </c>
      <c r="AK89" s="22">
        <v>0</v>
      </c>
      <c r="AL89" s="22">
        <v>0</v>
      </c>
      <c r="AM89" s="22">
        <v>0</v>
      </c>
      <c r="AN89" s="22">
        <v>0</v>
      </c>
      <c r="AO89" s="22">
        <v>0</v>
      </c>
      <c r="AP89" s="22">
        <v>0</v>
      </c>
      <c r="AQ89" s="22">
        <v>0</v>
      </c>
      <c r="AR89" s="22">
        <v>0</v>
      </c>
      <c r="AS89" s="22">
        <v>0</v>
      </c>
      <c r="AT89" s="22">
        <v>0</v>
      </c>
      <c r="AU89" s="22">
        <v>0</v>
      </c>
      <c r="AV89" s="22">
        <v>0</v>
      </c>
      <c r="AW89" s="22">
        <v>0</v>
      </c>
      <c r="AX89" s="22">
        <v>0</v>
      </c>
      <c r="AY89" s="22">
        <v>0</v>
      </c>
      <c r="AZ89" s="22">
        <v>0</v>
      </c>
      <c r="BA89" s="22">
        <v>0</v>
      </c>
      <c r="BB89" s="22">
        <v>0</v>
      </c>
      <c r="BC89" s="22">
        <v>0</v>
      </c>
      <c r="BD89" s="22">
        <v>0</v>
      </c>
      <c r="BE89" s="22">
        <v>0</v>
      </c>
      <c r="BF89" s="22">
        <v>0</v>
      </c>
      <c r="BG89" s="22">
        <v>1</v>
      </c>
      <c r="BH89" s="22">
        <v>1</v>
      </c>
      <c r="BI89" s="22">
        <v>1</v>
      </c>
      <c r="BJ89" s="22">
        <v>1</v>
      </c>
      <c r="BK89" s="22">
        <v>1</v>
      </c>
      <c r="BL89" s="22">
        <v>1</v>
      </c>
      <c r="BM89" s="22">
        <v>1</v>
      </c>
      <c r="BN89" s="22">
        <v>1</v>
      </c>
      <c r="BO89" s="22">
        <v>1</v>
      </c>
      <c r="BP89" s="22">
        <v>1</v>
      </c>
      <c r="BQ89" s="22">
        <v>1</v>
      </c>
      <c r="BR89" s="22">
        <v>1</v>
      </c>
      <c r="BS89" s="22">
        <v>1</v>
      </c>
      <c r="BT89" s="22">
        <v>3</v>
      </c>
      <c r="BU89" s="22">
        <v>3</v>
      </c>
      <c r="BV89" s="22">
        <v>3</v>
      </c>
      <c r="BW89" s="22">
        <v>3</v>
      </c>
      <c r="BX89" s="22">
        <v>3</v>
      </c>
      <c r="BY89" s="22">
        <v>3</v>
      </c>
      <c r="BZ89" s="22">
        <v>3</v>
      </c>
      <c r="CA89" s="22">
        <v>4</v>
      </c>
      <c r="CB89" s="22">
        <v>4</v>
      </c>
      <c r="CC89" s="22">
        <v>4</v>
      </c>
      <c r="CD89" s="22">
        <v>4</v>
      </c>
      <c r="CE89" s="22">
        <v>4</v>
      </c>
      <c r="CF89" s="22">
        <v>4</v>
      </c>
      <c r="CG89" s="22">
        <v>4</v>
      </c>
      <c r="CH89" s="22">
        <v>5</v>
      </c>
      <c r="CI89" s="22">
        <v>5</v>
      </c>
      <c r="CJ89" s="22">
        <v>5</v>
      </c>
      <c r="CK89" s="22">
        <v>5</v>
      </c>
      <c r="CL89" s="22">
        <v>5</v>
      </c>
      <c r="CM89" s="22">
        <v>5</v>
      </c>
      <c r="CN89" s="22">
        <v>6</v>
      </c>
      <c r="CO89" s="22">
        <v>6</v>
      </c>
      <c r="CP89" s="22">
        <v>6</v>
      </c>
      <c r="CQ89" s="22">
        <v>7</v>
      </c>
      <c r="CR89" s="22">
        <v>7</v>
      </c>
      <c r="CS89" s="22">
        <v>7</v>
      </c>
      <c r="CT89" s="22">
        <v>7</v>
      </c>
      <c r="CU89" s="22">
        <v>7</v>
      </c>
      <c r="CV89" s="22">
        <v>7</v>
      </c>
      <c r="CW89" s="22">
        <v>8</v>
      </c>
      <c r="CX89" s="22">
        <v>8</v>
      </c>
      <c r="CY89" s="22">
        <v>8</v>
      </c>
      <c r="CZ89" s="22">
        <v>9</v>
      </c>
      <c r="DA89" s="22">
        <v>9</v>
      </c>
      <c r="DB89" s="22">
        <v>9</v>
      </c>
      <c r="DC89" s="22">
        <v>9</v>
      </c>
      <c r="DD89" s="22">
        <v>9</v>
      </c>
      <c r="DE89" s="22">
        <v>9</v>
      </c>
      <c r="DF89" s="22">
        <v>9</v>
      </c>
      <c r="DG89" s="22">
        <v>9</v>
      </c>
      <c r="DH89" s="22">
        <v>9</v>
      </c>
      <c r="DI89" s="22">
        <v>9</v>
      </c>
      <c r="DJ89" s="22">
        <v>9</v>
      </c>
      <c r="DK89" s="22">
        <v>9</v>
      </c>
      <c r="DL89" s="22">
        <v>9</v>
      </c>
      <c r="DM89" s="22">
        <v>9</v>
      </c>
      <c r="DN89" s="22">
        <v>9</v>
      </c>
      <c r="DO89" s="22">
        <v>9</v>
      </c>
      <c r="DP89" s="22">
        <v>9</v>
      </c>
      <c r="DQ89" s="22">
        <v>9</v>
      </c>
      <c r="DR89" s="22">
        <v>9</v>
      </c>
      <c r="DS89" s="22">
        <v>9</v>
      </c>
      <c r="DT89" s="22">
        <v>9</v>
      </c>
      <c r="DU89" s="22">
        <v>9</v>
      </c>
      <c r="DV89" s="22">
        <v>9</v>
      </c>
      <c r="DW89" s="22">
        <v>9</v>
      </c>
      <c r="DX89" s="22">
        <v>9</v>
      </c>
      <c r="DY89" s="22">
        <v>9</v>
      </c>
      <c r="DZ89" s="22">
        <v>9</v>
      </c>
      <c r="EA89" s="22">
        <v>9</v>
      </c>
      <c r="EB89" s="22">
        <v>9</v>
      </c>
      <c r="EC89" s="22">
        <v>9</v>
      </c>
      <c r="ED89" s="22">
        <v>9</v>
      </c>
      <c r="EE89" t="e">
        <v>#N/A</v>
      </c>
      <c r="EF89" t="e">
        <v>#N/A</v>
      </c>
      <c r="EG89" t="e">
        <v>#N/A</v>
      </c>
      <c r="EH89" t="e">
        <v>#N/A</v>
      </c>
      <c r="EI89" t="e">
        <v>#N/A</v>
      </c>
      <c r="EJ89" t="e">
        <v>#N/A</v>
      </c>
      <c r="EK89" t="e">
        <v>#N/A</v>
      </c>
      <c r="EL89" t="e">
        <v>#N/A</v>
      </c>
      <c r="EM89" t="e">
        <v>#N/A</v>
      </c>
      <c r="EN89" t="e">
        <v>#N/A</v>
      </c>
      <c r="EO89" t="e">
        <v>#N/A</v>
      </c>
      <c r="EP89" t="e">
        <v>#N/A</v>
      </c>
      <c r="EQ89" t="e">
        <v>#N/A</v>
      </c>
      <c r="ER89" t="e">
        <v>#N/A</v>
      </c>
      <c r="ES89" t="e">
        <v>#N/A</v>
      </c>
      <c r="ET89" t="e">
        <v>#N/A</v>
      </c>
      <c r="EU89" t="e">
        <v>#N/A</v>
      </c>
      <c r="EV89" t="e">
        <v>#N/A</v>
      </c>
      <c r="EW89" t="e">
        <v>#N/A</v>
      </c>
      <c r="EX89" t="e">
        <v>#N/A</v>
      </c>
      <c r="EY89" t="e">
        <v>#N/A</v>
      </c>
      <c r="EZ89" t="e">
        <v>#N/A</v>
      </c>
      <c r="FA89" t="e">
        <v>#N/A</v>
      </c>
      <c r="FB89" t="e">
        <v>#N/A</v>
      </c>
      <c r="FC89" t="e">
        <v>#N/A</v>
      </c>
      <c r="FD89" t="e">
        <v>#N/A</v>
      </c>
      <c r="FE89" t="e">
        <v>#N/A</v>
      </c>
      <c r="FF89" t="e">
        <v>#N/A</v>
      </c>
    </row>
    <row r="90" spans="1:162" x14ac:dyDescent="0.25">
      <c r="A90" s="21" t="s">
        <v>45</v>
      </c>
      <c r="B90" s="22">
        <v>0</v>
      </c>
      <c r="C90" s="22">
        <v>0</v>
      </c>
      <c r="D90" s="22">
        <v>0</v>
      </c>
      <c r="E90" s="22">
        <v>0</v>
      </c>
      <c r="F90" s="22">
        <v>0</v>
      </c>
      <c r="G90" s="22">
        <v>0</v>
      </c>
      <c r="H90" s="22">
        <v>0</v>
      </c>
      <c r="I90" s="22">
        <v>0</v>
      </c>
      <c r="J90" s="22">
        <v>0</v>
      </c>
      <c r="K90" s="22">
        <v>0</v>
      </c>
      <c r="L90" s="22">
        <v>0</v>
      </c>
      <c r="M90" s="22">
        <v>0</v>
      </c>
      <c r="N90" s="22">
        <v>0</v>
      </c>
      <c r="O90" s="22">
        <v>0</v>
      </c>
      <c r="P90" s="22">
        <v>0</v>
      </c>
      <c r="Q90" s="22">
        <v>0</v>
      </c>
      <c r="R90" s="22">
        <v>0</v>
      </c>
      <c r="S90" s="22">
        <v>0</v>
      </c>
      <c r="T90" s="22">
        <v>0</v>
      </c>
      <c r="U90" s="22">
        <v>0</v>
      </c>
      <c r="V90" s="22">
        <v>0</v>
      </c>
      <c r="W90" s="22">
        <v>0</v>
      </c>
      <c r="X90" s="22">
        <v>1</v>
      </c>
      <c r="Y90" s="22">
        <v>1</v>
      </c>
      <c r="Z90" s="22">
        <v>1</v>
      </c>
      <c r="AA90" s="22">
        <v>1</v>
      </c>
      <c r="AB90" s="22">
        <v>1</v>
      </c>
      <c r="AC90" s="22">
        <v>1</v>
      </c>
      <c r="AD90" s="22">
        <v>1</v>
      </c>
      <c r="AE90" s="22">
        <v>1</v>
      </c>
      <c r="AF90" s="22">
        <v>1</v>
      </c>
      <c r="AG90" s="22">
        <v>1</v>
      </c>
      <c r="AH90" s="22">
        <v>1</v>
      </c>
      <c r="AI90" s="22">
        <v>1</v>
      </c>
      <c r="AJ90" s="22">
        <v>1</v>
      </c>
      <c r="AK90" s="22">
        <v>2</v>
      </c>
      <c r="AL90" s="22">
        <v>4</v>
      </c>
      <c r="AM90" s="22">
        <v>4</v>
      </c>
      <c r="AN90" s="22">
        <v>5</v>
      </c>
      <c r="AO90" s="22">
        <v>6</v>
      </c>
      <c r="AP90" s="22">
        <v>6</v>
      </c>
      <c r="AQ90" s="22">
        <v>6</v>
      </c>
      <c r="AR90" s="22">
        <v>6</v>
      </c>
      <c r="AS90" s="22">
        <v>6</v>
      </c>
      <c r="AT90" s="22">
        <v>6</v>
      </c>
      <c r="AU90" s="22">
        <v>6</v>
      </c>
      <c r="AV90" s="22">
        <v>6</v>
      </c>
      <c r="AW90" s="22">
        <v>10</v>
      </c>
      <c r="AX90" s="22">
        <v>10</v>
      </c>
      <c r="AY90" s="22">
        <v>15</v>
      </c>
      <c r="AZ90" s="22">
        <v>16</v>
      </c>
      <c r="BA90" s="22">
        <v>19</v>
      </c>
      <c r="BB90" s="22">
        <v>22</v>
      </c>
      <c r="BC90" s="22">
        <v>22</v>
      </c>
      <c r="BD90" s="22">
        <v>27</v>
      </c>
      <c r="BE90" s="22">
        <v>29</v>
      </c>
      <c r="BF90" s="22">
        <v>29</v>
      </c>
      <c r="BG90" s="22">
        <v>29</v>
      </c>
      <c r="BH90" s="22">
        <v>33</v>
      </c>
      <c r="BI90" s="22">
        <v>35</v>
      </c>
      <c r="BJ90" s="22">
        <v>41</v>
      </c>
      <c r="BK90" s="22">
        <v>42</v>
      </c>
      <c r="BL90" s="22">
        <v>43</v>
      </c>
      <c r="BM90" s="22">
        <v>45</v>
      </c>
      <c r="BN90" s="22">
        <v>47</v>
      </c>
      <c r="BO90" s="22">
        <v>49</v>
      </c>
      <c r="BP90" s="22">
        <v>52</v>
      </c>
      <c r="BQ90" s="22">
        <v>54</v>
      </c>
      <c r="BR90" s="22">
        <v>54</v>
      </c>
      <c r="BS90" s="22">
        <v>56</v>
      </c>
      <c r="BT90" s="22">
        <v>57</v>
      </c>
      <c r="BU90" s="22">
        <v>62</v>
      </c>
      <c r="BV90" s="22">
        <v>63</v>
      </c>
      <c r="BW90" s="22">
        <v>77</v>
      </c>
      <c r="BX90" s="22">
        <v>77</v>
      </c>
      <c r="BY90" s="22">
        <v>85</v>
      </c>
      <c r="BZ90" s="22">
        <v>92</v>
      </c>
      <c r="CA90" s="22">
        <v>93</v>
      </c>
      <c r="CB90" s="22">
        <v>94</v>
      </c>
      <c r="CC90" s="22">
        <v>99</v>
      </c>
      <c r="CD90" s="22">
        <v>99</v>
      </c>
      <c r="CE90" s="22">
        <v>108</v>
      </c>
      <c r="CF90" s="22">
        <v>123</v>
      </c>
      <c r="CG90" s="22">
        <v>143</v>
      </c>
      <c r="CH90" s="22">
        <v>146</v>
      </c>
      <c r="CI90" s="22">
        <v>178</v>
      </c>
      <c r="CJ90" s="22">
        <v>190</v>
      </c>
      <c r="CK90" s="22">
        <v>222</v>
      </c>
      <c r="CL90" s="22">
        <v>236</v>
      </c>
      <c r="CM90" s="22">
        <v>236</v>
      </c>
      <c r="CN90" s="22">
        <v>263</v>
      </c>
      <c r="CO90" s="22">
        <v>281</v>
      </c>
      <c r="CP90" s="22">
        <v>328</v>
      </c>
      <c r="CQ90" s="22">
        <v>345</v>
      </c>
      <c r="CR90" s="22">
        <v>360</v>
      </c>
      <c r="CS90" s="22">
        <v>372</v>
      </c>
      <c r="CT90" s="22">
        <v>385</v>
      </c>
      <c r="CU90" s="22">
        <v>394</v>
      </c>
      <c r="CV90" s="22">
        <v>413</v>
      </c>
      <c r="CW90" s="22">
        <v>430</v>
      </c>
      <c r="CX90" s="22">
        <v>455</v>
      </c>
      <c r="CY90" s="22">
        <v>474</v>
      </c>
      <c r="CZ90" s="22">
        <v>487</v>
      </c>
      <c r="DA90" s="22">
        <v>536</v>
      </c>
      <c r="DB90" s="22">
        <v>556</v>
      </c>
      <c r="DC90" s="22">
        <v>556</v>
      </c>
      <c r="DD90" s="22">
        <v>577</v>
      </c>
      <c r="DE90" s="22">
        <v>590</v>
      </c>
      <c r="DF90" s="22">
        <v>607</v>
      </c>
      <c r="DG90" s="22">
        <v>624</v>
      </c>
      <c r="DH90" s="22">
        <v>633</v>
      </c>
      <c r="DI90" s="22">
        <v>657</v>
      </c>
      <c r="DJ90" s="22">
        <v>678</v>
      </c>
      <c r="DK90" s="22">
        <v>697</v>
      </c>
      <c r="DL90" s="22">
        <v>713</v>
      </c>
      <c r="DM90" s="22">
        <v>725</v>
      </c>
      <c r="DN90" s="22">
        <v>744</v>
      </c>
      <c r="DO90" s="22">
        <v>749</v>
      </c>
      <c r="DP90" s="22">
        <v>768</v>
      </c>
      <c r="DQ90" s="22">
        <v>768</v>
      </c>
      <c r="DR90" s="22">
        <v>777</v>
      </c>
      <c r="DS90" s="22">
        <v>796</v>
      </c>
      <c r="DT90" s="22">
        <v>808</v>
      </c>
      <c r="DU90" s="22">
        <v>820</v>
      </c>
      <c r="DV90" s="22">
        <v>830</v>
      </c>
      <c r="DW90" s="22">
        <v>846</v>
      </c>
      <c r="DX90" s="22">
        <v>858</v>
      </c>
      <c r="DY90" s="22">
        <v>881</v>
      </c>
      <c r="DZ90" s="22">
        <v>887</v>
      </c>
      <c r="EA90" s="22">
        <v>894</v>
      </c>
      <c r="EB90" s="22">
        <v>898</v>
      </c>
      <c r="EC90" s="22">
        <v>899</v>
      </c>
      <c r="ED90" s="22">
        <v>902</v>
      </c>
      <c r="EE90" t="e">
        <v>#N/A</v>
      </c>
      <c r="EF90" t="e">
        <v>#N/A</v>
      </c>
      <c r="EG90" t="e">
        <v>#N/A</v>
      </c>
      <c r="EH90" t="e">
        <v>#N/A</v>
      </c>
      <c r="EI90" t="e">
        <v>#N/A</v>
      </c>
      <c r="EJ90" t="e">
        <v>#N/A</v>
      </c>
      <c r="EK90" t="e">
        <v>#N/A</v>
      </c>
      <c r="EL90" t="e">
        <v>#N/A</v>
      </c>
      <c r="EM90" t="e">
        <v>#N/A</v>
      </c>
      <c r="EN90" t="e">
        <v>#N/A</v>
      </c>
      <c r="EO90" t="e">
        <v>#N/A</v>
      </c>
      <c r="EP90" t="e">
        <v>#N/A</v>
      </c>
      <c r="EQ90" t="e">
        <v>#N/A</v>
      </c>
      <c r="ER90" t="e">
        <v>#N/A</v>
      </c>
      <c r="ES90" t="e">
        <v>#N/A</v>
      </c>
      <c r="ET90" t="e">
        <v>#N/A</v>
      </c>
      <c r="EU90" t="e">
        <v>#N/A</v>
      </c>
      <c r="EV90" t="e">
        <v>#N/A</v>
      </c>
      <c r="EW90" t="e">
        <v>#N/A</v>
      </c>
      <c r="EX90" t="e">
        <v>#N/A</v>
      </c>
      <c r="EY90" t="e">
        <v>#N/A</v>
      </c>
      <c r="EZ90" t="e">
        <v>#N/A</v>
      </c>
      <c r="FA90" t="e">
        <v>#N/A</v>
      </c>
      <c r="FB90" t="e">
        <v>#N/A</v>
      </c>
      <c r="FC90" t="e">
        <v>#N/A</v>
      </c>
      <c r="FD90" t="e">
        <v>#N/A</v>
      </c>
      <c r="FE90" t="e">
        <v>#N/A</v>
      </c>
      <c r="FF90" t="e">
        <v>#N/A</v>
      </c>
    </row>
    <row r="91" spans="1:162" x14ac:dyDescent="0.25">
      <c r="A91" s="21" t="s">
        <v>43</v>
      </c>
      <c r="B91" s="22">
        <v>0</v>
      </c>
      <c r="C91" s="22">
        <v>0</v>
      </c>
      <c r="D91" s="22">
        <v>0</v>
      </c>
      <c r="E91" s="22">
        <v>0</v>
      </c>
      <c r="F91" s="22">
        <v>0</v>
      </c>
      <c r="G91" s="22">
        <v>0</v>
      </c>
      <c r="H91" s="22">
        <v>0</v>
      </c>
      <c r="I91" s="22">
        <v>0</v>
      </c>
      <c r="J91" s="22">
        <v>0</v>
      </c>
      <c r="K91" s="22">
        <v>0</v>
      </c>
      <c r="L91" s="22">
        <v>0</v>
      </c>
      <c r="M91" s="22">
        <v>0</v>
      </c>
      <c r="N91" s="22">
        <v>0</v>
      </c>
      <c r="O91" s="22">
        <v>0</v>
      </c>
      <c r="P91" s="22">
        <v>0</v>
      </c>
      <c r="Q91" s="22">
        <v>0</v>
      </c>
      <c r="R91" s="22">
        <v>0</v>
      </c>
      <c r="S91" s="22">
        <v>0</v>
      </c>
      <c r="T91" s="22">
        <v>0</v>
      </c>
      <c r="U91" s="22">
        <v>0</v>
      </c>
      <c r="V91" s="22">
        <v>0</v>
      </c>
      <c r="W91" s="22">
        <v>0</v>
      </c>
      <c r="X91" s="22">
        <v>0</v>
      </c>
      <c r="Y91" s="22">
        <v>0</v>
      </c>
      <c r="Z91" s="22">
        <v>0</v>
      </c>
      <c r="AA91" s="22">
        <v>0</v>
      </c>
      <c r="AB91" s="22">
        <v>0</v>
      </c>
      <c r="AC91" s="22">
        <v>0</v>
      </c>
      <c r="AD91" s="22">
        <v>0</v>
      </c>
      <c r="AE91" s="22">
        <v>0</v>
      </c>
      <c r="AF91" s="22">
        <v>0</v>
      </c>
      <c r="AG91" s="22">
        <v>0</v>
      </c>
      <c r="AH91" s="22">
        <v>0</v>
      </c>
      <c r="AI91" s="22">
        <v>0</v>
      </c>
      <c r="AJ91" s="22">
        <v>0</v>
      </c>
      <c r="AK91" s="22">
        <v>0</v>
      </c>
      <c r="AL91" s="22">
        <v>0</v>
      </c>
      <c r="AM91" s="22">
        <v>0</v>
      </c>
      <c r="AN91" s="22">
        <v>0</v>
      </c>
      <c r="AO91" s="22">
        <v>0</v>
      </c>
      <c r="AP91" s="22">
        <v>0</v>
      </c>
      <c r="AQ91" s="22">
        <v>0</v>
      </c>
      <c r="AR91" s="22">
        <v>0</v>
      </c>
      <c r="AS91" s="22">
        <v>0</v>
      </c>
      <c r="AT91" s="22">
        <v>0</v>
      </c>
      <c r="AU91" s="22">
        <v>0</v>
      </c>
      <c r="AV91" s="22">
        <v>0</v>
      </c>
      <c r="AW91" s="22">
        <v>0</v>
      </c>
      <c r="AX91" s="22">
        <v>0</v>
      </c>
      <c r="AY91" s="22">
        <v>0</v>
      </c>
      <c r="AZ91" s="22">
        <v>0</v>
      </c>
      <c r="BA91" s="22">
        <v>0</v>
      </c>
      <c r="BB91" s="22">
        <v>0</v>
      </c>
      <c r="BC91" s="22">
        <v>0</v>
      </c>
      <c r="BD91" s="22">
        <v>0</v>
      </c>
      <c r="BE91" s="22">
        <v>0</v>
      </c>
      <c r="BF91" s="22">
        <v>0</v>
      </c>
      <c r="BG91" s="22">
        <v>0</v>
      </c>
      <c r="BH91" s="22">
        <v>0</v>
      </c>
      <c r="BI91" s="22">
        <v>0</v>
      </c>
      <c r="BJ91" s="22">
        <v>0</v>
      </c>
      <c r="BK91" s="22">
        <v>0</v>
      </c>
      <c r="BL91" s="22">
        <v>0</v>
      </c>
      <c r="BM91" s="22">
        <v>0</v>
      </c>
      <c r="BN91" s="22">
        <v>0</v>
      </c>
      <c r="BO91" s="22">
        <v>1</v>
      </c>
      <c r="BP91" s="22">
        <v>1</v>
      </c>
      <c r="BQ91" s="22">
        <v>3</v>
      </c>
      <c r="BR91" s="22">
        <v>5</v>
      </c>
      <c r="BS91" s="22">
        <v>5</v>
      </c>
      <c r="BT91" s="22">
        <v>5</v>
      </c>
      <c r="BU91" s="22">
        <v>5</v>
      </c>
      <c r="BV91" s="22">
        <v>5</v>
      </c>
      <c r="BW91" s="22">
        <v>5</v>
      </c>
      <c r="BX91" s="22">
        <v>5</v>
      </c>
      <c r="BY91" s="22">
        <v>6</v>
      </c>
      <c r="BZ91" s="22">
        <v>6</v>
      </c>
      <c r="CA91" s="22">
        <v>6</v>
      </c>
      <c r="CB91" s="22">
        <v>7</v>
      </c>
      <c r="CC91" s="22">
        <v>7</v>
      </c>
      <c r="CD91" s="22">
        <v>7</v>
      </c>
      <c r="CE91" s="22">
        <v>7</v>
      </c>
      <c r="CF91" s="22">
        <v>7</v>
      </c>
      <c r="CG91" s="22">
        <v>7</v>
      </c>
      <c r="CH91" s="22">
        <v>7</v>
      </c>
      <c r="CI91" s="22">
        <v>7</v>
      </c>
      <c r="CJ91" s="22">
        <v>7</v>
      </c>
      <c r="CK91" s="22">
        <v>7</v>
      </c>
      <c r="CL91" s="22">
        <v>7</v>
      </c>
      <c r="CM91" s="22">
        <v>7</v>
      </c>
      <c r="CN91" s="22">
        <v>7</v>
      </c>
      <c r="CO91" s="22">
        <v>7</v>
      </c>
      <c r="CP91" s="22">
        <v>7</v>
      </c>
      <c r="CQ91" s="22">
        <v>7</v>
      </c>
      <c r="CR91" s="22">
        <v>7</v>
      </c>
      <c r="CS91" s="22">
        <v>7</v>
      </c>
      <c r="CT91" s="22">
        <v>7</v>
      </c>
      <c r="CU91" s="22">
        <v>8</v>
      </c>
      <c r="CV91" s="22">
        <v>8</v>
      </c>
      <c r="CW91" s="22">
        <v>8</v>
      </c>
      <c r="CX91" s="22">
        <v>8</v>
      </c>
      <c r="CY91" s="22">
        <v>9</v>
      </c>
      <c r="CZ91" s="22">
        <v>9</v>
      </c>
      <c r="DA91" s="22">
        <v>9</v>
      </c>
      <c r="DB91" s="22">
        <v>9</v>
      </c>
      <c r="DC91" s="22">
        <v>9</v>
      </c>
      <c r="DD91" s="22">
        <v>9</v>
      </c>
      <c r="DE91" s="22">
        <v>9</v>
      </c>
      <c r="DF91" s="22">
        <v>9</v>
      </c>
      <c r="DG91" s="22">
        <v>9</v>
      </c>
      <c r="DH91" s="22">
        <v>9</v>
      </c>
      <c r="DI91" s="22">
        <v>9</v>
      </c>
      <c r="DJ91" s="22">
        <v>9</v>
      </c>
      <c r="DK91" s="22">
        <v>9</v>
      </c>
      <c r="DL91" s="22">
        <v>9</v>
      </c>
      <c r="DM91" s="22">
        <v>9</v>
      </c>
      <c r="DN91" s="22">
        <v>9</v>
      </c>
      <c r="DO91" s="22">
        <v>9</v>
      </c>
      <c r="DP91" s="22">
        <v>9</v>
      </c>
      <c r="DQ91" s="22">
        <v>9</v>
      </c>
      <c r="DR91" s="22">
        <v>9</v>
      </c>
      <c r="DS91" s="22">
        <v>9</v>
      </c>
      <c r="DT91" s="22">
        <v>9</v>
      </c>
      <c r="DU91" s="22">
        <v>9</v>
      </c>
      <c r="DV91" s="22">
        <v>9</v>
      </c>
      <c r="DW91" s="22">
        <v>9</v>
      </c>
      <c r="DX91" s="22">
        <v>9</v>
      </c>
      <c r="DY91" s="22">
        <v>9</v>
      </c>
      <c r="DZ91" s="22">
        <v>9</v>
      </c>
      <c r="EA91" s="22">
        <v>9</v>
      </c>
      <c r="EB91" s="22">
        <v>9</v>
      </c>
      <c r="EC91" s="22">
        <v>9</v>
      </c>
      <c r="ED91" s="22">
        <v>9</v>
      </c>
      <c r="EE91" t="e">
        <v>#N/A</v>
      </c>
      <c r="EF91" t="e">
        <v>#N/A</v>
      </c>
      <c r="EG91" t="e">
        <v>#N/A</v>
      </c>
      <c r="EH91" t="e">
        <v>#N/A</v>
      </c>
      <c r="EI91" t="e">
        <v>#N/A</v>
      </c>
      <c r="EJ91" t="e">
        <v>#N/A</v>
      </c>
      <c r="EK91" t="e">
        <v>#N/A</v>
      </c>
      <c r="EL91" t="e">
        <v>#N/A</v>
      </c>
      <c r="EM91" t="e">
        <v>#N/A</v>
      </c>
      <c r="EN91" t="e">
        <v>#N/A</v>
      </c>
      <c r="EO91" t="e">
        <v>#N/A</v>
      </c>
      <c r="EP91" t="e">
        <v>#N/A</v>
      </c>
      <c r="EQ91" t="e">
        <v>#N/A</v>
      </c>
      <c r="ER91" t="e">
        <v>#N/A</v>
      </c>
      <c r="ES91" t="e">
        <v>#N/A</v>
      </c>
      <c r="ET91" t="e">
        <v>#N/A</v>
      </c>
      <c r="EU91" t="e">
        <v>#N/A</v>
      </c>
      <c r="EV91" t="e">
        <v>#N/A</v>
      </c>
      <c r="EW91" t="e">
        <v>#N/A</v>
      </c>
      <c r="EX91" t="e">
        <v>#N/A</v>
      </c>
      <c r="EY91" t="e">
        <v>#N/A</v>
      </c>
      <c r="EZ91" t="e">
        <v>#N/A</v>
      </c>
      <c r="FA91" t="e">
        <v>#N/A</v>
      </c>
      <c r="FB91" t="e">
        <v>#N/A</v>
      </c>
      <c r="FC91" t="e">
        <v>#N/A</v>
      </c>
      <c r="FD91" t="e">
        <v>#N/A</v>
      </c>
      <c r="FE91" t="e">
        <v>#N/A</v>
      </c>
      <c r="FF91" t="e">
        <v>#N/A</v>
      </c>
    </row>
    <row r="92" spans="1:162" x14ac:dyDescent="0.25">
      <c r="A92" s="21" t="s">
        <v>61</v>
      </c>
      <c r="B92" s="22">
        <v>0</v>
      </c>
      <c r="C92" s="22">
        <v>0</v>
      </c>
      <c r="D92" s="22">
        <v>0</v>
      </c>
      <c r="E92" s="22">
        <v>0</v>
      </c>
      <c r="F92" s="22">
        <v>0</v>
      </c>
      <c r="G92" s="22">
        <v>0</v>
      </c>
      <c r="H92" s="22">
        <v>0</v>
      </c>
      <c r="I92" s="22">
        <v>0</v>
      </c>
      <c r="J92" s="22">
        <v>0</v>
      </c>
      <c r="K92" s="22">
        <v>0</v>
      </c>
      <c r="L92" s="22">
        <v>0</v>
      </c>
      <c r="M92" s="22">
        <v>0</v>
      </c>
      <c r="N92" s="22">
        <v>0</v>
      </c>
      <c r="O92" s="22">
        <v>0</v>
      </c>
      <c r="P92" s="22">
        <v>0</v>
      </c>
      <c r="Q92" s="22">
        <v>0</v>
      </c>
      <c r="R92" s="22">
        <v>0</v>
      </c>
      <c r="S92" s="22">
        <v>0</v>
      </c>
      <c r="T92" s="22">
        <v>0</v>
      </c>
      <c r="U92" s="22">
        <v>0</v>
      </c>
      <c r="V92" s="22">
        <v>0</v>
      </c>
      <c r="W92" s="22">
        <v>0</v>
      </c>
      <c r="X92" s="22">
        <v>0</v>
      </c>
      <c r="Y92" s="22">
        <v>0</v>
      </c>
      <c r="Z92" s="22">
        <v>0</v>
      </c>
      <c r="AA92" s="22">
        <v>0</v>
      </c>
      <c r="AB92" s="22">
        <v>0</v>
      </c>
      <c r="AC92" s="22">
        <v>0</v>
      </c>
      <c r="AD92" s="22">
        <v>0</v>
      </c>
      <c r="AE92" s="22">
        <v>0</v>
      </c>
      <c r="AF92" s="22">
        <v>0</v>
      </c>
      <c r="AG92" s="22">
        <v>0</v>
      </c>
      <c r="AH92" s="22">
        <v>0</v>
      </c>
      <c r="AI92" s="22">
        <v>0</v>
      </c>
      <c r="AJ92" s="22">
        <v>0</v>
      </c>
      <c r="AK92" s="22">
        <v>0</v>
      </c>
      <c r="AL92" s="22">
        <v>0</v>
      </c>
      <c r="AM92" s="22">
        <v>0</v>
      </c>
      <c r="AN92" s="22">
        <v>0</v>
      </c>
      <c r="AO92" s="22">
        <v>0</v>
      </c>
      <c r="AP92" s="22">
        <v>0</v>
      </c>
      <c r="AQ92" s="22">
        <v>0</v>
      </c>
      <c r="AR92" s="22">
        <v>0</v>
      </c>
      <c r="AS92" s="22">
        <v>0</v>
      </c>
      <c r="AT92" s="22">
        <v>0</v>
      </c>
      <c r="AU92" s="22">
        <v>0</v>
      </c>
      <c r="AV92" s="22">
        <v>0</v>
      </c>
      <c r="AW92" s="22">
        <v>0</v>
      </c>
      <c r="AX92" s="22">
        <v>0</v>
      </c>
      <c r="AY92" s="22">
        <v>0</v>
      </c>
      <c r="AZ92" s="22">
        <v>0</v>
      </c>
      <c r="BA92" s="22">
        <v>0</v>
      </c>
      <c r="BB92" s="22">
        <v>0</v>
      </c>
      <c r="BC92" s="22">
        <v>0</v>
      </c>
      <c r="BD92" s="22">
        <v>0</v>
      </c>
      <c r="BE92" s="22">
        <v>0</v>
      </c>
      <c r="BF92" s="22">
        <v>0</v>
      </c>
      <c r="BG92" s="22">
        <v>0</v>
      </c>
      <c r="BH92" s="22">
        <v>3</v>
      </c>
      <c r="BI92" s="22">
        <v>0</v>
      </c>
      <c r="BJ92" s="22">
        <v>0</v>
      </c>
      <c r="BK92" s="22">
        <v>0</v>
      </c>
      <c r="BL92" s="22">
        <v>0</v>
      </c>
      <c r="BM92" s="22">
        <v>0</v>
      </c>
      <c r="BN92" s="22">
        <v>1</v>
      </c>
      <c r="BO92" s="22">
        <v>1</v>
      </c>
      <c r="BP92" s="22">
        <v>1</v>
      </c>
      <c r="BQ92" s="22">
        <v>1</v>
      </c>
      <c r="BR92" s="22">
        <v>1</v>
      </c>
      <c r="BS92" s="22">
        <v>2</v>
      </c>
      <c r="BT92" s="22">
        <v>3</v>
      </c>
      <c r="BU92" s="22">
        <v>3</v>
      </c>
      <c r="BV92" s="22">
        <v>6</v>
      </c>
      <c r="BW92" s="22">
        <v>5</v>
      </c>
      <c r="BX92" s="22">
        <v>6</v>
      </c>
      <c r="BY92" s="22">
        <v>6</v>
      </c>
      <c r="BZ92" s="22">
        <v>6</v>
      </c>
      <c r="CA92" s="22">
        <v>7</v>
      </c>
      <c r="CB92" s="22">
        <v>8</v>
      </c>
      <c r="CC92" s="22">
        <v>10</v>
      </c>
      <c r="CD92" s="22">
        <v>10</v>
      </c>
      <c r="CE92" s="22">
        <v>10</v>
      </c>
      <c r="CF92" s="22">
        <v>12</v>
      </c>
      <c r="CG92" s="22">
        <v>14</v>
      </c>
      <c r="CH92" s="22">
        <v>16</v>
      </c>
      <c r="CI92" s="22">
        <v>17</v>
      </c>
      <c r="CJ92" s="22">
        <v>17</v>
      </c>
      <c r="CK92" s="22">
        <v>17</v>
      </c>
      <c r="CL92" s="22">
        <v>17</v>
      </c>
      <c r="CM92" s="22">
        <v>19</v>
      </c>
      <c r="CN92" s="22">
        <v>19</v>
      </c>
      <c r="CO92" s="22">
        <v>19</v>
      </c>
      <c r="CP92" s="22">
        <v>20</v>
      </c>
      <c r="CQ92" s="22">
        <v>25</v>
      </c>
      <c r="CR92" s="22">
        <v>25</v>
      </c>
      <c r="CS92" s="22">
        <v>25</v>
      </c>
      <c r="CT92" s="22">
        <v>25</v>
      </c>
      <c r="CU92" s="22">
        <v>25</v>
      </c>
      <c r="CV92" s="22">
        <v>25</v>
      </c>
      <c r="CW92" s="22">
        <v>25</v>
      </c>
      <c r="CX92" s="22">
        <v>25</v>
      </c>
      <c r="CY92" s="22">
        <v>25</v>
      </c>
      <c r="CZ92" s="22">
        <v>27</v>
      </c>
      <c r="DA92" s="22">
        <v>29</v>
      </c>
      <c r="DB92" s="22">
        <v>29</v>
      </c>
      <c r="DC92" s="22">
        <v>30</v>
      </c>
      <c r="DD92" s="22">
        <v>30</v>
      </c>
      <c r="DE92" s="22">
        <v>31</v>
      </c>
      <c r="DF92" s="22">
        <v>31</v>
      </c>
      <c r="DG92" s="22">
        <v>31</v>
      </c>
      <c r="DH92" s="22">
        <v>32</v>
      </c>
      <c r="DI92" s="22">
        <v>32</v>
      </c>
      <c r="DJ92" s="22">
        <v>32</v>
      </c>
      <c r="DK92" s="22">
        <v>32</v>
      </c>
      <c r="DL92" s="22">
        <v>34</v>
      </c>
      <c r="DM92" s="22">
        <v>34</v>
      </c>
      <c r="DN92" s="22">
        <v>34</v>
      </c>
      <c r="DO92" s="22">
        <v>35</v>
      </c>
      <c r="DP92" s="22">
        <v>35</v>
      </c>
      <c r="DQ92" s="22">
        <v>35</v>
      </c>
      <c r="DR92" s="22">
        <v>35</v>
      </c>
      <c r="DS92" s="22">
        <v>35</v>
      </c>
      <c r="DT92" s="22">
        <v>35</v>
      </c>
      <c r="DU92" s="22">
        <v>35</v>
      </c>
      <c r="DV92" s="22">
        <v>35</v>
      </c>
      <c r="DW92" s="22">
        <v>37</v>
      </c>
      <c r="DX92" s="22">
        <v>37</v>
      </c>
      <c r="DY92" s="22">
        <v>37</v>
      </c>
      <c r="DZ92" s="22">
        <v>37</v>
      </c>
      <c r="EA92" s="22">
        <v>38</v>
      </c>
      <c r="EB92" s="22">
        <v>40</v>
      </c>
      <c r="EC92" s="22">
        <v>41</v>
      </c>
      <c r="ED92" s="22">
        <v>44</v>
      </c>
      <c r="EE92" t="e">
        <v>#N/A</v>
      </c>
      <c r="EF92" t="e">
        <v>#N/A</v>
      </c>
      <c r="EG92" t="e">
        <v>#N/A</v>
      </c>
      <c r="EH92" t="e">
        <v>#N/A</v>
      </c>
      <c r="EI92" t="e">
        <v>#N/A</v>
      </c>
      <c r="EJ92" t="e">
        <v>#N/A</v>
      </c>
      <c r="EK92" t="e">
        <v>#N/A</v>
      </c>
      <c r="EL92" t="e">
        <v>#N/A</v>
      </c>
      <c r="EM92" t="e">
        <v>#N/A</v>
      </c>
      <c r="EN92" t="e">
        <v>#N/A</v>
      </c>
      <c r="EO92" t="e">
        <v>#N/A</v>
      </c>
      <c r="EP92" t="e">
        <v>#N/A</v>
      </c>
      <c r="EQ92" t="e">
        <v>#N/A</v>
      </c>
      <c r="ER92" t="e">
        <v>#N/A</v>
      </c>
      <c r="ES92" t="e">
        <v>#N/A</v>
      </c>
      <c r="ET92" t="e">
        <v>#N/A</v>
      </c>
      <c r="EU92" t="e">
        <v>#N/A</v>
      </c>
      <c r="EV92" t="e">
        <v>#N/A</v>
      </c>
      <c r="EW92" t="e">
        <v>#N/A</v>
      </c>
      <c r="EX92" t="e">
        <v>#N/A</v>
      </c>
      <c r="EY92" t="e">
        <v>#N/A</v>
      </c>
      <c r="EZ92" t="e">
        <v>#N/A</v>
      </c>
      <c r="FA92" t="e">
        <v>#N/A</v>
      </c>
      <c r="FB92" t="e">
        <v>#N/A</v>
      </c>
      <c r="FC92" t="e">
        <v>#N/A</v>
      </c>
      <c r="FD92" t="e">
        <v>#N/A</v>
      </c>
      <c r="FE92" t="e">
        <v>#N/A</v>
      </c>
      <c r="FF92" t="e">
        <v>#N/A</v>
      </c>
    </row>
    <row r="93" spans="1:162" x14ac:dyDescent="0.25">
      <c r="A93" s="21" t="s">
        <v>12</v>
      </c>
      <c r="B93" s="22">
        <v>0</v>
      </c>
      <c r="C93" s="22">
        <v>0</v>
      </c>
      <c r="D93" s="22">
        <v>0</v>
      </c>
      <c r="E93" s="22">
        <v>0</v>
      </c>
      <c r="F93" s="22">
        <v>0</v>
      </c>
      <c r="G93" s="22">
        <v>0</v>
      </c>
      <c r="H93" s="22">
        <v>0</v>
      </c>
      <c r="I93" s="22">
        <v>0</v>
      </c>
      <c r="J93" s="22">
        <v>0</v>
      </c>
      <c r="K93" s="22">
        <v>0</v>
      </c>
      <c r="L93" s="22">
        <v>0</v>
      </c>
      <c r="M93" s="22">
        <v>0</v>
      </c>
      <c r="N93" s="22">
        <v>0</v>
      </c>
      <c r="O93" s="22">
        <v>0</v>
      </c>
      <c r="P93" s="22">
        <v>0</v>
      </c>
      <c r="Q93" s="22">
        <v>0</v>
      </c>
      <c r="R93" s="22">
        <v>0</v>
      </c>
      <c r="S93" s="22">
        <v>0</v>
      </c>
      <c r="T93" s="22">
        <v>0</v>
      </c>
      <c r="U93" s="22">
        <v>0</v>
      </c>
      <c r="V93" s="22">
        <v>0</v>
      </c>
      <c r="W93" s="22">
        <v>0</v>
      </c>
      <c r="X93" s="22">
        <v>0</v>
      </c>
      <c r="Y93" s="22">
        <v>0</v>
      </c>
      <c r="Z93" s="22">
        <v>0</v>
      </c>
      <c r="AA93" s="22">
        <v>0</v>
      </c>
      <c r="AB93" s="22">
        <v>0</v>
      </c>
      <c r="AC93" s="22">
        <v>0</v>
      </c>
      <c r="AD93" s="22">
        <v>0</v>
      </c>
      <c r="AE93" s="22">
        <v>0</v>
      </c>
      <c r="AF93" s="22">
        <v>0</v>
      </c>
      <c r="AG93" s="22">
        <v>0</v>
      </c>
      <c r="AH93" s="22">
        <v>0</v>
      </c>
      <c r="AI93" s="22">
        <v>0</v>
      </c>
      <c r="AJ93" s="22">
        <v>0</v>
      </c>
      <c r="AK93" s="22">
        <v>0</v>
      </c>
      <c r="AL93" s="22">
        <v>0</v>
      </c>
      <c r="AM93" s="22">
        <v>0</v>
      </c>
      <c r="AN93" s="22">
        <v>0</v>
      </c>
      <c r="AO93" s="22">
        <v>0</v>
      </c>
      <c r="AP93" s="22">
        <v>0</v>
      </c>
      <c r="AQ93" s="22">
        <v>0</v>
      </c>
      <c r="AR93" s="22">
        <v>0</v>
      </c>
      <c r="AS93" s="22">
        <v>0</v>
      </c>
      <c r="AT93" s="22">
        <v>0</v>
      </c>
      <c r="AU93" s="22">
        <v>0</v>
      </c>
      <c r="AV93" s="22">
        <v>0</v>
      </c>
      <c r="AW93" s="22">
        <v>0</v>
      </c>
      <c r="AX93" s="22">
        <v>0</v>
      </c>
      <c r="AY93" s="22">
        <v>0</v>
      </c>
      <c r="AZ93" s="22">
        <v>0</v>
      </c>
      <c r="BA93" s="22">
        <v>0</v>
      </c>
      <c r="BB93" s="22">
        <v>0</v>
      </c>
      <c r="BC93" s="22">
        <v>0</v>
      </c>
      <c r="BD93" s="22">
        <v>0</v>
      </c>
      <c r="BE93" s="22">
        <v>0</v>
      </c>
      <c r="BF93" s="22">
        <v>0</v>
      </c>
      <c r="BG93" s="22">
        <v>0</v>
      </c>
      <c r="BH93" s="22">
        <v>0</v>
      </c>
      <c r="BI93" s="22">
        <v>0</v>
      </c>
      <c r="BJ93" s="22">
        <v>0</v>
      </c>
      <c r="BK93" s="22">
        <v>0</v>
      </c>
      <c r="BL93" s="22">
        <v>0</v>
      </c>
      <c r="BM93" s="22">
        <v>0</v>
      </c>
      <c r="BN93" s="22">
        <v>1</v>
      </c>
      <c r="BO93" s="22">
        <v>1</v>
      </c>
      <c r="BP93" s="22">
        <v>1</v>
      </c>
      <c r="BQ93" s="22">
        <v>1</v>
      </c>
      <c r="BR93" s="22">
        <v>1</v>
      </c>
      <c r="BS93" s="22">
        <v>1</v>
      </c>
      <c r="BT93" s="22">
        <v>1</v>
      </c>
      <c r="BU93" s="22">
        <v>3</v>
      </c>
      <c r="BV93" s="22">
        <v>4</v>
      </c>
      <c r="BW93" s="22">
        <v>4</v>
      </c>
      <c r="BX93" s="22">
        <v>4</v>
      </c>
      <c r="BY93" s="22">
        <v>6</v>
      </c>
      <c r="BZ93" s="22">
        <v>6</v>
      </c>
      <c r="CA93" s="22">
        <v>6</v>
      </c>
      <c r="CB93" s="22">
        <v>7</v>
      </c>
      <c r="CC93" s="22">
        <v>7</v>
      </c>
      <c r="CD93" s="22">
        <v>7</v>
      </c>
      <c r="CE93" s="22">
        <v>8</v>
      </c>
      <c r="CF93" s="22">
        <v>9</v>
      </c>
      <c r="CG93" s="22">
        <v>9</v>
      </c>
      <c r="CH93" s="22">
        <v>10</v>
      </c>
      <c r="CI93" s="22">
        <v>11</v>
      </c>
      <c r="CJ93" s="22">
        <v>11</v>
      </c>
      <c r="CK93" s="22">
        <v>12</v>
      </c>
      <c r="CL93" s="22">
        <v>14</v>
      </c>
      <c r="CM93" s="22">
        <v>14</v>
      </c>
      <c r="CN93" s="22">
        <v>14</v>
      </c>
      <c r="CO93" s="22">
        <v>14</v>
      </c>
      <c r="CP93" s="22">
        <v>14</v>
      </c>
      <c r="CQ93" s="22">
        <v>14</v>
      </c>
      <c r="CR93" s="22">
        <v>14</v>
      </c>
      <c r="CS93" s="22">
        <v>14</v>
      </c>
      <c r="CT93" s="22">
        <v>14</v>
      </c>
      <c r="CU93" s="22">
        <v>14</v>
      </c>
      <c r="CV93" s="22">
        <v>15</v>
      </c>
      <c r="CW93" s="22">
        <v>17</v>
      </c>
      <c r="CX93" s="22">
        <v>21</v>
      </c>
      <c r="CY93" s="22">
        <v>22</v>
      </c>
      <c r="CZ93" s="22">
        <v>24</v>
      </c>
      <c r="DA93" s="22">
        <v>24</v>
      </c>
      <c r="DB93" s="22">
        <v>24</v>
      </c>
      <c r="DC93" s="22">
        <v>26</v>
      </c>
      <c r="DD93" s="22">
        <v>29</v>
      </c>
      <c r="DE93" s="22">
        <v>29</v>
      </c>
      <c r="DF93" s="22">
        <v>30</v>
      </c>
      <c r="DG93" s="22">
        <v>32</v>
      </c>
      <c r="DH93" s="22">
        <v>33</v>
      </c>
      <c r="DI93" s="22">
        <v>36</v>
      </c>
      <c r="DJ93" s="22">
        <v>40</v>
      </c>
      <c r="DK93" s="22">
        <v>42</v>
      </c>
      <c r="DL93" s="22">
        <v>45</v>
      </c>
      <c r="DM93" s="22">
        <v>50</v>
      </c>
      <c r="DN93" s="22">
        <v>50</v>
      </c>
      <c r="DO93" s="22">
        <v>50</v>
      </c>
      <c r="DP93" s="22">
        <v>50</v>
      </c>
      <c r="DQ93" s="22">
        <v>50</v>
      </c>
      <c r="DR93" s="22">
        <v>50</v>
      </c>
      <c r="DS93" s="22">
        <v>50</v>
      </c>
      <c r="DT93" s="22">
        <v>50</v>
      </c>
      <c r="DU93" s="22">
        <v>51</v>
      </c>
      <c r="DV93" s="22">
        <v>52</v>
      </c>
      <c r="DW93" s="22">
        <v>52</v>
      </c>
      <c r="DX93" s="22">
        <v>55</v>
      </c>
      <c r="DY93" s="22">
        <v>58</v>
      </c>
      <c r="DZ93" s="22">
        <v>62</v>
      </c>
      <c r="EA93" s="22">
        <v>63</v>
      </c>
      <c r="EB93" s="22">
        <v>64</v>
      </c>
      <c r="EC93" s="22">
        <v>69</v>
      </c>
      <c r="ED93" s="22">
        <v>71</v>
      </c>
      <c r="EE93" t="e">
        <v>#N/A</v>
      </c>
      <c r="EF93" t="e">
        <v>#N/A</v>
      </c>
      <c r="EG93" t="e">
        <v>#N/A</v>
      </c>
      <c r="EH93" t="e">
        <v>#N/A</v>
      </c>
      <c r="EI93" t="e">
        <v>#N/A</v>
      </c>
      <c r="EJ93" t="e">
        <v>#N/A</v>
      </c>
      <c r="EK93" t="e">
        <v>#N/A</v>
      </c>
      <c r="EL93" t="e">
        <v>#N/A</v>
      </c>
      <c r="EM93" t="e">
        <v>#N/A</v>
      </c>
      <c r="EN93" t="e">
        <v>#N/A</v>
      </c>
      <c r="EO93" t="e">
        <v>#N/A</v>
      </c>
      <c r="EP93" t="e">
        <v>#N/A</v>
      </c>
      <c r="EQ93" t="e">
        <v>#N/A</v>
      </c>
      <c r="ER93" t="e">
        <v>#N/A</v>
      </c>
      <c r="ES93" t="e">
        <v>#N/A</v>
      </c>
      <c r="ET93" t="e">
        <v>#N/A</v>
      </c>
      <c r="EU93" t="e">
        <v>#N/A</v>
      </c>
      <c r="EV93" t="e">
        <v>#N/A</v>
      </c>
      <c r="EW93" t="e">
        <v>#N/A</v>
      </c>
      <c r="EX93" t="e">
        <v>#N/A</v>
      </c>
      <c r="EY93" t="e">
        <v>#N/A</v>
      </c>
      <c r="EZ93" t="e">
        <v>#N/A</v>
      </c>
      <c r="FA93" t="e">
        <v>#N/A</v>
      </c>
      <c r="FB93" t="e">
        <v>#N/A</v>
      </c>
      <c r="FC93" t="e">
        <v>#N/A</v>
      </c>
      <c r="FD93" t="e">
        <v>#N/A</v>
      </c>
      <c r="FE93" t="e">
        <v>#N/A</v>
      </c>
      <c r="FF93" t="e">
        <v>#N/A</v>
      </c>
    </row>
    <row r="94" spans="1:162" x14ac:dyDescent="0.25">
      <c r="A94" s="21" t="s">
        <v>44</v>
      </c>
      <c r="B94" s="22">
        <v>0</v>
      </c>
      <c r="C94" s="22">
        <v>0</v>
      </c>
      <c r="D94" s="22">
        <v>0</v>
      </c>
      <c r="E94" s="22">
        <v>0</v>
      </c>
      <c r="F94" s="22">
        <v>0</v>
      </c>
      <c r="G94" s="22">
        <v>0</v>
      </c>
      <c r="H94" s="22">
        <v>0</v>
      </c>
      <c r="I94" s="22">
        <v>0</v>
      </c>
      <c r="J94" s="22">
        <v>0</v>
      </c>
      <c r="K94" s="22">
        <v>0</v>
      </c>
      <c r="L94" s="22">
        <v>0</v>
      </c>
      <c r="M94" s="22">
        <v>0</v>
      </c>
      <c r="N94" s="22">
        <v>0</v>
      </c>
      <c r="O94" s="22">
        <v>0</v>
      </c>
      <c r="P94" s="22">
        <v>0</v>
      </c>
      <c r="Q94" s="22">
        <v>0</v>
      </c>
      <c r="R94" s="22">
        <v>0</v>
      </c>
      <c r="S94" s="22">
        <v>0</v>
      </c>
      <c r="T94" s="22">
        <v>0</v>
      </c>
      <c r="U94" s="22">
        <v>0</v>
      </c>
      <c r="V94" s="22">
        <v>0</v>
      </c>
      <c r="W94" s="22">
        <v>0</v>
      </c>
      <c r="X94" s="22">
        <v>0</v>
      </c>
      <c r="Y94" s="22">
        <v>0</v>
      </c>
      <c r="Z94" s="22">
        <v>0</v>
      </c>
      <c r="AA94" s="22">
        <v>0</v>
      </c>
      <c r="AB94" s="22">
        <v>0</v>
      </c>
      <c r="AC94" s="22">
        <v>0</v>
      </c>
      <c r="AD94" s="22">
        <v>0</v>
      </c>
      <c r="AE94" s="22">
        <v>1</v>
      </c>
      <c r="AF94" s="22">
        <v>2</v>
      </c>
      <c r="AG94" s="22">
        <v>2</v>
      </c>
      <c r="AH94" s="22">
        <v>6</v>
      </c>
      <c r="AI94" s="22">
        <v>8</v>
      </c>
      <c r="AJ94" s="22">
        <v>10</v>
      </c>
      <c r="AK94" s="22">
        <v>12</v>
      </c>
      <c r="AL94" s="22">
        <v>13</v>
      </c>
      <c r="AM94" s="22">
        <v>13</v>
      </c>
      <c r="AN94" s="22">
        <v>16</v>
      </c>
      <c r="AO94" s="22">
        <v>17</v>
      </c>
      <c r="AP94" s="22">
        <v>28</v>
      </c>
      <c r="AQ94" s="22">
        <v>28</v>
      </c>
      <c r="AR94" s="22">
        <v>35</v>
      </c>
      <c r="AS94" s="22">
        <v>35</v>
      </c>
      <c r="AT94" s="22">
        <v>42</v>
      </c>
      <c r="AU94" s="22">
        <v>44</v>
      </c>
      <c r="AV94" s="22">
        <v>50</v>
      </c>
      <c r="AW94" s="22">
        <v>53</v>
      </c>
      <c r="AX94" s="22">
        <v>54</v>
      </c>
      <c r="AY94" s="22">
        <v>60</v>
      </c>
      <c r="AZ94" s="22">
        <v>66</v>
      </c>
      <c r="BA94" s="22">
        <v>66</v>
      </c>
      <c r="BB94" s="22">
        <v>72</v>
      </c>
      <c r="BC94" s="22">
        <v>75</v>
      </c>
      <c r="BD94" s="22">
        <v>75</v>
      </c>
      <c r="BE94" s="22">
        <v>81</v>
      </c>
      <c r="BF94" s="22">
        <v>84</v>
      </c>
      <c r="BG94" s="22">
        <v>91</v>
      </c>
      <c r="BH94" s="22">
        <v>94</v>
      </c>
      <c r="BI94" s="22">
        <v>102</v>
      </c>
      <c r="BJ94" s="22">
        <v>111</v>
      </c>
      <c r="BK94" s="22">
        <v>111</v>
      </c>
      <c r="BL94" s="22">
        <v>120</v>
      </c>
      <c r="BM94" s="22">
        <v>126</v>
      </c>
      <c r="BN94" s="22">
        <v>131</v>
      </c>
      <c r="BO94" s="22">
        <v>139</v>
      </c>
      <c r="BP94" s="22">
        <v>144</v>
      </c>
      <c r="BQ94" s="22">
        <v>152</v>
      </c>
      <c r="BR94" s="22">
        <v>158</v>
      </c>
      <c r="BS94" s="22">
        <v>162</v>
      </c>
      <c r="BT94" s="22">
        <v>165</v>
      </c>
      <c r="BU94" s="22">
        <v>169</v>
      </c>
      <c r="BV94" s="22">
        <v>174</v>
      </c>
      <c r="BW94" s="22">
        <v>177</v>
      </c>
      <c r="BX94" s="22">
        <v>183</v>
      </c>
      <c r="BY94" s="22">
        <v>186</v>
      </c>
      <c r="BZ94" s="22">
        <v>192</v>
      </c>
      <c r="CA94" s="22">
        <v>200</v>
      </c>
      <c r="CB94" s="22">
        <v>204</v>
      </c>
      <c r="CC94" s="22">
        <v>208</v>
      </c>
      <c r="CD94" s="22">
        <v>211</v>
      </c>
      <c r="CE94" s="22">
        <v>214</v>
      </c>
      <c r="CF94" s="22">
        <v>217</v>
      </c>
      <c r="CG94" s="22">
        <v>222</v>
      </c>
      <c r="CH94" s="22">
        <v>225</v>
      </c>
      <c r="CI94" s="22">
        <v>229</v>
      </c>
      <c r="CJ94" s="22">
        <v>230</v>
      </c>
      <c r="CK94" s="22">
        <v>232</v>
      </c>
      <c r="CL94" s="22">
        <v>234</v>
      </c>
      <c r="CM94" s="22">
        <v>236</v>
      </c>
      <c r="CN94" s="22">
        <v>237</v>
      </c>
      <c r="CO94" s="22">
        <v>238</v>
      </c>
      <c r="CP94" s="22">
        <v>240</v>
      </c>
      <c r="CQ94" s="22">
        <v>240</v>
      </c>
      <c r="CR94" s="22">
        <v>242</v>
      </c>
      <c r="CS94" s="22">
        <v>243</v>
      </c>
      <c r="CT94" s="22">
        <v>244</v>
      </c>
      <c r="CU94" s="22">
        <v>246</v>
      </c>
      <c r="CV94" s="22">
        <v>247</v>
      </c>
      <c r="CW94" s="22">
        <v>248</v>
      </c>
      <c r="CX94" s="22">
        <v>250</v>
      </c>
      <c r="CY94" s="22">
        <v>250</v>
      </c>
      <c r="CZ94" s="22">
        <v>252</v>
      </c>
      <c r="DA94" s="22">
        <v>254</v>
      </c>
      <c r="DB94" s="22">
        <v>255</v>
      </c>
      <c r="DC94" s="22">
        <v>256</v>
      </c>
      <c r="DD94" s="22">
        <v>256</v>
      </c>
      <c r="DE94" s="22">
        <v>256</v>
      </c>
      <c r="DF94" s="22">
        <v>256</v>
      </c>
      <c r="DG94" s="22">
        <v>256</v>
      </c>
      <c r="DH94" s="22">
        <v>258</v>
      </c>
      <c r="DI94" s="22">
        <v>259</v>
      </c>
      <c r="DJ94" s="22">
        <v>260</v>
      </c>
      <c r="DK94" s="22">
        <v>260</v>
      </c>
      <c r="DL94" s="22">
        <v>262</v>
      </c>
      <c r="DM94" s="22">
        <v>262</v>
      </c>
      <c r="DN94" s="22">
        <v>263</v>
      </c>
      <c r="DO94" s="22">
        <v>263</v>
      </c>
      <c r="DP94" s="22">
        <v>263</v>
      </c>
      <c r="DQ94" s="22">
        <v>264</v>
      </c>
      <c r="DR94" s="22">
        <v>264</v>
      </c>
      <c r="DS94" s="22">
        <v>266</v>
      </c>
      <c r="DT94" s="22">
        <v>266</v>
      </c>
      <c r="DU94" s="22">
        <v>267</v>
      </c>
      <c r="DV94" s="22">
        <v>269</v>
      </c>
      <c r="DW94" s="22">
        <v>269</v>
      </c>
      <c r="DX94" s="22">
        <v>269</v>
      </c>
      <c r="DY94" s="22">
        <v>269</v>
      </c>
      <c r="DZ94" s="22">
        <v>269</v>
      </c>
      <c r="EA94" s="22">
        <v>270</v>
      </c>
      <c r="EB94" s="22">
        <v>271</v>
      </c>
      <c r="EC94" s="22">
        <v>272</v>
      </c>
      <c r="ED94" s="22">
        <v>273</v>
      </c>
      <c r="EE94" t="e">
        <v>#N/A</v>
      </c>
      <c r="EF94" t="e">
        <v>#N/A</v>
      </c>
      <c r="EG94" t="e">
        <v>#N/A</v>
      </c>
      <c r="EH94" t="e">
        <v>#N/A</v>
      </c>
      <c r="EI94" t="e">
        <v>#N/A</v>
      </c>
      <c r="EJ94" t="e">
        <v>#N/A</v>
      </c>
      <c r="EK94" t="e">
        <v>#N/A</v>
      </c>
      <c r="EL94" t="e">
        <v>#N/A</v>
      </c>
      <c r="EM94" t="e">
        <v>#N/A</v>
      </c>
      <c r="EN94" t="e">
        <v>#N/A</v>
      </c>
      <c r="EO94" t="e">
        <v>#N/A</v>
      </c>
      <c r="EP94" t="e">
        <v>#N/A</v>
      </c>
      <c r="EQ94" t="e">
        <v>#N/A</v>
      </c>
      <c r="ER94" t="e">
        <v>#N/A</v>
      </c>
      <c r="ES94" t="e">
        <v>#N/A</v>
      </c>
      <c r="ET94" t="e">
        <v>#N/A</v>
      </c>
      <c r="EU94" t="e">
        <v>#N/A</v>
      </c>
      <c r="EV94" t="e">
        <v>#N/A</v>
      </c>
      <c r="EW94" t="e">
        <v>#N/A</v>
      </c>
      <c r="EX94" t="e">
        <v>#N/A</v>
      </c>
      <c r="EY94" t="e">
        <v>#N/A</v>
      </c>
      <c r="EZ94" t="e">
        <v>#N/A</v>
      </c>
      <c r="FA94" t="e">
        <v>#N/A</v>
      </c>
      <c r="FB94" t="e">
        <v>#N/A</v>
      </c>
      <c r="FC94" t="e">
        <v>#N/A</v>
      </c>
      <c r="FD94" t="e">
        <v>#N/A</v>
      </c>
      <c r="FE94" t="e">
        <v>#N/A</v>
      </c>
      <c r="FF94" t="e">
        <v>#N/A</v>
      </c>
    </row>
    <row r="95" spans="1:162" x14ac:dyDescent="0.25">
      <c r="A95" s="21" t="s">
        <v>225</v>
      </c>
      <c r="B95" s="22">
        <v>0</v>
      </c>
      <c r="C95" s="22">
        <v>0</v>
      </c>
      <c r="D95" s="22">
        <v>0</v>
      </c>
      <c r="E95" s="22">
        <v>0</v>
      </c>
      <c r="F95" s="22">
        <v>0</v>
      </c>
      <c r="G95" s="22">
        <v>0</v>
      </c>
      <c r="H95" s="22">
        <v>0</v>
      </c>
      <c r="I95" s="22">
        <v>0</v>
      </c>
      <c r="J95" s="22">
        <v>0</v>
      </c>
      <c r="K95" s="22">
        <v>0</v>
      </c>
      <c r="L95" s="22">
        <v>0</v>
      </c>
      <c r="M95" s="22">
        <v>0</v>
      </c>
      <c r="N95" s="22">
        <v>0</v>
      </c>
      <c r="O95" s="22">
        <v>0</v>
      </c>
      <c r="P95" s="22">
        <v>0</v>
      </c>
      <c r="Q95" s="22">
        <v>0</v>
      </c>
      <c r="R95" s="22">
        <v>0</v>
      </c>
      <c r="S95" s="22">
        <v>0</v>
      </c>
      <c r="T95" s="22">
        <v>0</v>
      </c>
      <c r="U95" s="22">
        <v>0</v>
      </c>
      <c r="V95" s="22">
        <v>0</v>
      </c>
      <c r="W95" s="22">
        <v>0</v>
      </c>
      <c r="X95" s="22">
        <v>0</v>
      </c>
      <c r="Y95" s="22">
        <v>0</v>
      </c>
      <c r="Z95" s="22">
        <v>0</v>
      </c>
      <c r="AA95" s="22">
        <v>0</v>
      </c>
      <c r="AB95" s="22">
        <v>0</v>
      </c>
      <c r="AC95" s="22">
        <v>0</v>
      </c>
      <c r="AD95" s="22">
        <v>0</v>
      </c>
      <c r="AE95" s="22">
        <v>0</v>
      </c>
      <c r="AF95" s="22">
        <v>0</v>
      </c>
      <c r="AG95" s="22">
        <v>0</v>
      </c>
      <c r="AH95" s="22">
        <v>0</v>
      </c>
      <c r="AI95" s="22">
        <v>0</v>
      </c>
      <c r="AJ95" s="22">
        <v>0</v>
      </c>
      <c r="AK95" s="22">
        <v>0</v>
      </c>
      <c r="AL95" s="22">
        <v>0</v>
      </c>
      <c r="AM95" s="22">
        <v>0</v>
      </c>
      <c r="AN95" s="22">
        <v>0</v>
      </c>
      <c r="AO95" s="22">
        <v>0</v>
      </c>
      <c r="AP95" s="22">
        <v>0</v>
      </c>
      <c r="AQ95" s="22">
        <v>0</v>
      </c>
      <c r="AR95" s="22">
        <v>0</v>
      </c>
      <c r="AS95" s="22">
        <v>0</v>
      </c>
      <c r="AT95" s="22">
        <v>0</v>
      </c>
      <c r="AU95" s="22">
        <v>0</v>
      </c>
      <c r="AV95" s="22">
        <v>0</v>
      </c>
      <c r="AW95" s="22">
        <v>0</v>
      </c>
      <c r="AX95" s="22">
        <v>0</v>
      </c>
      <c r="AY95" s="22">
        <v>0</v>
      </c>
      <c r="AZ95" s="22">
        <v>0</v>
      </c>
      <c r="BA95" s="22">
        <v>0</v>
      </c>
      <c r="BB95" s="22">
        <v>0</v>
      </c>
      <c r="BC95" s="22">
        <v>0</v>
      </c>
      <c r="BD95" s="22">
        <v>0</v>
      </c>
      <c r="BE95" s="22">
        <v>0</v>
      </c>
      <c r="BF95" s="22">
        <v>0</v>
      </c>
      <c r="BG95" s="22">
        <v>0</v>
      </c>
      <c r="BH95" s="22">
        <v>0</v>
      </c>
      <c r="BI95" s="22">
        <v>0</v>
      </c>
      <c r="BJ95" s="22">
        <v>0</v>
      </c>
      <c r="BK95" s="22">
        <v>0</v>
      </c>
      <c r="BL95" s="22">
        <v>0</v>
      </c>
      <c r="BM95" s="22">
        <v>0</v>
      </c>
      <c r="BN95" s="22">
        <v>1</v>
      </c>
      <c r="BO95" s="22">
        <v>1</v>
      </c>
      <c r="BP95" s="22">
        <v>1</v>
      </c>
      <c r="BQ95" s="22">
        <v>1</v>
      </c>
      <c r="BR95" s="22">
        <v>1</v>
      </c>
      <c r="BS95" s="22">
        <v>1</v>
      </c>
      <c r="BT95" s="22">
        <v>1</v>
      </c>
      <c r="BU95" s="22">
        <v>1</v>
      </c>
      <c r="BV95" s="22">
        <v>1</v>
      </c>
      <c r="BW95" s="22">
        <v>1</v>
      </c>
      <c r="BX95" s="22">
        <v>1</v>
      </c>
      <c r="BY95" s="22">
        <v>1</v>
      </c>
      <c r="BZ95" s="22">
        <v>4</v>
      </c>
      <c r="CA95" s="22">
        <v>5</v>
      </c>
      <c r="CB95" s="22">
        <v>5</v>
      </c>
      <c r="CC95" s="22">
        <v>7</v>
      </c>
      <c r="CD95" s="22">
        <v>7</v>
      </c>
      <c r="CE95" s="22">
        <v>7</v>
      </c>
      <c r="CF95" s="22">
        <v>7</v>
      </c>
      <c r="CG95" s="22">
        <v>8</v>
      </c>
      <c r="CH95" s="22">
        <v>8</v>
      </c>
      <c r="CI95" s="22">
        <v>11</v>
      </c>
      <c r="CJ95" s="22">
        <v>12</v>
      </c>
      <c r="CK95" s="22">
        <v>12</v>
      </c>
      <c r="CL95" s="22">
        <v>12</v>
      </c>
      <c r="CM95" s="22">
        <v>15</v>
      </c>
      <c r="CN95" s="22">
        <v>18</v>
      </c>
      <c r="CO95" s="22">
        <v>18</v>
      </c>
      <c r="CP95" s="22">
        <v>19</v>
      </c>
      <c r="CQ95" s="22">
        <v>19</v>
      </c>
      <c r="CR95" s="22">
        <v>20</v>
      </c>
      <c r="CS95" s="22">
        <v>21</v>
      </c>
      <c r="CT95" s="22">
        <v>22</v>
      </c>
      <c r="CU95" s="22">
        <v>22</v>
      </c>
      <c r="CV95" s="22">
        <v>22</v>
      </c>
      <c r="CW95" s="22">
        <v>22</v>
      </c>
      <c r="CX95" s="22">
        <v>22</v>
      </c>
      <c r="CY95" s="22">
        <v>22</v>
      </c>
      <c r="CZ95" s="22">
        <v>22</v>
      </c>
      <c r="DA95" s="22">
        <v>26</v>
      </c>
      <c r="DB95" s="22">
        <v>26</v>
      </c>
      <c r="DC95" s="22">
        <v>26</v>
      </c>
      <c r="DD95" s="22">
        <v>27</v>
      </c>
      <c r="DE95" s="22">
        <v>27</v>
      </c>
      <c r="DF95" s="22">
        <v>28</v>
      </c>
      <c r="DG95" s="22">
        <v>28</v>
      </c>
      <c r="DH95" s="22">
        <v>28</v>
      </c>
      <c r="DI95" s="22">
        <v>29</v>
      </c>
      <c r="DJ95" s="22">
        <v>29</v>
      </c>
      <c r="DK95" s="22">
        <v>29</v>
      </c>
      <c r="DL95" s="22">
        <v>29</v>
      </c>
      <c r="DM95" s="22">
        <v>29</v>
      </c>
      <c r="DN95" s="22">
        <v>29</v>
      </c>
      <c r="DO95" s="22">
        <v>29</v>
      </c>
      <c r="DP95" s="22">
        <v>29</v>
      </c>
      <c r="DQ95" s="22">
        <v>29</v>
      </c>
      <c r="DR95" s="22">
        <v>29</v>
      </c>
      <c r="DS95" s="22">
        <v>29</v>
      </c>
      <c r="DT95" s="22">
        <v>29</v>
      </c>
      <c r="DU95" s="22">
        <v>29</v>
      </c>
      <c r="DV95" s="22">
        <v>30</v>
      </c>
      <c r="DW95" s="22">
        <v>30</v>
      </c>
      <c r="DX95" s="22">
        <v>30</v>
      </c>
      <c r="DY95" s="22">
        <v>30</v>
      </c>
      <c r="DZ95" s="22">
        <v>30</v>
      </c>
      <c r="EA95" s="22">
        <v>30</v>
      </c>
      <c r="EB95" s="22">
        <v>30</v>
      </c>
      <c r="EC95" s="22">
        <v>30</v>
      </c>
      <c r="ED95" s="22">
        <v>30</v>
      </c>
      <c r="EE95" t="e">
        <v>#N/A</v>
      </c>
      <c r="EF95" t="e">
        <v>#N/A</v>
      </c>
      <c r="EG95" t="e">
        <v>#N/A</v>
      </c>
      <c r="EH95" t="e">
        <v>#N/A</v>
      </c>
      <c r="EI95" t="e">
        <v>#N/A</v>
      </c>
      <c r="EJ95" t="e">
        <v>#N/A</v>
      </c>
      <c r="EK95" t="e">
        <v>#N/A</v>
      </c>
      <c r="EL95" t="e">
        <v>#N/A</v>
      </c>
      <c r="EM95" t="e">
        <v>#N/A</v>
      </c>
      <c r="EN95" t="e">
        <v>#N/A</v>
      </c>
      <c r="EO95" t="e">
        <v>#N/A</v>
      </c>
      <c r="EP95" t="e">
        <v>#N/A</v>
      </c>
      <c r="EQ95" t="e">
        <v>#N/A</v>
      </c>
      <c r="ER95" t="e">
        <v>#N/A</v>
      </c>
      <c r="ES95" t="e">
        <v>#N/A</v>
      </c>
      <c r="ET95" t="e">
        <v>#N/A</v>
      </c>
      <c r="EU95" t="e">
        <v>#N/A</v>
      </c>
      <c r="EV95" t="e">
        <v>#N/A</v>
      </c>
      <c r="EW95" t="e">
        <v>#N/A</v>
      </c>
      <c r="EX95" t="e">
        <v>#N/A</v>
      </c>
      <c r="EY95" t="e">
        <v>#N/A</v>
      </c>
      <c r="EZ95" t="e">
        <v>#N/A</v>
      </c>
      <c r="FA95" t="e">
        <v>#N/A</v>
      </c>
      <c r="FB95" t="e">
        <v>#N/A</v>
      </c>
      <c r="FC95" t="e">
        <v>#N/A</v>
      </c>
      <c r="FD95" t="e">
        <v>#N/A</v>
      </c>
      <c r="FE95" t="e">
        <v>#N/A</v>
      </c>
      <c r="FF95" t="e">
        <v>#N/A</v>
      </c>
    </row>
    <row r="96" spans="1:162" x14ac:dyDescent="0.25">
      <c r="A96" s="21" t="s">
        <v>36</v>
      </c>
      <c r="B96" s="22">
        <v>0</v>
      </c>
      <c r="C96" s="22">
        <v>0</v>
      </c>
      <c r="D96" s="22">
        <v>0</v>
      </c>
      <c r="E96" s="22">
        <v>0</v>
      </c>
      <c r="F96" s="22">
        <v>0</v>
      </c>
      <c r="G96" s="22">
        <v>0</v>
      </c>
      <c r="H96" s="22">
        <v>0</v>
      </c>
      <c r="I96" s="22">
        <v>0</v>
      </c>
      <c r="J96" s="22">
        <v>0</v>
      </c>
      <c r="K96" s="22">
        <v>0</v>
      </c>
      <c r="L96" s="22">
        <v>0</v>
      </c>
      <c r="M96" s="22">
        <v>0</v>
      </c>
      <c r="N96" s="22">
        <v>0</v>
      </c>
      <c r="O96" s="22">
        <v>0</v>
      </c>
      <c r="P96" s="22">
        <v>0</v>
      </c>
      <c r="Q96" s="22">
        <v>0</v>
      </c>
      <c r="R96" s="22">
        <v>0</v>
      </c>
      <c r="S96" s="22">
        <v>0</v>
      </c>
      <c r="T96" s="22">
        <v>0</v>
      </c>
      <c r="U96" s="22">
        <v>0</v>
      </c>
      <c r="V96" s="22">
        <v>0</v>
      </c>
      <c r="W96" s="22">
        <v>0</v>
      </c>
      <c r="X96" s="22">
        <v>0</v>
      </c>
      <c r="Y96" s="22">
        <v>0</v>
      </c>
      <c r="Z96" s="22">
        <v>0</v>
      </c>
      <c r="AA96" s="22">
        <v>0</v>
      </c>
      <c r="AB96" s="22">
        <v>0</v>
      </c>
      <c r="AC96" s="22">
        <v>0</v>
      </c>
      <c r="AD96" s="22">
        <v>0</v>
      </c>
      <c r="AE96" s="22">
        <v>0</v>
      </c>
      <c r="AF96" s="22">
        <v>0</v>
      </c>
      <c r="AG96" s="22">
        <v>0</v>
      </c>
      <c r="AH96" s="22">
        <v>0</v>
      </c>
      <c r="AI96" s="22">
        <v>0</v>
      </c>
      <c r="AJ96" s="22">
        <v>0</v>
      </c>
      <c r="AK96" s="22">
        <v>0</v>
      </c>
      <c r="AL96" s="22">
        <v>0</v>
      </c>
      <c r="AM96" s="22">
        <v>0</v>
      </c>
      <c r="AN96" s="22">
        <v>0</v>
      </c>
      <c r="AO96" s="22">
        <v>0</v>
      </c>
      <c r="AP96" s="22">
        <v>0</v>
      </c>
      <c r="AQ96" s="22">
        <v>0</v>
      </c>
      <c r="AR96" s="22">
        <v>0</v>
      </c>
      <c r="AS96" s="22">
        <v>0</v>
      </c>
      <c r="AT96" s="22">
        <v>0</v>
      </c>
      <c r="AU96" s="22">
        <v>0</v>
      </c>
      <c r="AV96" s="22">
        <v>0</v>
      </c>
      <c r="AW96" s="22">
        <v>0</v>
      </c>
      <c r="AX96" s="22">
        <v>0</v>
      </c>
      <c r="AY96" s="22">
        <v>0</v>
      </c>
      <c r="AZ96" s="22">
        <v>0</v>
      </c>
      <c r="BA96" s="22">
        <v>0</v>
      </c>
      <c r="BB96" s="22">
        <v>0</v>
      </c>
      <c r="BC96" s="22">
        <v>0</v>
      </c>
      <c r="BD96" s="22">
        <v>0</v>
      </c>
      <c r="BE96" s="22">
        <v>0</v>
      </c>
      <c r="BF96" s="22">
        <v>0</v>
      </c>
      <c r="BG96" s="22">
        <v>0</v>
      </c>
      <c r="BH96" s="22">
        <v>0</v>
      </c>
      <c r="BI96" s="22">
        <v>0</v>
      </c>
      <c r="BJ96" s="22">
        <v>0</v>
      </c>
      <c r="BK96" s="22">
        <v>0</v>
      </c>
      <c r="BL96" s="22">
        <v>0</v>
      </c>
      <c r="BM96" s="22">
        <v>0</v>
      </c>
      <c r="BN96" s="22">
        <v>0</v>
      </c>
      <c r="BO96" s="22">
        <v>0</v>
      </c>
      <c r="BP96" s="22">
        <v>0</v>
      </c>
      <c r="BQ96" s="22">
        <v>0</v>
      </c>
      <c r="BR96" s="22">
        <v>0</v>
      </c>
      <c r="BS96" s="22">
        <v>0</v>
      </c>
      <c r="BT96" s="22">
        <v>0</v>
      </c>
      <c r="BU96" s="22">
        <v>0</v>
      </c>
      <c r="BV96" s="22">
        <v>0</v>
      </c>
      <c r="BW96" s="22">
        <v>1</v>
      </c>
      <c r="BX96" s="22">
        <v>1</v>
      </c>
      <c r="BY96" s="22">
        <v>1</v>
      </c>
      <c r="BZ96" s="22">
        <v>1</v>
      </c>
      <c r="CA96" s="22">
        <v>1</v>
      </c>
      <c r="CB96" s="22">
        <v>1</v>
      </c>
      <c r="CC96" s="22">
        <v>1</v>
      </c>
      <c r="CD96" s="22">
        <v>1</v>
      </c>
      <c r="CE96" s="22">
        <v>1</v>
      </c>
      <c r="CF96" s="22">
        <v>2</v>
      </c>
      <c r="CG96" s="22">
        <v>3</v>
      </c>
      <c r="CH96" s="22">
        <v>3</v>
      </c>
      <c r="CI96" s="22">
        <v>3</v>
      </c>
      <c r="CJ96" s="22">
        <v>5</v>
      </c>
      <c r="CK96" s="22">
        <v>6</v>
      </c>
      <c r="CL96" s="22">
        <v>7</v>
      </c>
      <c r="CM96" s="22">
        <v>9</v>
      </c>
      <c r="CN96" s="22">
        <v>11</v>
      </c>
      <c r="CO96" s="22">
        <v>13</v>
      </c>
      <c r="CP96" s="22">
        <v>14</v>
      </c>
      <c r="CQ96" s="22">
        <v>15</v>
      </c>
      <c r="CR96" s="22">
        <v>19</v>
      </c>
      <c r="CS96" s="22">
        <v>20</v>
      </c>
      <c r="CT96" s="22">
        <v>22</v>
      </c>
      <c r="CU96" s="22">
        <v>23</v>
      </c>
      <c r="CV96" s="22">
        <v>24</v>
      </c>
      <c r="CW96" s="22">
        <v>26</v>
      </c>
      <c r="CX96" s="22">
        <v>30</v>
      </c>
      <c r="CY96" s="22">
        <v>33</v>
      </c>
      <c r="CZ96" s="22">
        <v>38</v>
      </c>
      <c r="DA96" s="22">
        <v>40</v>
      </c>
      <c r="DB96" s="22">
        <v>40</v>
      </c>
      <c r="DC96" s="22">
        <v>42</v>
      </c>
      <c r="DD96" s="22">
        <v>44</v>
      </c>
      <c r="DE96" s="22">
        <v>47</v>
      </c>
      <c r="DF96" s="22">
        <v>49</v>
      </c>
      <c r="DG96" s="22">
        <v>58</v>
      </c>
      <c r="DH96" s="22">
        <v>65</v>
      </c>
      <c r="DI96" s="22">
        <v>75</v>
      </c>
      <c r="DJ96" s="22">
        <v>82</v>
      </c>
      <c r="DK96" s="22">
        <v>88</v>
      </c>
      <c r="DL96" s="22">
        <v>96</v>
      </c>
      <c r="DM96" s="22">
        <v>107</v>
      </c>
      <c r="DN96" s="22">
        <v>112</v>
      </c>
      <c r="DO96" s="22">
        <v>118</v>
      </c>
      <c r="DP96" s="22">
        <v>121</v>
      </c>
      <c r="DQ96" s="22">
        <v>124</v>
      </c>
      <c r="DR96" s="22">
        <v>129</v>
      </c>
      <c r="DS96" s="22">
        <v>138</v>
      </c>
      <c r="DT96" s="22">
        <v>148</v>
      </c>
      <c r="DU96" s="22">
        <v>156</v>
      </c>
      <c r="DV96" s="22">
        <v>165</v>
      </c>
      <c r="DW96" s="22">
        <v>172</v>
      </c>
      <c r="DX96" s="22">
        <v>175</v>
      </c>
      <c r="DY96" s="22">
        <v>185</v>
      </c>
      <c r="DZ96" s="22">
        <v>194</v>
      </c>
      <c r="EA96" s="22">
        <v>205</v>
      </c>
      <c r="EB96" s="22">
        <v>212</v>
      </c>
      <c r="EC96" s="22">
        <v>220</v>
      </c>
      <c r="ED96" s="22">
        <v>226</v>
      </c>
      <c r="EE96" t="e">
        <v>#N/A</v>
      </c>
      <c r="EF96" t="e">
        <v>#N/A</v>
      </c>
      <c r="EG96" t="e">
        <v>#N/A</v>
      </c>
      <c r="EH96" t="e">
        <v>#N/A</v>
      </c>
      <c r="EI96" t="e">
        <v>#N/A</v>
      </c>
      <c r="EJ96" t="e">
        <v>#N/A</v>
      </c>
      <c r="EK96" t="e">
        <v>#N/A</v>
      </c>
      <c r="EL96" t="e">
        <v>#N/A</v>
      </c>
      <c r="EM96" t="e">
        <v>#N/A</v>
      </c>
      <c r="EN96" t="e">
        <v>#N/A</v>
      </c>
      <c r="EO96" t="e">
        <v>#N/A</v>
      </c>
      <c r="EP96" t="e">
        <v>#N/A</v>
      </c>
      <c r="EQ96" t="e">
        <v>#N/A</v>
      </c>
      <c r="ER96" t="e">
        <v>#N/A</v>
      </c>
      <c r="ES96" t="e">
        <v>#N/A</v>
      </c>
      <c r="ET96" t="e">
        <v>#N/A</v>
      </c>
      <c r="EU96" t="e">
        <v>#N/A</v>
      </c>
      <c r="EV96" t="e">
        <v>#N/A</v>
      </c>
      <c r="EW96" t="e">
        <v>#N/A</v>
      </c>
      <c r="EX96" t="e">
        <v>#N/A</v>
      </c>
      <c r="EY96" t="e">
        <v>#N/A</v>
      </c>
      <c r="EZ96" t="e">
        <v>#N/A</v>
      </c>
      <c r="FA96" t="e">
        <v>#N/A</v>
      </c>
      <c r="FB96" t="e">
        <v>#N/A</v>
      </c>
      <c r="FC96" t="e">
        <v>#N/A</v>
      </c>
      <c r="FD96" t="e">
        <v>#N/A</v>
      </c>
      <c r="FE96" t="e">
        <v>#N/A</v>
      </c>
      <c r="FF96" t="e">
        <v>#N/A</v>
      </c>
    </row>
    <row r="97" spans="1:162" x14ac:dyDescent="0.25">
      <c r="A97" s="21" t="s">
        <v>202</v>
      </c>
      <c r="B97" s="22">
        <v>0</v>
      </c>
      <c r="C97" s="22">
        <v>0</v>
      </c>
      <c r="D97" s="22">
        <v>0</v>
      </c>
      <c r="E97" s="22">
        <v>0</v>
      </c>
      <c r="F97" s="22">
        <v>0</v>
      </c>
      <c r="G97" s="22">
        <v>0</v>
      </c>
      <c r="H97" s="22">
        <v>0</v>
      </c>
      <c r="I97" s="22">
        <v>0</v>
      </c>
      <c r="J97" s="22">
        <v>0</v>
      </c>
      <c r="K97" s="22">
        <v>0</v>
      </c>
      <c r="L97" s="22">
        <v>0</v>
      </c>
      <c r="M97" s="22">
        <v>0</v>
      </c>
      <c r="N97" s="22">
        <v>0</v>
      </c>
      <c r="O97" s="22">
        <v>0</v>
      </c>
      <c r="P97" s="22">
        <v>0</v>
      </c>
      <c r="Q97" s="22">
        <v>0</v>
      </c>
      <c r="R97" s="22">
        <v>0</v>
      </c>
      <c r="S97" s="22">
        <v>0</v>
      </c>
      <c r="T97" s="22">
        <v>0</v>
      </c>
      <c r="U97" s="22">
        <v>0</v>
      </c>
      <c r="V97" s="22">
        <v>0</v>
      </c>
      <c r="W97" s="22">
        <v>0</v>
      </c>
      <c r="X97" s="22">
        <v>0</v>
      </c>
      <c r="Y97" s="22">
        <v>0</v>
      </c>
      <c r="Z97" s="22">
        <v>0</v>
      </c>
      <c r="AA97" s="22">
        <v>0</v>
      </c>
      <c r="AB97" s="22">
        <v>0</v>
      </c>
      <c r="AC97" s="22">
        <v>0</v>
      </c>
      <c r="AD97" s="22">
        <v>0</v>
      </c>
      <c r="AE97" s="22">
        <v>0</v>
      </c>
      <c r="AF97" s="22">
        <v>0</v>
      </c>
      <c r="AG97" s="22">
        <v>0</v>
      </c>
      <c r="AH97" s="22">
        <v>0</v>
      </c>
      <c r="AI97" s="22">
        <v>0</v>
      </c>
      <c r="AJ97" s="22">
        <v>0</v>
      </c>
      <c r="AK97" s="22">
        <v>0</v>
      </c>
      <c r="AL97" s="22">
        <v>0</v>
      </c>
      <c r="AM97" s="22">
        <v>0</v>
      </c>
      <c r="AN97" s="22">
        <v>0</v>
      </c>
      <c r="AO97" s="22">
        <v>0</v>
      </c>
      <c r="AP97" s="22">
        <v>0</v>
      </c>
      <c r="AQ97" s="22">
        <v>0</v>
      </c>
      <c r="AR97" s="22">
        <v>0</v>
      </c>
      <c r="AS97" s="22">
        <v>0</v>
      </c>
      <c r="AT97" s="22">
        <v>0</v>
      </c>
      <c r="AU97" s="22">
        <v>0</v>
      </c>
      <c r="AV97" s="22">
        <v>0</v>
      </c>
      <c r="AW97" s="22">
        <v>0</v>
      </c>
      <c r="AX97" s="22">
        <v>0</v>
      </c>
      <c r="AY97" s="22">
        <v>0</v>
      </c>
      <c r="AZ97" s="22">
        <v>0</v>
      </c>
      <c r="BA97" s="22">
        <v>0</v>
      </c>
      <c r="BB97" s="22">
        <v>0</v>
      </c>
      <c r="BC97" s="22">
        <v>0</v>
      </c>
      <c r="BD97" s="22">
        <v>0</v>
      </c>
      <c r="BE97" s="22">
        <v>0</v>
      </c>
      <c r="BF97" s="22">
        <v>0</v>
      </c>
      <c r="BG97" s="22">
        <v>0</v>
      </c>
      <c r="BH97" s="22">
        <v>0</v>
      </c>
      <c r="BI97" s="22">
        <v>0</v>
      </c>
      <c r="BJ97" s="22">
        <v>0</v>
      </c>
      <c r="BK97" s="22">
        <v>0</v>
      </c>
      <c r="BL97" s="22">
        <v>0</v>
      </c>
      <c r="BM97" s="22">
        <v>0</v>
      </c>
      <c r="BN97" s="22">
        <v>0</v>
      </c>
      <c r="BO97" s="22">
        <v>0</v>
      </c>
      <c r="BP97" s="22">
        <v>0</v>
      </c>
      <c r="BQ97" s="22">
        <v>0</v>
      </c>
      <c r="BR97" s="22">
        <v>0</v>
      </c>
      <c r="BS97" s="22">
        <v>0</v>
      </c>
      <c r="BT97" s="22">
        <v>0</v>
      </c>
      <c r="BU97" s="22">
        <v>0</v>
      </c>
      <c r="BV97" s="22">
        <v>1</v>
      </c>
      <c r="BW97" s="22">
        <v>1</v>
      </c>
      <c r="BX97" s="22">
        <v>1</v>
      </c>
      <c r="BY97" s="22">
        <v>4</v>
      </c>
      <c r="BZ97" s="22">
        <v>4</v>
      </c>
      <c r="CA97" s="22">
        <v>4</v>
      </c>
      <c r="CB97" s="22">
        <v>4</v>
      </c>
      <c r="CC97" s="22">
        <v>5</v>
      </c>
      <c r="CD97" s="22">
        <v>5</v>
      </c>
      <c r="CE97" s="22">
        <v>5</v>
      </c>
      <c r="CF97" s="22">
        <v>5</v>
      </c>
      <c r="CG97" s="22">
        <v>5</v>
      </c>
      <c r="CH97" s="22">
        <v>5</v>
      </c>
      <c r="CI97" s="22">
        <v>5</v>
      </c>
      <c r="CJ97" s="22">
        <v>5</v>
      </c>
      <c r="CK97" s="22">
        <v>5</v>
      </c>
      <c r="CL97" s="22">
        <v>5</v>
      </c>
      <c r="CM97" s="22">
        <v>7</v>
      </c>
      <c r="CN97" s="22">
        <v>7</v>
      </c>
      <c r="CO97" s="22">
        <v>7</v>
      </c>
      <c r="CP97" s="22">
        <v>8</v>
      </c>
      <c r="CQ97" s="22">
        <v>8</v>
      </c>
      <c r="CR97" s="22">
        <v>8</v>
      </c>
      <c r="CS97" s="22">
        <v>8</v>
      </c>
      <c r="CT97" s="22">
        <v>8</v>
      </c>
      <c r="CU97" s="22">
        <v>8</v>
      </c>
      <c r="CV97" s="22">
        <v>8</v>
      </c>
      <c r="CW97" s="22">
        <v>8</v>
      </c>
      <c r="CX97" s="22">
        <v>8</v>
      </c>
      <c r="CY97" s="22">
        <v>8</v>
      </c>
      <c r="CZ97" s="22">
        <v>10</v>
      </c>
      <c r="DA97" s="22">
        <v>10</v>
      </c>
      <c r="DB97" s="22">
        <v>11</v>
      </c>
      <c r="DC97" s="22">
        <v>12</v>
      </c>
      <c r="DD97" s="22">
        <v>12</v>
      </c>
      <c r="DE97" s="22">
        <v>12</v>
      </c>
      <c r="DF97" s="22">
        <v>12</v>
      </c>
      <c r="DG97" s="22">
        <v>12</v>
      </c>
      <c r="DH97" s="22">
        <v>12</v>
      </c>
      <c r="DI97" s="22">
        <v>12</v>
      </c>
      <c r="DJ97" s="22">
        <v>12</v>
      </c>
      <c r="DK97" s="22">
        <v>12</v>
      </c>
      <c r="DL97" s="22">
        <v>14</v>
      </c>
      <c r="DM97" s="22">
        <v>14</v>
      </c>
      <c r="DN97" s="22">
        <v>14</v>
      </c>
      <c r="DO97" s="22">
        <v>14</v>
      </c>
      <c r="DP97" s="22">
        <v>14</v>
      </c>
      <c r="DQ97" s="22">
        <v>14</v>
      </c>
      <c r="DR97" s="22">
        <v>14</v>
      </c>
      <c r="DS97" s="22">
        <v>14</v>
      </c>
      <c r="DT97" s="22">
        <v>14</v>
      </c>
      <c r="DU97" s="22">
        <v>14</v>
      </c>
      <c r="DV97" s="22">
        <v>16</v>
      </c>
      <c r="DW97" s="22">
        <v>16</v>
      </c>
      <c r="DX97" s="22">
        <v>16</v>
      </c>
      <c r="DY97" s="22">
        <v>16</v>
      </c>
      <c r="DZ97" s="22">
        <v>16</v>
      </c>
      <c r="EA97" s="22">
        <v>16</v>
      </c>
      <c r="EB97" s="22">
        <v>16</v>
      </c>
      <c r="EC97" s="22">
        <v>16</v>
      </c>
      <c r="ED97" s="22">
        <v>17</v>
      </c>
      <c r="EE97" t="e">
        <v>#N/A</v>
      </c>
      <c r="EF97" t="e">
        <v>#N/A</v>
      </c>
      <c r="EG97" t="e">
        <v>#N/A</v>
      </c>
      <c r="EH97" t="e">
        <v>#N/A</v>
      </c>
      <c r="EI97" t="e">
        <v>#N/A</v>
      </c>
      <c r="EJ97" t="e">
        <v>#N/A</v>
      </c>
      <c r="EK97" t="e">
        <v>#N/A</v>
      </c>
      <c r="EL97" t="e">
        <v>#N/A</v>
      </c>
      <c r="EM97" t="e">
        <v>#N/A</v>
      </c>
      <c r="EN97" t="e">
        <v>#N/A</v>
      </c>
      <c r="EO97" t="e">
        <v>#N/A</v>
      </c>
      <c r="EP97" t="e">
        <v>#N/A</v>
      </c>
      <c r="EQ97" t="e">
        <v>#N/A</v>
      </c>
      <c r="ER97" t="e">
        <v>#N/A</v>
      </c>
      <c r="ES97" t="e">
        <v>#N/A</v>
      </c>
      <c r="ET97" t="e">
        <v>#N/A</v>
      </c>
      <c r="EU97" t="e">
        <v>#N/A</v>
      </c>
      <c r="EV97" t="e">
        <v>#N/A</v>
      </c>
      <c r="EW97" t="e">
        <v>#N/A</v>
      </c>
      <c r="EX97" t="e">
        <v>#N/A</v>
      </c>
      <c r="EY97" t="e">
        <v>#N/A</v>
      </c>
      <c r="EZ97" t="e">
        <v>#N/A</v>
      </c>
      <c r="FA97" t="e">
        <v>#N/A</v>
      </c>
      <c r="FB97" t="e">
        <v>#N/A</v>
      </c>
      <c r="FC97" t="e">
        <v>#N/A</v>
      </c>
      <c r="FD97" t="e">
        <v>#N/A</v>
      </c>
      <c r="FE97" t="e">
        <v>#N/A</v>
      </c>
      <c r="FF97" t="e">
        <v>#N/A</v>
      </c>
    </row>
    <row r="98" spans="1:162" x14ac:dyDescent="0.25">
      <c r="A98" s="21" t="s">
        <v>219</v>
      </c>
      <c r="B98" s="22">
        <v>0</v>
      </c>
      <c r="C98" s="22">
        <v>0</v>
      </c>
      <c r="D98" s="22">
        <v>0</v>
      </c>
      <c r="E98" s="22">
        <v>0</v>
      </c>
      <c r="F98" s="22">
        <v>0</v>
      </c>
      <c r="G98" s="22">
        <v>0</v>
      </c>
      <c r="H98" s="22">
        <v>0</v>
      </c>
      <c r="I98" s="22">
        <v>0</v>
      </c>
      <c r="J98" s="22">
        <v>0</v>
      </c>
      <c r="K98" s="22">
        <v>0</v>
      </c>
      <c r="L98" s="22">
        <v>0</v>
      </c>
      <c r="M98" s="22">
        <v>0</v>
      </c>
      <c r="N98" s="22">
        <v>0</v>
      </c>
      <c r="O98" s="22">
        <v>0</v>
      </c>
      <c r="P98" s="22">
        <v>0</v>
      </c>
      <c r="Q98" s="22">
        <v>0</v>
      </c>
      <c r="R98" s="22">
        <v>0</v>
      </c>
      <c r="S98" s="22">
        <v>0</v>
      </c>
      <c r="T98" s="22">
        <v>0</v>
      </c>
      <c r="U98" s="22">
        <v>0</v>
      </c>
      <c r="V98" s="22">
        <v>0</v>
      </c>
      <c r="W98" s="22">
        <v>0</v>
      </c>
      <c r="X98" s="22">
        <v>0</v>
      </c>
      <c r="Y98" s="22">
        <v>0</v>
      </c>
      <c r="Z98" s="22">
        <v>0</v>
      </c>
      <c r="AA98" s="22">
        <v>0</v>
      </c>
      <c r="AB98" s="22">
        <v>0</v>
      </c>
      <c r="AC98" s="22">
        <v>0</v>
      </c>
      <c r="AD98" s="22">
        <v>0</v>
      </c>
      <c r="AE98" s="22">
        <v>0</v>
      </c>
      <c r="AF98" s="22">
        <v>0</v>
      </c>
      <c r="AG98" s="22">
        <v>0</v>
      </c>
      <c r="AH98" s="22">
        <v>0</v>
      </c>
      <c r="AI98" s="22">
        <v>0</v>
      </c>
      <c r="AJ98" s="22">
        <v>0</v>
      </c>
      <c r="AK98" s="22">
        <v>0</v>
      </c>
      <c r="AL98" s="22">
        <v>0</v>
      </c>
      <c r="AM98" s="22">
        <v>0</v>
      </c>
      <c r="AN98" s="22">
        <v>0</v>
      </c>
      <c r="AO98" s="22">
        <v>0</v>
      </c>
      <c r="AP98" s="22">
        <v>0</v>
      </c>
      <c r="AQ98" s="22">
        <v>0</v>
      </c>
      <c r="AR98" s="22">
        <v>0</v>
      </c>
      <c r="AS98" s="22">
        <v>0</v>
      </c>
      <c r="AT98" s="22">
        <v>0</v>
      </c>
      <c r="AU98" s="22">
        <v>0</v>
      </c>
      <c r="AV98" s="22">
        <v>0</v>
      </c>
      <c r="AW98" s="22">
        <v>0</v>
      </c>
      <c r="AX98" s="22">
        <v>0</v>
      </c>
      <c r="AY98" s="22">
        <v>0</v>
      </c>
      <c r="AZ98" s="22">
        <v>0</v>
      </c>
      <c r="BA98" s="22">
        <v>0</v>
      </c>
      <c r="BB98" s="22">
        <v>0</v>
      </c>
      <c r="BC98" s="22">
        <v>0</v>
      </c>
      <c r="BD98" s="22">
        <v>0</v>
      </c>
      <c r="BE98" s="22">
        <v>0</v>
      </c>
      <c r="BF98" s="22">
        <v>0</v>
      </c>
      <c r="BG98" s="22">
        <v>0</v>
      </c>
      <c r="BH98" s="22">
        <v>0</v>
      </c>
      <c r="BI98" s="22">
        <v>0</v>
      </c>
      <c r="BJ98" s="22">
        <v>0</v>
      </c>
      <c r="BK98" s="22">
        <v>0</v>
      </c>
      <c r="BL98" s="22">
        <v>0</v>
      </c>
      <c r="BM98" s="22">
        <v>0</v>
      </c>
      <c r="BN98" s="22">
        <v>0</v>
      </c>
      <c r="BO98" s="22">
        <v>0</v>
      </c>
      <c r="BP98" s="22">
        <v>0</v>
      </c>
      <c r="BQ98" s="22">
        <v>0</v>
      </c>
      <c r="BR98" s="22">
        <v>0</v>
      </c>
      <c r="BS98" s="22">
        <v>0</v>
      </c>
      <c r="BT98" s="22">
        <v>0</v>
      </c>
      <c r="BU98" s="22">
        <v>0</v>
      </c>
      <c r="BV98" s="22">
        <v>0</v>
      </c>
      <c r="BW98" s="22">
        <v>0</v>
      </c>
      <c r="BX98" s="22">
        <v>0</v>
      </c>
      <c r="BY98" s="22">
        <v>0</v>
      </c>
      <c r="BZ98" s="22">
        <v>0</v>
      </c>
      <c r="CA98" s="22">
        <v>0</v>
      </c>
      <c r="CB98" s="22">
        <v>0</v>
      </c>
      <c r="CC98" s="22">
        <v>0</v>
      </c>
      <c r="CD98" s="22">
        <v>0</v>
      </c>
      <c r="CE98" s="22">
        <v>0</v>
      </c>
      <c r="CF98" s="22">
        <v>0</v>
      </c>
      <c r="CG98" s="22">
        <v>0</v>
      </c>
      <c r="CH98" s="22">
        <v>0</v>
      </c>
      <c r="CI98" s="22">
        <v>0</v>
      </c>
      <c r="CJ98" s="22">
        <v>0</v>
      </c>
      <c r="CK98" s="22">
        <v>0</v>
      </c>
      <c r="CL98" s="22">
        <v>0</v>
      </c>
      <c r="CM98" s="22">
        <v>0</v>
      </c>
      <c r="CN98" s="22">
        <v>0</v>
      </c>
      <c r="CO98" s="22">
        <v>0</v>
      </c>
      <c r="CP98" s="22">
        <v>0</v>
      </c>
      <c r="CQ98" s="22">
        <v>0</v>
      </c>
      <c r="CR98" s="22">
        <v>0</v>
      </c>
      <c r="CS98" s="22">
        <v>0</v>
      </c>
      <c r="CT98" s="22">
        <v>0</v>
      </c>
      <c r="CU98" s="22">
        <v>0</v>
      </c>
      <c r="CV98" s="22">
        <v>0</v>
      </c>
      <c r="CW98" s="22">
        <v>0</v>
      </c>
      <c r="CX98" s="22">
        <v>0</v>
      </c>
      <c r="CY98" s="22">
        <v>0</v>
      </c>
      <c r="CZ98" s="22">
        <v>0</v>
      </c>
      <c r="DA98" s="22">
        <v>0</v>
      </c>
      <c r="DB98" s="22">
        <v>0</v>
      </c>
      <c r="DC98" s="22">
        <v>0</v>
      </c>
      <c r="DD98" s="22">
        <v>0</v>
      </c>
      <c r="DE98" s="22">
        <v>0</v>
      </c>
      <c r="DF98" s="22">
        <v>0</v>
      </c>
      <c r="DG98" s="22">
        <v>0</v>
      </c>
      <c r="DH98" s="22">
        <v>0</v>
      </c>
      <c r="DI98" s="22">
        <v>0</v>
      </c>
      <c r="DJ98" s="22">
        <v>0</v>
      </c>
      <c r="DK98" s="22">
        <v>0</v>
      </c>
      <c r="DL98" s="22">
        <v>0</v>
      </c>
      <c r="DM98" s="22">
        <v>0</v>
      </c>
      <c r="DN98" s="22">
        <v>0</v>
      </c>
      <c r="DO98" s="22">
        <v>0</v>
      </c>
      <c r="DP98" s="22">
        <v>0</v>
      </c>
      <c r="DQ98" s="22">
        <v>0</v>
      </c>
      <c r="DR98" s="22">
        <v>0</v>
      </c>
      <c r="DS98" s="22">
        <v>0</v>
      </c>
      <c r="DT98" s="22">
        <v>0</v>
      </c>
      <c r="DU98" s="22">
        <v>0</v>
      </c>
      <c r="DV98" s="22">
        <v>0</v>
      </c>
      <c r="DW98" s="22">
        <v>0</v>
      </c>
      <c r="DX98" s="22">
        <v>0</v>
      </c>
      <c r="DY98" s="22">
        <v>0</v>
      </c>
      <c r="DZ98" s="22">
        <v>0</v>
      </c>
      <c r="EA98" s="22">
        <v>0</v>
      </c>
      <c r="EB98" s="22">
        <v>0</v>
      </c>
      <c r="EC98" s="22">
        <v>0</v>
      </c>
      <c r="ED98" s="22">
        <v>0</v>
      </c>
      <c r="EE98" t="e">
        <v>#N/A</v>
      </c>
      <c r="EF98" t="e">
        <v>#N/A</v>
      </c>
      <c r="EG98" t="e">
        <v>#N/A</v>
      </c>
      <c r="EH98" t="e">
        <v>#N/A</v>
      </c>
      <c r="EI98" t="e">
        <v>#N/A</v>
      </c>
      <c r="EJ98" t="e">
        <v>#N/A</v>
      </c>
      <c r="EK98" t="e">
        <v>#N/A</v>
      </c>
      <c r="EL98" t="e">
        <v>#N/A</v>
      </c>
      <c r="EM98" t="e">
        <v>#N/A</v>
      </c>
      <c r="EN98" t="e">
        <v>#N/A</v>
      </c>
      <c r="EO98" t="e">
        <v>#N/A</v>
      </c>
      <c r="EP98" t="e">
        <v>#N/A</v>
      </c>
      <c r="EQ98" t="e">
        <v>#N/A</v>
      </c>
      <c r="ER98" t="e">
        <v>#N/A</v>
      </c>
      <c r="ES98" t="e">
        <v>#N/A</v>
      </c>
      <c r="ET98" t="e">
        <v>#N/A</v>
      </c>
      <c r="EU98" t="e">
        <v>#N/A</v>
      </c>
      <c r="EV98" t="e">
        <v>#N/A</v>
      </c>
      <c r="EW98" t="e">
        <v>#N/A</v>
      </c>
      <c r="EX98" t="e">
        <v>#N/A</v>
      </c>
      <c r="EY98" t="e">
        <v>#N/A</v>
      </c>
      <c r="EZ98" t="e">
        <v>#N/A</v>
      </c>
      <c r="FA98" t="e">
        <v>#N/A</v>
      </c>
      <c r="FB98" t="e">
        <v>#N/A</v>
      </c>
      <c r="FC98" t="e">
        <v>#N/A</v>
      </c>
      <c r="FD98" t="e">
        <v>#N/A</v>
      </c>
      <c r="FE98" t="e">
        <v>#N/A</v>
      </c>
      <c r="FF98" t="e">
        <v>#N/A</v>
      </c>
    </row>
    <row r="99" spans="1:162" x14ac:dyDescent="0.25">
      <c r="A99" s="21" t="s">
        <v>144</v>
      </c>
      <c r="B99" s="22">
        <v>0</v>
      </c>
      <c r="C99" s="22">
        <v>0</v>
      </c>
      <c r="D99" s="22">
        <v>0</v>
      </c>
      <c r="E99" s="22">
        <v>0</v>
      </c>
      <c r="F99" s="22">
        <v>0</v>
      </c>
      <c r="G99" s="22">
        <v>0</v>
      </c>
      <c r="H99" s="22">
        <v>0</v>
      </c>
      <c r="I99" s="22">
        <v>0</v>
      </c>
      <c r="J99" s="22">
        <v>0</v>
      </c>
      <c r="K99" s="22">
        <v>0</v>
      </c>
      <c r="L99" s="22">
        <v>0</v>
      </c>
      <c r="M99" s="22">
        <v>0</v>
      </c>
      <c r="N99" s="22">
        <v>0</v>
      </c>
      <c r="O99" s="22">
        <v>0</v>
      </c>
      <c r="P99" s="22">
        <v>0</v>
      </c>
      <c r="Q99" s="22">
        <v>0</v>
      </c>
      <c r="R99" s="22">
        <v>0</v>
      </c>
      <c r="S99" s="22">
        <v>0</v>
      </c>
      <c r="T99" s="22">
        <v>0</v>
      </c>
      <c r="U99" s="22">
        <v>0</v>
      </c>
      <c r="V99" s="22">
        <v>0</v>
      </c>
      <c r="W99" s="22">
        <v>0</v>
      </c>
      <c r="X99" s="22">
        <v>0</v>
      </c>
      <c r="Y99" s="22">
        <v>0</v>
      </c>
      <c r="Z99" s="22">
        <v>0</v>
      </c>
      <c r="AA99" s="22">
        <v>0</v>
      </c>
      <c r="AB99" s="22">
        <v>0</v>
      </c>
      <c r="AC99" s="22">
        <v>0</v>
      </c>
      <c r="AD99" s="22">
        <v>0</v>
      </c>
      <c r="AE99" s="22">
        <v>0</v>
      </c>
      <c r="AF99" s="22">
        <v>0</v>
      </c>
      <c r="AG99" s="22">
        <v>0</v>
      </c>
      <c r="AH99" s="22">
        <v>0</v>
      </c>
      <c r="AI99" s="22">
        <v>0</v>
      </c>
      <c r="AJ99" s="22">
        <v>0</v>
      </c>
      <c r="AK99" s="22">
        <v>0</v>
      </c>
      <c r="AL99" s="22">
        <v>0</v>
      </c>
      <c r="AM99" s="22">
        <v>0</v>
      </c>
      <c r="AN99" s="22">
        <v>0</v>
      </c>
      <c r="AO99" s="22">
        <v>0</v>
      </c>
      <c r="AP99" s="22">
        <v>0</v>
      </c>
      <c r="AQ99" s="22">
        <v>0</v>
      </c>
      <c r="AR99" s="22">
        <v>0</v>
      </c>
      <c r="AS99" s="22">
        <v>0</v>
      </c>
      <c r="AT99" s="22">
        <v>0</v>
      </c>
      <c r="AU99" s="22">
        <v>0</v>
      </c>
      <c r="AV99" s="22">
        <v>0</v>
      </c>
      <c r="AW99" s="22">
        <v>0</v>
      </c>
      <c r="AX99" s="22">
        <v>0</v>
      </c>
      <c r="AY99" s="22">
        <v>0</v>
      </c>
      <c r="AZ99" s="22">
        <v>0</v>
      </c>
      <c r="BA99" s="22">
        <v>0</v>
      </c>
      <c r="BB99" s="22">
        <v>0</v>
      </c>
      <c r="BC99" s="22">
        <v>0</v>
      </c>
      <c r="BD99" s="22">
        <v>0</v>
      </c>
      <c r="BE99" s="22">
        <v>0</v>
      </c>
      <c r="BF99" s="22">
        <v>0</v>
      </c>
      <c r="BG99" s="22">
        <v>0</v>
      </c>
      <c r="BH99" s="22">
        <v>0</v>
      </c>
      <c r="BI99" s="22">
        <v>0</v>
      </c>
      <c r="BJ99" s="22">
        <v>0</v>
      </c>
      <c r="BK99" s="22">
        <v>0</v>
      </c>
      <c r="BL99" s="22">
        <v>0</v>
      </c>
      <c r="BM99" s="22">
        <v>0</v>
      </c>
      <c r="BN99" s="22">
        <v>0</v>
      </c>
      <c r="BO99" s="22">
        <v>0</v>
      </c>
      <c r="BP99" s="22">
        <v>0</v>
      </c>
      <c r="BQ99" s="22">
        <v>0</v>
      </c>
      <c r="BR99" s="22">
        <v>0</v>
      </c>
      <c r="BS99" s="22">
        <v>0</v>
      </c>
      <c r="BT99" s="22">
        <v>0</v>
      </c>
      <c r="BU99" s="22">
        <v>0</v>
      </c>
      <c r="BV99" s="22">
        <v>1</v>
      </c>
      <c r="BW99" s="22">
        <v>1</v>
      </c>
      <c r="BX99" s="22">
        <v>1</v>
      </c>
      <c r="BY99" s="22">
        <v>1</v>
      </c>
      <c r="BZ99" s="22">
        <v>2</v>
      </c>
      <c r="CA99" s="22">
        <v>2</v>
      </c>
      <c r="CB99" s="22">
        <v>3</v>
      </c>
      <c r="CC99" s="22">
        <v>3</v>
      </c>
      <c r="CD99" s="22">
        <v>3</v>
      </c>
      <c r="CE99" s="22">
        <v>5</v>
      </c>
      <c r="CF99" s="22">
        <v>5</v>
      </c>
      <c r="CG99" s="22">
        <v>5</v>
      </c>
      <c r="CH99" s="22">
        <v>5</v>
      </c>
      <c r="CI99" s="22">
        <v>5</v>
      </c>
      <c r="CJ99" s="22">
        <v>5</v>
      </c>
      <c r="CK99" s="22">
        <v>5</v>
      </c>
      <c r="CL99" s="22">
        <v>5</v>
      </c>
      <c r="CM99" s="22">
        <v>5</v>
      </c>
      <c r="CN99" s="22">
        <v>9</v>
      </c>
      <c r="CO99" s="22">
        <v>11</v>
      </c>
      <c r="CP99" s="22">
        <v>11</v>
      </c>
      <c r="CQ99" s="22">
        <v>12</v>
      </c>
      <c r="CR99" s="22">
        <v>12</v>
      </c>
      <c r="CS99" s="22">
        <v>12</v>
      </c>
      <c r="CT99" s="22">
        <v>13</v>
      </c>
      <c r="CU99" s="22">
        <v>13</v>
      </c>
      <c r="CV99" s="22">
        <v>15</v>
      </c>
      <c r="CW99" s="22">
        <v>15</v>
      </c>
      <c r="CX99" s="22">
        <v>16</v>
      </c>
      <c r="CY99" s="22">
        <v>16</v>
      </c>
      <c r="CZ99" s="22">
        <v>16</v>
      </c>
      <c r="DA99" s="22">
        <v>16</v>
      </c>
      <c r="DB99" s="22">
        <v>17</v>
      </c>
      <c r="DC99" s="22">
        <v>17</v>
      </c>
      <c r="DD99" s="22">
        <v>18</v>
      </c>
      <c r="DE99" s="22">
        <v>18</v>
      </c>
      <c r="DF99" s="22">
        <v>18</v>
      </c>
      <c r="DG99" s="22">
        <v>18</v>
      </c>
      <c r="DH99" s="22">
        <v>18</v>
      </c>
      <c r="DI99" s="22">
        <v>18</v>
      </c>
      <c r="DJ99" s="22">
        <v>19</v>
      </c>
      <c r="DK99" s="22">
        <v>19</v>
      </c>
      <c r="DL99" s="22">
        <v>19</v>
      </c>
      <c r="DM99" s="22">
        <v>19</v>
      </c>
      <c r="DN99" s="22">
        <v>19</v>
      </c>
      <c r="DO99" s="22">
        <v>19</v>
      </c>
      <c r="DP99" s="22">
        <v>21</v>
      </c>
      <c r="DQ99" s="22">
        <v>21</v>
      </c>
      <c r="DR99" s="22">
        <v>22</v>
      </c>
      <c r="DS99" s="22">
        <v>22</v>
      </c>
      <c r="DT99" s="22">
        <v>22</v>
      </c>
      <c r="DU99" s="22">
        <v>22</v>
      </c>
      <c r="DV99" s="22">
        <v>22</v>
      </c>
      <c r="DW99" s="22">
        <v>22</v>
      </c>
      <c r="DX99" s="22">
        <v>23</v>
      </c>
      <c r="DY99" s="22">
        <v>24</v>
      </c>
      <c r="DZ99" s="22">
        <v>24</v>
      </c>
      <c r="EA99" s="22">
        <v>24</v>
      </c>
      <c r="EB99" s="22">
        <v>24</v>
      </c>
      <c r="EC99" s="22">
        <v>24</v>
      </c>
      <c r="ED99" s="22">
        <v>24</v>
      </c>
      <c r="EE99" t="e">
        <v>#N/A</v>
      </c>
      <c r="EF99" t="e">
        <v>#N/A</v>
      </c>
      <c r="EG99" t="e">
        <v>#N/A</v>
      </c>
      <c r="EH99" t="e">
        <v>#N/A</v>
      </c>
      <c r="EI99" t="e">
        <v>#N/A</v>
      </c>
      <c r="EJ99" t="e">
        <v>#N/A</v>
      </c>
      <c r="EK99" t="e">
        <v>#N/A</v>
      </c>
      <c r="EL99" t="e">
        <v>#N/A</v>
      </c>
      <c r="EM99" t="e">
        <v>#N/A</v>
      </c>
      <c r="EN99" t="e">
        <v>#N/A</v>
      </c>
      <c r="EO99" t="e">
        <v>#N/A</v>
      </c>
      <c r="EP99" t="e">
        <v>#N/A</v>
      </c>
      <c r="EQ99" t="e">
        <v>#N/A</v>
      </c>
      <c r="ER99" t="e">
        <v>#N/A</v>
      </c>
      <c r="ES99" t="e">
        <v>#N/A</v>
      </c>
      <c r="ET99" t="e">
        <v>#N/A</v>
      </c>
      <c r="EU99" t="e">
        <v>#N/A</v>
      </c>
      <c r="EV99" t="e">
        <v>#N/A</v>
      </c>
      <c r="EW99" t="e">
        <v>#N/A</v>
      </c>
      <c r="EX99" t="e">
        <v>#N/A</v>
      </c>
      <c r="EY99" t="e">
        <v>#N/A</v>
      </c>
      <c r="EZ99" t="e">
        <v>#N/A</v>
      </c>
      <c r="FA99" t="e">
        <v>#N/A</v>
      </c>
      <c r="FB99" t="e">
        <v>#N/A</v>
      </c>
      <c r="FC99" t="e">
        <v>#N/A</v>
      </c>
      <c r="FD99" t="e">
        <v>#N/A</v>
      </c>
      <c r="FE99" t="e">
        <v>#N/A</v>
      </c>
      <c r="FF99" t="e">
        <v>#N/A</v>
      </c>
    </row>
    <row r="100" spans="1:162" x14ac:dyDescent="0.25">
      <c r="A100" s="21" t="s">
        <v>37</v>
      </c>
      <c r="B100" s="22">
        <v>0</v>
      </c>
      <c r="C100" s="22">
        <v>0</v>
      </c>
      <c r="D100" s="22">
        <v>0</v>
      </c>
      <c r="E100" s="22">
        <v>0</v>
      </c>
      <c r="F100" s="22">
        <v>0</v>
      </c>
      <c r="G100" s="22">
        <v>0</v>
      </c>
      <c r="H100" s="22">
        <v>0</v>
      </c>
      <c r="I100" s="22">
        <v>0</v>
      </c>
      <c r="J100" s="22">
        <v>0</v>
      </c>
      <c r="K100" s="22">
        <v>0</v>
      </c>
      <c r="L100" s="22">
        <v>0</v>
      </c>
      <c r="M100" s="22">
        <v>0</v>
      </c>
      <c r="N100" s="22">
        <v>0</v>
      </c>
      <c r="O100" s="22">
        <v>0</v>
      </c>
      <c r="P100" s="22">
        <v>0</v>
      </c>
      <c r="Q100" s="22">
        <v>0</v>
      </c>
      <c r="R100" s="22">
        <v>0</v>
      </c>
      <c r="S100" s="22">
        <v>0</v>
      </c>
      <c r="T100" s="22">
        <v>0</v>
      </c>
      <c r="U100" s="22">
        <v>0</v>
      </c>
      <c r="V100" s="22">
        <v>0</v>
      </c>
      <c r="W100" s="22">
        <v>0</v>
      </c>
      <c r="X100" s="22">
        <v>0</v>
      </c>
      <c r="Y100" s="22">
        <v>0</v>
      </c>
      <c r="Z100" s="22">
        <v>0</v>
      </c>
      <c r="AA100" s="22">
        <v>0</v>
      </c>
      <c r="AB100" s="22">
        <v>0</v>
      </c>
      <c r="AC100" s="22">
        <v>0</v>
      </c>
      <c r="AD100" s="22">
        <v>0</v>
      </c>
      <c r="AE100" s="22">
        <v>0</v>
      </c>
      <c r="AF100" s="22">
        <v>0</v>
      </c>
      <c r="AG100" s="22">
        <v>0</v>
      </c>
      <c r="AH100" s="22">
        <v>0</v>
      </c>
      <c r="AI100" s="22">
        <v>0</v>
      </c>
      <c r="AJ100" s="22">
        <v>0</v>
      </c>
      <c r="AK100" s="22">
        <v>0</v>
      </c>
      <c r="AL100" s="22">
        <v>0</v>
      </c>
      <c r="AM100" s="22">
        <v>0</v>
      </c>
      <c r="AN100" s="22">
        <v>0</v>
      </c>
      <c r="AO100" s="22">
        <v>0</v>
      </c>
      <c r="AP100" s="22">
        <v>0</v>
      </c>
      <c r="AQ100" s="22">
        <v>0</v>
      </c>
      <c r="AR100" s="22">
        <v>0</v>
      </c>
      <c r="AS100" s="22">
        <v>0</v>
      </c>
      <c r="AT100" s="22">
        <v>0</v>
      </c>
      <c r="AU100" s="22">
        <v>0</v>
      </c>
      <c r="AV100" s="22">
        <v>0</v>
      </c>
      <c r="AW100" s="22">
        <v>0</v>
      </c>
      <c r="AX100" s="22">
        <v>1</v>
      </c>
      <c r="AY100" s="22">
        <v>3</v>
      </c>
      <c r="AZ100" s="22">
        <v>3</v>
      </c>
      <c r="BA100" s="22">
        <v>3</v>
      </c>
      <c r="BB100" s="22">
        <v>3</v>
      </c>
      <c r="BC100" s="22">
        <v>3</v>
      </c>
      <c r="BD100" s="22">
        <v>3</v>
      </c>
      <c r="BE100" s="22">
        <v>3</v>
      </c>
      <c r="BF100" s="22">
        <v>3</v>
      </c>
      <c r="BG100" s="22">
        <v>4</v>
      </c>
      <c r="BH100" s="22">
        <v>4</v>
      </c>
      <c r="BI100" s="22">
        <v>4</v>
      </c>
      <c r="BJ100" s="22">
        <v>4</v>
      </c>
      <c r="BK100" s="22">
        <v>4</v>
      </c>
      <c r="BL100" s="22">
        <v>4</v>
      </c>
      <c r="BM100" s="22">
        <v>6</v>
      </c>
      <c r="BN100" s="22">
        <v>6</v>
      </c>
      <c r="BO100" s="22">
        <v>8</v>
      </c>
      <c r="BP100" s="22">
        <v>8</v>
      </c>
      <c r="BQ100" s="22">
        <v>10</v>
      </c>
      <c r="BR100" s="22">
        <v>11</v>
      </c>
      <c r="BS100" s="22">
        <v>12</v>
      </c>
      <c r="BT100" s="22">
        <v>14</v>
      </c>
      <c r="BU100" s="22">
        <v>16</v>
      </c>
      <c r="BV100" s="22">
        <v>17</v>
      </c>
      <c r="BW100" s="22">
        <v>17</v>
      </c>
      <c r="BX100" s="22">
        <v>18</v>
      </c>
      <c r="BY100" s="22">
        <v>19</v>
      </c>
      <c r="BZ100" s="22">
        <v>19</v>
      </c>
      <c r="CA100" s="22">
        <v>19</v>
      </c>
      <c r="CB100" s="22">
        <v>19</v>
      </c>
      <c r="CC100" s="22">
        <v>20</v>
      </c>
      <c r="CD100" s="22">
        <v>20</v>
      </c>
      <c r="CE100" s="22">
        <v>20</v>
      </c>
      <c r="CF100" s="22">
        <v>20</v>
      </c>
      <c r="CG100" s="22">
        <v>21</v>
      </c>
      <c r="CH100" s="22">
        <v>21</v>
      </c>
      <c r="CI100" s="22">
        <v>21</v>
      </c>
      <c r="CJ100" s="22">
        <v>21</v>
      </c>
      <c r="CK100" s="22">
        <v>21</v>
      </c>
      <c r="CL100" s="22">
        <v>21</v>
      </c>
      <c r="CM100" s="22">
        <v>21</v>
      </c>
      <c r="CN100" s="22">
        <v>21</v>
      </c>
      <c r="CO100" s="22">
        <v>22</v>
      </c>
      <c r="CP100" s="22">
        <v>22</v>
      </c>
      <c r="CQ100" s="22">
        <v>22</v>
      </c>
      <c r="CR100" s="22">
        <v>24</v>
      </c>
      <c r="CS100" s="22">
        <v>24</v>
      </c>
      <c r="CT100" s="22">
        <v>24</v>
      </c>
      <c r="CU100" s="22">
        <v>24</v>
      </c>
      <c r="CV100" s="22">
        <v>24</v>
      </c>
      <c r="CW100" s="22">
        <v>24</v>
      </c>
      <c r="CX100" s="22">
        <v>24</v>
      </c>
      <c r="CY100" s="22">
        <v>25</v>
      </c>
      <c r="CZ100" s="22">
        <v>25</v>
      </c>
      <c r="DA100" s="22">
        <v>25</v>
      </c>
      <c r="DB100" s="22">
        <v>25</v>
      </c>
      <c r="DC100" s="22">
        <v>25</v>
      </c>
      <c r="DD100" s="22">
        <v>25</v>
      </c>
      <c r="DE100" s="22">
        <v>26</v>
      </c>
      <c r="DF100" s="22">
        <v>26</v>
      </c>
      <c r="DG100" s="22">
        <v>26</v>
      </c>
      <c r="DH100" s="22">
        <v>26</v>
      </c>
      <c r="DI100" s="22">
        <v>26</v>
      </c>
      <c r="DJ100" s="22">
        <v>26</v>
      </c>
      <c r="DK100" s="22">
        <v>26</v>
      </c>
      <c r="DL100" s="22">
        <v>26</v>
      </c>
      <c r="DM100" s="22">
        <v>26</v>
      </c>
      <c r="DN100" s="22">
        <v>26</v>
      </c>
      <c r="DO100" s="22">
        <v>26</v>
      </c>
      <c r="DP100" s="22">
        <v>26</v>
      </c>
      <c r="DQ100" s="22">
        <v>26</v>
      </c>
      <c r="DR100" s="22">
        <v>26</v>
      </c>
      <c r="DS100" s="22">
        <v>26</v>
      </c>
      <c r="DT100" s="22">
        <v>26</v>
      </c>
      <c r="DU100" s="22">
        <v>26</v>
      </c>
      <c r="DV100" s="22">
        <v>26</v>
      </c>
      <c r="DW100" s="22">
        <v>26</v>
      </c>
      <c r="DX100" s="22">
        <v>26</v>
      </c>
      <c r="DY100" s="22">
        <v>26</v>
      </c>
      <c r="DZ100" s="22">
        <v>26</v>
      </c>
      <c r="EA100" s="22">
        <v>26</v>
      </c>
      <c r="EB100" s="22">
        <v>27</v>
      </c>
      <c r="EC100" s="22">
        <v>27</v>
      </c>
      <c r="ED100" s="22">
        <v>27</v>
      </c>
      <c r="EE100" t="e">
        <v>#N/A</v>
      </c>
      <c r="EF100" t="e">
        <v>#N/A</v>
      </c>
      <c r="EG100" t="e">
        <v>#N/A</v>
      </c>
      <c r="EH100" t="e">
        <v>#N/A</v>
      </c>
      <c r="EI100" t="e">
        <v>#N/A</v>
      </c>
      <c r="EJ100" t="e">
        <v>#N/A</v>
      </c>
      <c r="EK100" t="e">
        <v>#N/A</v>
      </c>
      <c r="EL100" t="e">
        <v>#N/A</v>
      </c>
      <c r="EM100" t="e">
        <v>#N/A</v>
      </c>
      <c r="EN100" t="e">
        <v>#N/A</v>
      </c>
      <c r="EO100" t="e">
        <v>#N/A</v>
      </c>
      <c r="EP100" t="e">
        <v>#N/A</v>
      </c>
      <c r="EQ100" t="e">
        <v>#N/A</v>
      </c>
      <c r="ER100" t="e">
        <v>#N/A</v>
      </c>
      <c r="ES100" t="e">
        <v>#N/A</v>
      </c>
      <c r="ET100" t="e">
        <v>#N/A</v>
      </c>
      <c r="EU100" t="e">
        <v>#N/A</v>
      </c>
      <c r="EV100" t="e">
        <v>#N/A</v>
      </c>
      <c r="EW100" t="e">
        <v>#N/A</v>
      </c>
      <c r="EX100" t="e">
        <v>#N/A</v>
      </c>
      <c r="EY100" t="e">
        <v>#N/A</v>
      </c>
      <c r="EZ100" t="e">
        <v>#N/A</v>
      </c>
      <c r="FA100" t="e">
        <v>#N/A</v>
      </c>
      <c r="FB100" t="e">
        <v>#N/A</v>
      </c>
      <c r="FC100" t="e">
        <v>#N/A</v>
      </c>
      <c r="FD100" t="e">
        <v>#N/A</v>
      </c>
      <c r="FE100" t="e">
        <v>#N/A</v>
      </c>
      <c r="FF100" t="e">
        <v>#N/A</v>
      </c>
    </row>
    <row r="101" spans="1:162" x14ac:dyDescent="0.25">
      <c r="A101" s="21" t="s">
        <v>27</v>
      </c>
      <c r="B101" s="22">
        <v>0</v>
      </c>
      <c r="C101" s="22">
        <v>0</v>
      </c>
      <c r="D101" s="22">
        <v>0</v>
      </c>
      <c r="E101" s="22">
        <v>0</v>
      </c>
      <c r="F101" s="22">
        <v>0</v>
      </c>
      <c r="G101" s="22">
        <v>0</v>
      </c>
      <c r="H101" s="22">
        <v>0</v>
      </c>
      <c r="I101" s="22">
        <v>0</v>
      </c>
      <c r="J101" s="22">
        <v>0</v>
      </c>
      <c r="K101" s="22">
        <v>0</v>
      </c>
      <c r="L101" s="22">
        <v>0</v>
      </c>
      <c r="M101" s="22">
        <v>0</v>
      </c>
      <c r="N101" s="22">
        <v>0</v>
      </c>
      <c r="O101" s="22">
        <v>0</v>
      </c>
      <c r="P101" s="22">
        <v>0</v>
      </c>
      <c r="Q101" s="22">
        <v>0</v>
      </c>
      <c r="R101" s="22">
        <v>0</v>
      </c>
      <c r="S101" s="22">
        <v>0</v>
      </c>
      <c r="T101" s="22">
        <v>0</v>
      </c>
      <c r="U101" s="22">
        <v>0</v>
      </c>
      <c r="V101" s="22">
        <v>0</v>
      </c>
      <c r="W101" s="22">
        <v>0</v>
      </c>
      <c r="X101" s="22">
        <v>0</v>
      </c>
      <c r="Y101" s="22">
        <v>0</v>
      </c>
      <c r="Z101" s="22">
        <v>0</v>
      </c>
      <c r="AA101" s="22">
        <v>0</v>
      </c>
      <c r="AB101" s="22">
        <v>0</v>
      </c>
      <c r="AC101" s="22">
        <v>0</v>
      </c>
      <c r="AD101" s="22">
        <v>0</v>
      </c>
      <c r="AE101" s="22">
        <v>0</v>
      </c>
      <c r="AF101" s="22">
        <v>0</v>
      </c>
      <c r="AG101" s="22">
        <v>0</v>
      </c>
      <c r="AH101" s="22">
        <v>0</v>
      </c>
      <c r="AI101" s="22">
        <v>0</v>
      </c>
      <c r="AJ101" s="22">
        <v>0</v>
      </c>
      <c r="AK101" s="22">
        <v>0</v>
      </c>
      <c r="AL101" s="22">
        <v>0</v>
      </c>
      <c r="AM101" s="22">
        <v>0</v>
      </c>
      <c r="AN101" s="22">
        <v>0</v>
      </c>
      <c r="AO101" s="22">
        <v>0</v>
      </c>
      <c r="AP101" s="22">
        <v>0</v>
      </c>
      <c r="AQ101" s="22">
        <v>0</v>
      </c>
      <c r="AR101" s="22">
        <v>0</v>
      </c>
      <c r="AS101" s="22">
        <v>0</v>
      </c>
      <c r="AT101" s="22">
        <v>0</v>
      </c>
      <c r="AU101" s="22">
        <v>0</v>
      </c>
      <c r="AV101" s="22">
        <v>0</v>
      </c>
      <c r="AW101" s="22">
        <v>0</v>
      </c>
      <c r="AX101" s="22">
        <v>0</v>
      </c>
      <c r="AY101" s="22">
        <v>0</v>
      </c>
      <c r="AZ101" s="22">
        <v>0</v>
      </c>
      <c r="BA101" s="22">
        <v>0</v>
      </c>
      <c r="BB101" s="22">
        <v>0</v>
      </c>
      <c r="BC101" s="22">
        <v>0</v>
      </c>
      <c r="BD101" s="22">
        <v>0</v>
      </c>
      <c r="BE101" s="22">
        <v>0</v>
      </c>
      <c r="BF101" s="22">
        <v>0</v>
      </c>
      <c r="BG101" s="22">
        <v>0</v>
      </c>
      <c r="BH101" s="22">
        <v>0</v>
      </c>
      <c r="BI101" s="22">
        <v>0</v>
      </c>
      <c r="BJ101" s="22">
        <v>0</v>
      </c>
      <c r="BK101" s="22">
        <v>0</v>
      </c>
      <c r="BL101" s="22">
        <v>0</v>
      </c>
      <c r="BM101" s="22">
        <v>0</v>
      </c>
      <c r="BN101" s="22">
        <v>0</v>
      </c>
      <c r="BO101" s="22">
        <v>0</v>
      </c>
      <c r="BP101" s="22">
        <v>0</v>
      </c>
      <c r="BQ101" s="22">
        <v>0</v>
      </c>
      <c r="BR101" s="22">
        <v>0</v>
      </c>
      <c r="BS101" s="22">
        <v>0</v>
      </c>
      <c r="BT101" s="22">
        <v>0</v>
      </c>
      <c r="BU101" s="22">
        <v>0</v>
      </c>
      <c r="BV101" s="22">
        <v>0</v>
      </c>
      <c r="BW101" s="22">
        <v>1</v>
      </c>
      <c r="BX101" s="22">
        <v>3</v>
      </c>
      <c r="BY101" s="22">
        <v>3</v>
      </c>
      <c r="BZ101" s="22">
        <v>3</v>
      </c>
      <c r="CA101" s="22">
        <v>4</v>
      </c>
      <c r="CB101" s="22">
        <v>4</v>
      </c>
      <c r="CC101" s="22">
        <v>5</v>
      </c>
      <c r="CD101" s="22">
        <v>5</v>
      </c>
      <c r="CE101" s="22">
        <v>5</v>
      </c>
      <c r="CF101" s="22">
        <v>6</v>
      </c>
      <c r="CG101" s="22">
        <v>6</v>
      </c>
      <c r="CH101" s="22">
        <v>6</v>
      </c>
      <c r="CI101" s="22">
        <v>6</v>
      </c>
      <c r="CJ101" s="22">
        <v>7</v>
      </c>
      <c r="CK101" s="22">
        <v>7</v>
      </c>
      <c r="CL101" s="22">
        <v>8</v>
      </c>
      <c r="CM101" s="22">
        <v>8</v>
      </c>
      <c r="CN101" s="22">
        <v>8</v>
      </c>
      <c r="CO101" s="22">
        <v>8</v>
      </c>
      <c r="CP101" s="22">
        <v>8</v>
      </c>
      <c r="CQ101" s="22">
        <v>8</v>
      </c>
      <c r="CR101" s="22">
        <v>11</v>
      </c>
      <c r="CS101" s="22">
        <v>12</v>
      </c>
      <c r="CT101" s="22">
        <v>12</v>
      </c>
      <c r="CU101" s="22">
        <v>16</v>
      </c>
      <c r="CV101" s="22">
        <v>16</v>
      </c>
      <c r="CW101" s="22">
        <v>16</v>
      </c>
      <c r="CX101" s="22">
        <v>18</v>
      </c>
      <c r="CY101" s="22">
        <v>18</v>
      </c>
      <c r="CZ101" s="22">
        <v>18</v>
      </c>
      <c r="DA101" s="22">
        <v>18</v>
      </c>
      <c r="DB101" s="22">
        <v>20</v>
      </c>
      <c r="DC101" s="22">
        <v>20</v>
      </c>
      <c r="DD101" s="22">
        <v>20</v>
      </c>
      <c r="DE101" s="22">
        <v>20</v>
      </c>
      <c r="DF101" s="22">
        <v>20</v>
      </c>
      <c r="DG101" s="22">
        <v>20</v>
      </c>
      <c r="DH101" s="22">
        <v>20</v>
      </c>
      <c r="DI101" s="22">
        <v>20</v>
      </c>
      <c r="DJ101" s="22">
        <v>20</v>
      </c>
      <c r="DK101" s="22">
        <v>20</v>
      </c>
      <c r="DL101" s="22">
        <v>20</v>
      </c>
      <c r="DM101" s="22">
        <v>20</v>
      </c>
      <c r="DN101" s="22">
        <v>21</v>
      </c>
      <c r="DO101" s="22">
        <v>22</v>
      </c>
      <c r="DP101" s="22">
        <v>23</v>
      </c>
      <c r="DQ101" s="22">
        <v>23</v>
      </c>
      <c r="DR101" s="22">
        <v>23</v>
      </c>
      <c r="DS101" s="22">
        <v>24</v>
      </c>
      <c r="DT101" s="22">
        <v>26</v>
      </c>
      <c r="DU101" s="22">
        <v>26</v>
      </c>
      <c r="DV101" s="22">
        <v>26</v>
      </c>
      <c r="DW101" s="22">
        <v>26</v>
      </c>
      <c r="DX101" s="22">
        <v>27</v>
      </c>
      <c r="DY101" s="22">
        <v>27</v>
      </c>
      <c r="DZ101" s="22">
        <v>27</v>
      </c>
      <c r="EA101" s="22">
        <v>27</v>
      </c>
      <c r="EB101" s="22">
        <v>27</v>
      </c>
      <c r="EC101" s="22">
        <v>27</v>
      </c>
      <c r="ED101" s="22">
        <v>28</v>
      </c>
      <c r="EE101" t="e">
        <v>#N/A</v>
      </c>
      <c r="EF101" t="e">
        <v>#N/A</v>
      </c>
      <c r="EG101" t="e">
        <v>#N/A</v>
      </c>
      <c r="EH101" t="e">
        <v>#N/A</v>
      </c>
      <c r="EI101" t="e">
        <v>#N/A</v>
      </c>
      <c r="EJ101" t="e">
        <v>#N/A</v>
      </c>
      <c r="EK101" t="e">
        <v>#N/A</v>
      </c>
      <c r="EL101" t="e">
        <v>#N/A</v>
      </c>
      <c r="EM101" t="e">
        <v>#N/A</v>
      </c>
      <c r="EN101" t="e">
        <v>#N/A</v>
      </c>
      <c r="EO101" t="e">
        <v>#N/A</v>
      </c>
      <c r="EP101" t="e">
        <v>#N/A</v>
      </c>
      <c r="EQ101" t="e">
        <v>#N/A</v>
      </c>
      <c r="ER101" t="e">
        <v>#N/A</v>
      </c>
      <c r="ES101" t="e">
        <v>#N/A</v>
      </c>
      <c r="ET101" t="e">
        <v>#N/A</v>
      </c>
      <c r="EU101" t="e">
        <v>#N/A</v>
      </c>
      <c r="EV101" t="e">
        <v>#N/A</v>
      </c>
      <c r="EW101" t="e">
        <v>#N/A</v>
      </c>
      <c r="EX101" t="e">
        <v>#N/A</v>
      </c>
      <c r="EY101" t="e">
        <v>#N/A</v>
      </c>
      <c r="EZ101" t="e">
        <v>#N/A</v>
      </c>
      <c r="FA101" t="e">
        <v>#N/A</v>
      </c>
      <c r="FB101" t="e">
        <v>#N/A</v>
      </c>
      <c r="FC101" t="e">
        <v>#N/A</v>
      </c>
      <c r="FD101" t="e">
        <v>#N/A</v>
      </c>
      <c r="FE101" t="e">
        <v>#N/A</v>
      </c>
      <c r="FF101" t="e">
        <v>#N/A</v>
      </c>
    </row>
    <row r="102" spans="1:162" x14ac:dyDescent="0.25">
      <c r="A102" s="21" t="s">
        <v>220</v>
      </c>
      <c r="B102" s="22">
        <v>0</v>
      </c>
      <c r="C102" s="22">
        <v>0</v>
      </c>
      <c r="D102" s="22">
        <v>0</v>
      </c>
      <c r="E102" s="22">
        <v>0</v>
      </c>
      <c r="F102" s="22">
        <v>0</v>
      </c>
      <c r="G102" s="22">
        <v>0</v>
      </c>
      <c r="H102" s="22">
        <v>0</v>
      </c>
      <c r="I102" s="22">
        <v>0</v>
      </c>
      <c r="J102" s="22">
        <v>0</v>
      </c>
      <c r="K102" s="22">
        <v>0</v>
      </c>
      <c r="L102" s="22">
        <v>0</v>
      </c>
      <c r="M102" s="22">
        <v>0</v>
      </c>
      <c r="N102" s="22">
        <v>0</v>
      </c>
      <c r="O102" s="22">
        <v>0</v>
      </c>
      <c r="P102" s="22">
        <v>0</v>
      </c>
      <c r="Q102" s="22">
        <v>0</v>
      </c>
      <c r="R102" s="22">
        <v>0</v>
      </c>
      <c r="S102" s="22">
        <v>0</v>
      </c>
      <c r="T102" s="22">
        <v>0</v>
      </c>
      <c r="U102" s="22">
        <v>0</v>
      </c>
      <c r="V102" s="22">
        <v>0</v>
      </c>
      <c r="W102" s="22">
        <v>0</v>
      </c>
      <c r="X102" s="22">
        <v>0</v>
      </c>
      <c r="Y102" s="22">
        <v>0</v>
      </c>
      <c r="Z102" s="22">
        <v>0</v>
      </c>
      <c r="AA102" s="22">
        <v>0</v>
      </c>
      <c r="AB102" s="22">
        <v>0</v>
      </c>
      <c r="AC102" s="22">
        <v>0</v>
      </c>
      <c r="AD102" s="22">
        <v>0</v>
      </c>
      <c r="AE102" s="22">
        <v>0</v>
      </c>
      <c r="AF102" s="22">
        <v>0</v>
      </c>
      <c r="AG102" s="22">
        <v>0</v>
      </c>
      <c r="AH102" s="22">
        <v>0</v>
      </c>
      <c r="AI102" s="22">
        <v>0</v>
      </c>
      <c r="AJ102" s="22">
        <v>0</v>
      </c>
      <c r="AK102" s="22">
        <v>0</v>
      </c>
      <c r="AL102" s="22">
        <v>0</v>
      </c>
      <c r="AM102" s="22">
        <v>0</v>
      </c>
      <c r="AN102" s="22">
        <v>0</v>
      </c>
      <c r="AO102" s="22">
        <v>0</v>
      </c>
      <c r="AP102" s="22">
        <v>0</v>
      </c>
      <c r="AQ102" s="22">
        <v>0</v>
      </c>
      <c r="AR102" s="22">
        <v>0</v>
      </c>
      <c r="AS102" s="22">
        <v>0</v>
      </c>
      <c r="AT102" s="22">
        <v>0</v>
      </c>
      <c r="AU102" s="22">
        <v>0</v>
      </c>
      <c r="AV102" s="22">
        <v>0</v>
      </c>
      <c r="AW102" s="22">
        <v>0</v>
      </c>
      <c r="AX102" s="22">
        <v>0</v>
      </c>
      <c r="AY102" s="22">
        <v>0</v>
      </c>
      <c r="AZ102" s="22">
        <v>0</v>
      </c>
      <c r="BA102" s="22">
        <v>0</v>
      </c>
      <c r="BB102" s="22">
        <v>0</v>
      </c>
      <c r="BC102" s="22">
        <v>0</v>
      </c>
      <c r="BD102" s="22">
        <v>0</v>
      </c>
      <c r="BE102" s="22">
        <v>0</v>
      </c>
      <c r="BF102" s="22">
        <v>0</v>
      </c>
      <c r="BG102" s="22">
        <v>0</v>
      </c>
      <c r="BH102" s="22">
        <v>0</v>
      </c>
      <c r="BI102" s="22">
        <v>0</v>
      </c>
      <c r="BJ102" s="22">
        <v>0</v>
      </c>
      <c r="BK102" s="22">
        <v>0</v>
      </c>
      <c r="BL102" s="22">
        <v>0</v>
      </c>
      <c r="BM102" s="22">
        <v>0</v>
      </c>
      <c r="BN102" s="22">
        <v>0</v>
      </c>
      <c r="BO102" s="22">
        <v>0</v>
      </c>
      <c r="BP102" s="22">
        <v>0</v>
      </c>
      <c r="BQ102" s="22">
        <v>0</v>
      </c>
      <c r="BR102" s="22">
        <v>0</v>
      </c>
      <c r="BS102" s="22">
        <v>0</v>
      </c>
      <c r="BT102" s="22">
        <v>0</v>
      </c>
      <c r="BU102" s="22">
        <v>1</v>
      </c>
      <c r="BV102" s="22">
        <v>1</v>
      </c>
      <c r="BW102" s="22">
        <v>1</v>
      </c>
      <c r="BX102" s="22">
        <v>1</v>
      </c>
      <c r="BY102" s="22">
        <v>1</v>
      </c>
      <c r="BZ102" s="22">
        <v>1</v>
      </c>
      <c r="CA102" s="22">
        <v>1</v>
      </c>
      <c r="CB102" s="22">
        <v>1</v>
      </c>
      <c r="CC102" s="22">
        <v>1</v>
      </c>
      <c r="CD102" s="22">
        <v>1</v>
      </c>
      <c r="CE102" s="22">
        <v>1</v>
      </c>
      <c r="CF102" s="22">
        <v>1</v>
      </c>
      <c r="CG102" s="22">
        <v>1</v>
      </c>
      <c r="CH102" s="22">
        <v>1</v>
      </c>
      <c r="CI102" s="22">
        <v>1</v>
      </c>
      <c r="CJ102" s="22">
        <v>1</v>
      </c>
      <c r="CK102" s="22">
        <v>1</v>
      </c>
      <c r="CL102" s="22">
        <v>1</v>
      </c>
      <c r="CM102" s="22">
        <v>1</v>
      </c>
      <c r="CN102" s="22">
        <v>1</v>
      </c>
      <c r="CO102" s="22">
        <v>1</v>
      </c>
      <c r="CP102" s="22">
        <v>2</v>
      </c>
      <c r="CQ102" s="22">
        <v>2</v>
      </c>
      <c r="CR102" s="22">
        <v>2</v>
      </c>
      <c r="CS102" s="22">
        <v>2</v>
      </c>
      <c r="CT102" s="22">
        <v>2</v>
      </c>
      <c r="CU102" s="22">
        <v>2</v>
      </c>
      <c r="CV102" s="22">
        <v>2</v>
      </c>
      <c r="CW102" s="22">
        <v>3</v>
      </c>
      <c r="CX102" s="22">
        <v>3</v>
      </c>
      <c r="CY102" s="22">
        <v>3</v>
      </c>
      <c r="CZ102" s="22">
        <v>3</v>
      </c>
      <c r="DA102" s="22">
        <v>3</v>
      </c>
      <c r="DB102" s="22">
        <v>3</v>
      </c>
      <c r="DC102" s="22">
        <v>3</v>
      </c>
      <c r="DD102" s="22">
        <v>3</v>
      </c>
      <c r="DE102" s="22">
        <v>3</v>
      </c>
      <c r="DF102" s="22">
        <v>3</v>
      </c>
      <c r="DG102" s="22">
        <v>3</v>
      </c>
      <c r="DH102" s="22">
        <v>3</v>
      </c>
      <c r="DI102" s="22">
        <v>3</v>
      </c>
      <c r="DJ102" s="22">
        <v>3</v>
      </c>
      <c r="DK102" s="22">
        <v>3</v>
      </c>
      <c r="DL102" s="22">
        <v>3</v>
      </c>
      <c r="DM102" s="22">
        <v>3</v>
      </c>
      <c r="DN102" s="22">
        <v>3</v>
      </c>
      <c r="DO102" s="22">
        <v>3</v>
      </c>
      <c r="DP102" s="22">
        <v>3</v>
      </c>
      <c r="DQ102" s="22">
        <v>3</v>
      </c>
      <c r="DR102" s="22">
        <v>3</v>
      </c>
      <c r="DS102" s="22">
        <v>3</v>
      </c>
      <c r="DT102" s="22">
        <v>3</v>
      </c>
      <c r="DU102" s="22">
        <v>3</v>
      </c>
      <c r="DV102" s="22">
        <v>3</v>
      </c>
      <c r="DW102" s="22">
        <v>3</v>
      </c>
      <c r="DX102" s="22">
        <v>4</v>
      </c>
      <c r="DY102" s="22">
        <v>5</v>
      </c>
      <c r="DZ102" s="22">
        <v>5</v>
      </c>
      <c r="EA102" s="22">
        <v>5</v>
      </c>
      <c r="EB102" s="22">
        <v>5</v>
      </c>
      <c r="EC102" s="22">
        <v>5</v>
      </c>
      <c r="ED102" s="22">
        <v>5</v>
      </c>
      <c r="EE102" t="e">
        <v>#N/A</v>
      </c>
      <c r="EF102" t="e">
        <v>#N/A</v>
      </c>
      <c r="EG102" t="e">
        <v>#N/A</v>
      </c>
      <c r="EH102" t="e">
        <v>#N/A</v>
      </c>
      <c r="EI102" t="e">
        <v>#N/A</v>
      </c>
      <c r="EJ102" t="e">
        <v>#N/A</v>
      </c>
      <c r="EK102" t="e">
        <v>#N/A</v>
      </c>
      <c r="EL102" t="e">
        <v>#N/A</v>
      </c>
      <c r="EM102" t="e">
        <v>#N/A</v>
      </c>
      <c r="EN102" t="e">
        <v>#N/A</v>
      </c>
      <c r="EO102" t="e">
        <v>#N/A</v>
      </c>
      <c r="EP102" t="e">
        <v>#N/A</v>
      </c>
      <c r="EQ102" t="e">
        <v>#N/A</v>
      </c>
      <c r="ER102" t="e">
        <v>#N/A</v>
      </c>
      <c r="ES102" t="e">
        <v>#N/A</v>
      </c>
      <c r="ET102" t="e">
        <v>#N/A</v>
      </c>
      <c r="EU102" t="e">
        <v>#N/A</v>
      </c>
      <c r="EV102" t="e">
        <v>#N/A</v>
      </c>
      <c r="EW102" t="e">
        <v>#N/A</v>
      </c>
      <c r="EX102" t="e">
        <v>#N/A</v>
      </c>
      <c r="EY102" t="e">
        <v>#N/A</v>
      </c>
      <c r="EZ102" t="e">
        <v>#N/A</v>
      </c>
      <c r="FA102" t="e">
        <v>#N/A</v>
      </c>
      <c r="FB102" t="e">
        <v>#N/A</v>
      </c>
      <c r="FC102" t="e">
        <v>#N/A</v>
      </c>
      <c r="FD102" t="e">
        <v>#N/A</v>
      </c>
      <c r="FE102" t="e">
        <v>#N/A</v>
      </c>
      <c r="FF102" t="e">
        <v>#N/A</v>
      </c>
    </row>
    <row r="103" spans="1:162" x14ac:dyDescent="0.25">
      <c r="A103" s="21" t="s">
        <v>155</v>
      </c>
      <c r="B103" s="22">
        <v>0</v>
      </c>
      <c r="C103" s="22">
        <v>0</v>
      </c>
      <c r="D103" s="22">
        <v>0</v>
      </c>
      <c r="E103" s="22">
        <v>0</v>
      </c>
      <c r="F103" s="22">
        <v>0</v>
      </c>
      <c r="G103" s="22">
        <v>0</v>
      </c>
      <c r="H103" s="22">
        <v>0</v>
      </c>
      <c r="I103" s="22">
        <v>0</v>
      </c>
      <c r="J103" s="22">
        <v>0</v>
      </c>
      <c r="K103" s="22">
        <v>0</v>
      </c>
      <c r="L103" s="22">
        <v>0</v>
      </c>
      <c r="M103" s="22">
        <v>0</v>
      </c>
      <c r="N103" s="22">
        <v>0</v>
      </c>
      <c r="O103" s="22">
        <v>0</v>
      </c>
      <c r="P103" s="22">
        <v>0</v>
      </c>
      <c r="Q103" s="22">
        <v>0</v>
      </c>
      <c r="R103" s="22">
        <v>0</v>
      </c>
      <c r="S103" s="22">
        <v>0</v>
      </c>
      <c r="T103" s="22">
        <v>0</v>
      </c>
      <c r="U103" s="22">
        <v>0</v>
      </c>
      <c r="V103" s="22">
        <v>0</v>
      </c>
      <c r="W103" s="22">
        <v>0</v>
      </c>
      <c r="X103" s="22">
        <v>0</v>
      </c>
      <c r="Y103" s="22">
        <v>0</v>
      </c>
      <c r="Z103" s="22">
        <v>0</v>
      </c>
      <c r="AA103" s="22">
        <v>0</v>
      </c>
      <c r="AB103" s="22">
        <v>0</v>
      </c>
      <c r="AC103" s="22">
        <v>0</v>
      </c>
      <c r="AD103" s="22">
        <v>0</v>
      </c>
      <c r="AE103" s="22">
        <v>0</v>
      </c>
      <c r="AF103" s="22">
        <v>0</v>
      </c>
      <c r="AG103" s="22">
        <v>0</v>
      </c>
      <c r="AH103" s="22">
        <v>0</v>
      </c>
      <c r="AI103" s="22">
        <v>0</v>
      </c>
      <c r="AJ103" s="22">
        <v>0</v>
      </c>
      <c r="AK103" s="22">
        <v>0</v>
      </c>
      <c r="AL103" s="22">
        <v>0</v>
      </c>
      <c r="AM103" s="22">
        <v>0</v>
      </c>
      <c r="AN103" s="22">
        <v>0</v>
      </c>
      <c r="AO103" s="22">
        <v>0</v>
      </c>
      <c r="AP103" s="22">
        <v>0</v>
      </c>
      <c r="AQ103" s="22">
        <v>0</v>
      </c>
      <c r="AR103" s="22">
        <v>0</v>
      </c>
      <c r="AS103" s="22">
        <v>0</v>
      </c>
      <c r="AT103" s="22">
        <v>0</v>
      </c>
      <c r="AU103" s="22">
        <v>0</v>
      </c>
      <c r="AV103" s="22">
        <v>0</v>
      </c>
      <c r="AW103" s="22">
        <v>0</v>
      </c>
      <c r="AX103" s="22">
        <v>0</v>
      </c>
      <c r="AY103" s="22">
        <v>0</v>
      </c>
      <c r="AZ103" s="22">
        <v>0</v>
      </c>
      <c r="BA103" s="22">
        <v>0</v>
      </c>
      <c r="BB103" s="22">
        <v>0</v>
      </c>
      <c r="BC103" s="22">
        <v>0</v>
      </c>
      <c r="BD103" s="22">
        <v>0</v>
      </c>
      <c r="BE103" s="22">
        <v>0</v>
      </c>
      <c r="BF103" s="22">
        <v>0</v>
      </c>
      <c r="BG103" s="22">
        <v>0</v>
      </c>
      <c r="BH103" s="22">
        <v>0</v>
      </c>
      <c r="BI103" s="22">
        <v>0</v>
      </c>
      <c r="BJ103" s="22">
        <v>0</v>
      </c>
      <c r="BK103" s="22">
        <v>0</v>
      </c>
      <c r="BL103" s="22">
        <v>0</v>
      </c>
      <c r="BM103" s="22">
        <v>0</v>
      </c>
      <c r="BN103" s="22">
        <v>0</v>
      </c>
      <c r="BO103" s="22">
        <v>0</v>
      </c>
      <c r="BP103" s="22">
        <v>0</v>
      </c>
      <c r="BQ103" s="22">
        <v>0</v>
      </c>
      <c r="BR103" s="22">
        <v>0</v>
      </c>
      <c r="BS103" s="22">
        <v>0</v>
      </c>
      <c r="BT103" s="22">
        <v>0</v>
      </c>
      <c r="BU103" s="22">
        <v>0</v>
      </c>
      <c r="BV103" s="22">
        <v>0</v>
      </c>
      <c r="BW103" s="22">
        <v>1</v>
      </c>
      <c r="BX103" s="22">
        <v>1</v>
      </c>
      <c r="BY103" s="22">
        <v>1</v>
      </c>
      <c r="BZ103" s="22">
        <v>1</v>
      </c>
      <c r="CA103" s="22">
        <v>1</v>
      </c>
      <c r="CB103" s="22">
        <v>1</v>
      </c>
      <c r="CC103" s="22">
        <v>1</v>
      </c>
      <c r="CD103" s="22">
        <v>1</v>
      </c>
      <c r="CE103" s="22">
        <v>1</v>
      </c>
      <c r="CF103" s="22">
        <v>1</v>
      </c>
      <c r="CG103" s="22">
        <v>1</v>
      </c>
      <c r="CH103" s="22">
        <v>1</v>
      </c>
      <c r="CI103" s="22">
        <v>1</v>
      </c>
      <c r="CJ103" s="22">
        <v>1</v>
      </c>
      <c r="CK103" s="22">
        <v>1</v>
      </c>
      <c r="CL103" s="22">
        <v>1</v>
      </c>
      <c r="CM103" s="22">
        <v>1</v>
      </c>
      <c r="CN103" s="22">
        <v>1</v>
      </c>
      <c r="CO103" s="22">
        <v>1</v>
      </c>
      <c r="CP103" s="22">
        <v>1</v>
      </c>
      <c r="CQ103" s="22">
        <v>1</v>
      </c>
      <c r="CR103" s="22">
        <v>1</v>
      </c>
      <c r="CS103" s="22">
        <v>1</v>
      </c>
      <c r="CT103" s="22">
        <v>1</v>
      </c>
      <c r="CU103" s="22">
        <v>1</v>
      </c>
      <c r="CV103" s="22">
        <v>1</v>
      </c>
      <c r="CW103" s="22">
        <v>1</v>
      </c>
      <c r="CX103" s="22">
        <v>1</v>
      </c>
      <c r="CY103" s="22">
        <v>1</v>
      </c>
      <c r="CZ103" s="22">
        <v>1</v>
      </c>
      <c r="DA103" s="22">
        <v>1</v>
      </c>
      <c r="DB103" s="22">
        <v>1</v>
      </c>
      <c r="DC103" s="22">
        <v>1</v>
      </c>
      <c r="DD103" s="22">
        <v>1</v>
      </c>
      <c r="DE103" s="22">
        <v>1</v>
      </c>
      <c r="DF103" s="22">
        <v>1</v>
      </c>
      <c r="DG103" s="22">
        <v>1</v>
      </c>
      <c r="DH103" s="22">
        <v>1</v>
      </c>
      <c r="DI103" s="22">
        <v>1</v>
      </c>
      <c r="DJ103" s="22">
        <v>1</v>
      </c>
      <c r="DK103" s="22">
        <v>1</v>
      </c>
      <c r="DL103" s="22">
        <v>1</v>
      </c>
      <c r="DM103" s="22">
        <v>1</v>
      </c>
      <c r="DN103" s="22">
        <v>1</v>
      </c>
      <c r="DO103" s="22">
        <v>1</v>
      </c>
      <c r="DP103" s="22">
        <v>1</v>
      </c>
      <c r="DQ103" s="22">
        <v>1</v>
      </c>
      <c r="DR103" s="22">
        <v>1</v>
      </c>
      <c r="DS103" s="22">
        <v>1</v>
      </c>
      <c r="DT103" s="22">
        <v>1</v>
      </c>
      <c r="DU103" s="22">
        <v>1</v>
      </c>
      <c r="DV103" s="22">
        <v>1</v>
      </c>
      <c r="DW103" s="22">
        <v>1</v>
      </c>
      <c r="DX103" s="22">
        <v>1</v>
      </c>
      <c r="DY103" s="22">
        <v>1</v>
      </c>
      <c r="DZ103" s="22">
        <v>1</v>
      </c>
      <c r="EA103" s="22">
        <v>1</v>
      </c>
      <c r="EB103" s="22">
        <v>1</v>
      </c>
      <c r="EC103" s="22">
        <v>1</v>
      </c>
      <c r="ED103" s="22">
        <v>1</v>
      </c>
      <c r="EE103" t="e">
        <v>#N/A</v>
      </c>
      <c r="EF103" t="e">
        <v>#N/A</v>
      </c>
      <c r="EG103" t="e">
        <v>#N/A</v>
      </c>
      <c r="EH103" t="e">
        <v>#N/A</v>
      </c>
      <c r="EI103" t="e">
        <v>#N/A</v>
      </c>
      <c r="EJ103" t="e">
        <v>#N/A</v>
      </c>
      <c r="EK103" t="e">
        <v>#N/A</v>
      </c>
      <c r="EL103" t="e">
        <v>#N/A</v>
      </c>
      <c r="EM103" t="e">
        <v>#N/A</v>
      </c>
      <c r="EN103" t="e">
        <v>#N/A</v>
      </c>
      <c r="EO103" t="e">
        <v>#N/A</v>
      </c>
      <c r="EP103" t="e">
        <v>#N/A</v>
      </c>
      <c r="EQ103" t="e">
        <v>#N/A</v>
      </c>
      <c r="ER103" t="e">
        <v>#N/A</v>
      </c>
      <c r="ES103" t="e">
        <v>#N/A</v>
      </c>
      <c r="ET103" t="e">
        <v>#N/A</v>
      </c>
      <c r="EU103" t="e">
        <v>#N/A</v>
      </c>
      <c r="EV103" t="e">
        <v>#N/A</v>
      </c>
      <c r="EW103" t="e">
        <v>#N/A</v>
      </c>
      <c r="EX103" t="e">
        <v>#N/A</v>
      </c>
      <c r="EY103" t="e">
        <v>#N/A</v>
      </c>
      <c r="EZ103" t="e">
        <v>#N/A</v>
      </c>
      <c r="FA103" t="e">
        <v>#N/A</v>
      </c>
      <c r="FB103" t="e">
        <v>#N/A</v>
      </c>
      <c r="FC103" t="e">
        <v>#N/A</v>
      </c>
      <c r="FD103" t="e">
        <v>#N/A</v>
      </c>
      <c r="FE103" t="e">
        <v>#N/A</v>
      </c>
      <c r="FF103" t="e">
        <v>#N/A</v>
      </c>
    </row>
    <row r="104" spans="1:162" x14ac:dyDescent="0.25">
      <c r="A104" s="21" t="s">
        <v>151</v>
      </c>
      <c r="B104" s="22">
        <v>0</v>
      </c>
      <c r="C104" s="22">
        <v>0</v>
      </c>
      <c r="D104" s="22">
        <v>0</v>
      </c>
      <c r="E104" s="22">
        <v>0</v>
      </c>
      <c r="F104" s="22">
        <v>0</v>
      </c>
      <c r="G104" s="22">
        <v>0</v>
      </c>
      <c r="H104" s="22">
        <v>0</v>
      </c>
      <c r="I104" s="22">
        <v>0</v>
      </c>
      <c r="J104" s="22">
        <v>0</v>
      </c>
      <c r="K104" s="22">
        <v>0</v>
      </c>
      <c r="L104" s="22">
        <v>0</v>
      </c>
      <c r="M104" s="22">
        <v>0</v>
      </c>
      <c r="N104" s="22">
        <v>0</v>
      </c>
      <c r="O104" s="22">
        <v>0</v>
      </c>
      <c r="P104" s="22">
        <v>0</v>
      </c>
      <c r="Q104" s="22">
        <v>0</v>
      </c>
      <c r="R104" s="22">
        <v>0</v>
      </c>
      <c r="S104" s="22">
        <v>0</v>
      </c>
      <c r="T104" s="22">
        <v>0</v>
      </c>
      <c r="U104" s="22">
        <v>0</v>
      </c>
      <c r="V104" s="22">
        <v>0</v>
      </c>
      <c r="W104" s="22">
        <v>0</v>
      </c>
      <c r="X104" s="22">
        <v>0</v>
      </c>
      <c r="Y104" s="22">
        <v>0</v>
      </c>
      <c r="Z104" s="22">
        <v>0</v>
      </c>
      <c r="AA104" s="22">
        <v>0</v>
      </c>
      <c r="AB104" s="22">
        <v>0</v>
      </c>
      <c r="AC104" s="22">
        <v>0</v>
      </c>
      <c r="AD104" s="22">
        <v>0</v>
      </c>
      <c r="AE104" s="22">
        <v>0</v>
      </c>
      <c r="AF104" s="22">
        <v>0</v>
      </c>
      <c r="AG104" s="22">
        <v>0</v>
      </c>
      <c r="AH104" s="22">
        <v>0</v>
      </c>
      <c r="AI104" s="22">
        <v>0</v>
      </c>
      <c r="AJ104" s="22">
        <v>0</v>
      </c>
      <c r="AK104" s="22">
        <v>0</v>
      </c>
      <c r="AL104" s="22">
        <v>0</v>
      </c>
      <c r="AM104" s="22">
        <v>0</v>
      </c>
      <c r="AN104" s="22">
        <v>0</v>
      </c>
      <c r="AO104" s="22">
        <v>0</v>
      </c>
      <c r="AP104" s="22">
        <v>0</v>
      </c>
      <c r="AQ104" s="22">
        <v>0</v>
      </c>
      <c r="AR104" s="22">
        <v>0</v>
      </c>
      <c r="AS104" s="22">
        <v>0</v>
      </c>
      <c r="AT104" s="22">
        <v>0</v>
      </c>
      <c r="AU104" s="22">
        <v>0</v>
      </c>
      <c r="AV104" s="22">
        <v>0</v>
      </c>
      <c r="AW104" s="22">
        <v>0</v>
      </c>
      <c r="AX104" s="22">
        <v>0</v>
      </c>
      <c r="AY104" s="22">
        <v>0</v>
      </c>
      <c r="AZ104" s="22">
        <v>0</v>
      </c>
      <c r="BA104" s="22">
        <v>0</v>
      </c>
      <c r="BB104" s="22">
        <v>0</v>
      </c>
      <c r="BC104" s="22">
        <v>0</v>
      </c>
      <c r="BD104" s="22">
        <v>0</v>
      </c>
      <c r="BE104" s="22">
        <v>0</v>
      </c>
      <c r="BF104" s="22">
        <v>0</v>
      </c>
      <c r="BG104" s="22">
        <v>0</v>
      </c>
      <c r="BH104" s="22">
        <v>0</v>
      </c>
      <c r="BI104" s="22">
        <v>1</v>
      </c>
      <c r="BJ104" s="22">
        <v>1</v>
      </c>
      <c r="BK104" s="22">
        <v>1</v>
      </c>
      <c r="BL104" s="22">
        <v>2</v>
      </c>
      <c r="BM104" s="22">
        <v>4</v>
      </c>
      <c r="BN104" s="22">
        <v>4</v>
      </c>
      <c r="BO104" s="22">
        <v>5</v>
      </c>
      <c r="BP104" s="22">
        <v>7</v>
      </c>
      <c r="BQ104" s="22">
        <v>7</v>
      </c>
      <c r="BR104" s="22">
        <v>7</v>
      </c>
      <c r="BS104" s="22">
        <v>8</v>
      </c>
      <c r="BT104" s="22">
        <v>8</v>
      </c>
      <c r="BU104" s="22">
        <v>9</v>
      </c>
      <c r="BV104" s="22">
        <v>9</v>
      </c>
      <c r="BW104" s="22">
        <v>11</v>
      </c>
      <c r="BX104" s="22">
        <v>13</v>
      </c>
      <c r="BY104" s="22">
        <v>15</v>
      </c>
      <c r="BZ104" s="22">
        <v>15</v>
      </c>
      <c r="CA104" s="22">
        <v>15</v>
      </c>
      <c r="CB104" s="22">
        <v>16</v>
      </c>
      <c r="CC104" s="22">
        <v>22</v>
      </c>
      <c r="CD104" s="22">
        <v>23</v>
      </c>
      <c r="CE104" s="22">
        <v>23</v>
      </c>
      <c r="CF104" s="22">
        <v>24</v>
      </c>
      <c r="CG104" s="22">
        <v>29</v>
      </c>
      <c r="CH104" s="22">
        <v>30</v>
      </c>
      <c r="CI104" s="22">
        <v>32</v>
      </c>
      <c r="CJ104" s="22">
        <v>33</v>
      </c>
      <c r="CK104" s="22">
        <v>33</v>
      </c>
      <c r="CL104" s="22">
        <v>35</v>
      </c>
      <c r="CM104" s="22">
        <v>37</v>
      </c>
      <c r="CN104" s="22">
        <v>38</v>
      </c>
      <c r="CO104" s="22">
        <v>38</v>
      </c>
      <c r="CP104" s="22">
        <v>40</v>
      </c>
      <c r="CQ104" s="22">
        <v>40</v>
      </c>
      <c r="CR104" s="22">
        <v>41</v>
      </c>
      <c r="CS104" s="22">
        <v>41</v>
      </c>
      <c r="CT104" s="22">
        <v>41</v>
      </c>
      <c r="CU104" s="22">
        <v>44</v>
      </c>
      <c r="CV104" s="22">
        <v>45</v>
      </c>
      <c r="CW104" s="22">
        <v>45</v>
      </c>
      <c r="CX104" s="22">
        <v>45</v>
      </c>
      <c r="CY104" s="22">
        <v>46</v>
      </c>
      <c r="CZ104" s="22">
        <v>46</v>
      </c>
      <c r="DA104" s="22">
        <v>46</v>
      </c>
      <c r="DB104" s="22">
        <v>46</v>
      </c>
      <c r="DC104" s="22">
        <v>48</v>
      </c>
      <c r="DD104" s="22">
        <v>49</v>
      </c>
      <c r="DE104" s="22">
        <v>49</v>
      </c>
      <c r="DF104" s="22">
        <v>49</v>
      </c>
      <c r="DG104" s="22">
        <v>50</v>
      </c>
      <c r="DH104" s="22">
        <v>50</v>
      </c>
      <c r="DI104" s="22">
        <v>50</v>
      </c>
      <c r="DJ104" s="22">
        <v>54</v>
      </c>
      <c r="DK104" s="22">
        <v>54</v>
      </c>
      <c r="DL104" s="22">
        <v>54</v>
      </c>
      <c r="DM104" s="22">
        <v>55</v>
      </c>
      <c r="DN104" s="22">
        <v>56</v>
      </c>
      <c r="DO104" s="22">
        <v>59</v>
      </c>
      <c r="DP104" s="22">
        <v>60</v>
      </c>
      <c r="DQ104" s="22">
        <v>60</v>
      </c>
      <c r="DR104" s="22">
        <v>61</v>
      </c>
      <c r="DS104" s="22">
        <v>61</v>
      </c>
      <c r="DT104" s="22">
        <v>63</v>
      </c>
      <c r="DU104" s="22">
        <v>63</v>
      </c>
      <c r="DV104" s="22">
        <v>63</v>
      </c>
      <c r="DW104" s="22">
        <v>65</v>
      </c>
      <c r="DX104" s="22">
        <v>66</v>
      </c>
      <c r="DY104" s="22">
        <v>68</v>
      </c>
      <c r="DZ104" s="22">
        <v>68</v>
      </c>
      <c r="EA104" s="22">
        <v>70</v>
      </c>
      <c r="EB104" s="22">
        <v>70</v>
      </c>
      <c r="EC104" s="22">
        <v>70</v>
      </c>
      <c r="ED104" s="22">
        <v>71</v>
      </c>
      <c r="EE104" t="e">
        <v>#N/A</v>
      </c>
      <c r="EF104" t="e">
        <v>#N/A</v>
      </c>
      <c r="EG104" t="e">
        <v>#N/A</v>
      </c>
      <c r="EH104" t="e">
        <v>#N/A</v>
      </c>
      <c r="EI104" t="e">
        <v>#N/A</v>
      </c>
      <c r="EJ104" t="e">
        <v>#N/A</v>
      </c>
      <c r="EK104" t="e">
        <v>#N/A</v>
      </c>
      <c r="EL104" t="e">
        <v>#N/A</v>
      </c>
      <c r="EM104" t="e">
        <v>#N/A</v>
      </c>
      <c r="EN104" t="e">
        <v>#N/A</v>
      </c>
      <c r="EO104" t="e">
        <v>#N/A</v>
      </c>
      <c r="EP104" t="e">
        <v>#N/A</v>
      </c>
      <c r="EQ104" t="e">
        <v>#N/A</v>
      </c>
      <c r="ER104" t="e">
        <v>#N/A</v>
      </c>
      <c r="ES104" t="e">
        <v>#N/A</v>
      </c>
      <c r="ET104" t="e">
        <v>#N/A</v>
      </c>
      <c r="EU104" t="e">
        <v>#N/A</v>
      </c>
      <c r="EV104" t="e">
        <v>#N/A</v>
      </c>
      <c r="EW104" t="e">
        <v>#N/A</v>
      </c>
      <c r="EX104" t="e">
        <v>#N/A</v>
      </c>
      <c r="EY104" t="e">
        <v>#N/A</v>
      </c>
      <c r="EZ104" t="e">
        <v>#N/A</v>
      </c>
      <c r="FA104" t="e">
        <v>#N/A</v>
      </c>
      <c r="FB104" t="e">
        <v>#N/A</v>
      </c>
      <c r="FC104" t="e">
        <v>#N/A</v>
      </c>
      <c r="FD104" t="e">
        <v>#N/A</v>
      </c>
      <c r="FE104" t="e">
        <v>#N/A</v>
      </c>
      <c r="FF104" t="e">
        <v>#N/A</v>
      </c>
    </row>
    <row r="105" spans="1:162" x14ac:dyDescent="0.25">
      <c r="A105" s="21" t="s">
        <v>135</v>
      </c>
      <c r="B105" s="22">
        <v>0</v>
      </c>
      <c r="C105" s="22">
        <v>0</v>
      </c>
      <c r="D105" s="22">
        <v>0</v>
      </c>
      <c r="E105" s="22">
        <v>0</v>
      </c>
      <c r="F105" s="22">
        <v>0</v>
      </c>
      <c r="G105" s="22">
        <v>0</v>
      </c>
      <c r="H105" s="22">
        <v>0</v>
      </c>
      <c r="I105" s="22">
        <v>0</v>
      </c>
      <c r="J105" s="22">
        <v>0</v>
      </c>
      <c r="K105" s="22">
        <v>0</v>
      </c>
      <c r="L105" s="22">
        <v>0</v>
      </c>
      <c r="M105" s="22">
        <v>0</v>
      </c>
      <c r="N105" s="22">
        <v>0</v>
      </c>
      <c r="O105" s="22">
        <v>0</v>
      </c>
      <c r="P105" s="22">
        <v>0</v>
      </c>
      <c r="Q105" s="22">
        <v>0</v>
      </c>
      <c r="R105" s="22">
        <v>0</v>
      </c>
      <c r="S105" s="22">
        <v>0</v>
      </c>
      <c r="T105" s="22">
        <v>0</v>
      </c>
      <c r="U105" s="22">
        <v>0</v>
      </c>
      <c r="V105" s="22">
        <v>0</v>
      </c>
      <c r="W105" s="22">
        <v>0</v>
      </c>
      <c r="X105" s="22">
        <v>0</v>
      </c>
      <c r="Y105" s="22">
        <v>0</v>
      </c>
      <c r="Z105" s="22">
        <v>0</v>
      </c>
      <c r="AA105" s="22">
        <v>0</v>
      </c>
      <c r="AB105" s="22">
        <v>0</v>
      </c>
      <c r="AC105" s="22">
        <v>0</v>
      </c>
      <c r="AD105" s="22">
        <v>0</v>
      </c>
      <c r="AE105" s="22">
        <v>0</v>
      </c>
      <c r="AF105" s="22">
        <v>0</v>
      </c>
      <c r="AG105" s="22">
        <v>0</v>
      </c>
      <c r="AH105" s="22">
        <v>0</v>
      </c>
      <c r="AI105" s="22">
        <v>0</v>
      </c>
      <c r="AJ105" s="22">
        <v>0</v>
      </c>
      <c r="AK105" s="22">
        <v>0</v>
      </c>
      <c r="AL105" s="22">
        <v>0</v>
      </c>
      <c r="AM105" s="22">
        <v>0</v>
      </c>
      <c r="AN105" s="22">
        <v>0</v>
      </c>
      <c r="AO105" s="22">
        <v>0</v>
      </c>
      <c r="AP105" s="22">
        <v>0</v>
      </c>
      <c r="AQ105" s="22">
        <v>0</v>
      </c>
      <c r="AR105" s="22">
        <v>0</v>
      </c>
      <c r="AS105" s="22">
        <v>0</v>
      </c>
      <c r="AT105" s="22">
        <v>0</v>
      </c>
      <c r="AU105" s="22">
        <v>0</v>
      </c>
      <c r="AV105" s="22">
        <v>0</v>
      </c>
      <c r="AW105" s="22">
        <v>0</v>
      </c>
      <c r="AX105" s="22">
        <v>0</v>
      </c>
      <c r="AY105" s="22">
        <v>0</v>
      </c>
      <c r="AZ105" s="22">
        <v>0</v>
      </c>
      <c r="BA105" s="22">
        <v>0</v>
      </c>
      <c r="BB105" s="22">
        <v>1</v>
      </c>
      <c r="BC105" s="22">
        <v>1</v>
      </c>
      <c r="BD105" s="22">
        <v>1</v>
      </c>
      <c r="BE105" s="22">
        <v>1</v>
      </c>
      <c r="BF105" s="22">
        <v>2</v>
      </c>
      <c r="BG105" s="22">
        <v>4</v>
      </c>
      <c r="BH105" s="22">
        <v>4</v>
      </c>
      <c r="BI105" s="22">
        <v>8</v>
      </c>
      <c r="BJ105" s="22">
        <v>8</v>
      </c>
      <c r="BK105" s="22">
        <v>8</v>
      </c>
      <c r="BL105" s="22">
        <v>8</v>
      </c>
      <c r="BM105" s="22">
        <v>8</v>
      </c>
      <c r="BN105" s="22">
        <v>9</v>
      </c>
      <c r="BO105" s="22">
        <v>15</v>
      </c>
      <c r="BP105" s="22">
        <v>18</v>
      </c>
      <c r="BQ105" s="22">
        <v>21</v>
      </c>
      <c r="BR105" s="22">
        <v>22</v>
      </c>
      <c r="BS105" s="22">
        <v>23</v>
      </c>
      <c r="BT105" s="22">
        <v>29</v>
      </c>
      <c r="BU105" s="22">
        <v>30</v>
      </c>
      <c r="BV105" s="22">
        <v>31</v>
      </c>
      <c r="BW105" s="22">
        <v>31</v>
      </c>
      <c r="BX105" s="22">
        <v>36</v>
      </c>
      <c r="BY105" s="22">
        <v>41</v>
      </c>
      <c r="BZ105" s="22">
        <v>44</v>
      </c>
      <c r="CA105" s="22">
        <v>46</v>
      </c>
      <c r="CB105" s="22">
        <v>52</v>
      </c>
      <c r="CC105" s="22">
        <v>54</v>
      </c>
      <c r="CD105" s="22">
        <v>62</v>
      </c>
      <c r="CE105" s="22">
        <v>66</v>
      </c>
      <c r="CF105" s="22">
        <v>69</v>
      </c>
      <c r="CG105" s="22">
        <v>67</v>
      </c>
      <c r="CH105" s="22">
        <v>69</v>
      </c>
      <c r="CI105" s="22">
        <v>69</v>
      </c>
      <c r="CJ105" s="22">
        <v>72</v>
      </c>
      <c r="CK105" s="22">
        <v>72</v>
      </c>
      <c r="CL105" s="22">
        <v>73</v>
      </c>
      <c r="CM105" s="22">
        <v>75</v>
      </c>
      <c r="CN105" s="22">
        <v>78</v>
      </c>
      <c r="CO105" s="22">
        <v>80</v>
      </c>
      <c r="CP105" s="22">
        <v>83</v>
      </c>
      <c r="CQ105" s="22">
        <v>85</v>
      </c>
      <c r="CR105" s="22">
        <v>85</v>
      </c>
      <c r="CS105" s="22">
        <v>88</v>
      </c>
      <c r="CT105" s="22">
        <v>88</v>
      </c>
      <c r="CU105" s="22">
        <v>89</v>
      </c>
      <c r="CV105" s="22">
        <v>89</v>
      </c>
      <c r="CW105" s="22">
        <v>90</v>
      </c>
      <c r="CX105" s="22">
        <v>92</v>
      </c>
      <c r="CY105" s="22">
        <v>92</v>
      </c>
      <c r="CZ105" s="22">
        <v>96</v>
      </c>
      <c r="DA105" s="22">
        <v>96</v>
      </c>
      <c r="DB105" s="22">
        <v>96</v>
      </c>
      <c r="DC105" s="22">
        <v>98</v>
      </c>
      <c r="DD105" s="22">
        <v>100</v>
      </c>
      <c r="DE105" s="22">
        <v>100</v>
      </c>
      <c r="DF105" s="22">
        <v>101</v>
      </c>
      <c r="DG105" s="22">
        <v>101</v>
      </c>
      <c r="DH105" s="22">
        <v>101</v>
      </c>
      <c r="DI105" s="22">
        <v>102</v>
      </c>
      <c r="DJ105" s="22">
        <v>103</v>
      </c>
      <c r="DK105" s="22">
        <v>103</v>
      </c>
      <c r="DL105" s="22">
        <v>104</v>
      </c>
      <c r="DM105" s="22">
        <v>104</v>
      </c>
      <c r="DN105" s="22">
        <v>107</v>
      </c>
      <c r="DO105" s="22">
        <v>107</v>
      </c>
      <c r="DP105" s="22">
        <v>109</v>
      </c>
      <c r="DQ105" s="22">
        <v>109</v>
      </c>
      <c r="DR105" s="22">
        <v>109</v>
      </c>
      <c r="DS105" s="22">
        <v>109</v>
      </c>
      <c r="DT105" s="22">
        <v>109</v>
      </c>
      <c r="DU105" s="22">
        <v>110</v>
      </c>
      <c r="DV105" s="22">
        <v>110</v>
      </c>
      <c r="DW105" s="22">
        <v>110</v>
      </c>
      <c r="DX105" s="22">
        <v>110</v>
      </c>
      <c r="DY105" s="22">
        <v>110</v>
      </c>
      <c r="DZ105" s="22">
        <v>110</v>
      </c>
      <c r="EA105" s="22">
        <v>110</v>
      </c>
      <c r="EB105" s="22">
        <v>110</v>
      </c>
      <c r="EC105" s="22">
        <v>110</v>
      </c>
      <c r="ED105" s="22">
        <v>110</v>
      </c>
      <c r="EE105" t="e">
        <v>#N/A</v>
      </c>
      <c r="EF105" t="e">
        <v>#N/A</v>
      </c>
      <c r="EG105" t="e">
        <v>#N/A</v>
      </c>
      <c r="EH105" t="e">
        <v>#N/A</v>
      </c>
      <c r="EI105" t="e">
        <v>#N/A</v>
      </c>
      <c r="EJ105" t="e">
        <v>#N/A</v>
      </c>
      <c r="EK105" t="e">
        <v>#N/A</v>
      </c>
      <c r="EL105" t="e">
        <v>#N/A</v>
      </c>
      <c r="EM105" t="e">
        <v>#N/A</v>
      </c>
      <c r="EN105" t="e">
        <v>#N/A</v>
      </c>
      <c r="EO105" t="e">
        <v>#N/A</v>
      </c>
      <c r="EP105" t="e">
        <v>#N/A</v>
      </c>
      <c r="EQ105" t="e">
        <v>#N/A</v>
      </c>
      <c r="ER105" t="e">
        <v>#N/A</v>
      </c>
      <c r="ES105" t="e">
        <v>#N/A</v>
      </c>
      <c r="ET105" t="e">
        <v>#N/A</v>
      </c>
      <c r="EU105" t="e">
        <v>#N/A</v>
      </c>
      <c r="EV105" t="e">
        <v>#N/A</v>
      </c>
      <c r="EW105" t="e">
        <v>#N/A</v>
      </c>
      <c r="EX105" t="e">
        <v>#N/A</v>
      </c>
      <c r="EY105" t="e">
        <v>#N/A</v>
      </c>
      <c r="EZ105" t="e">
        <v>#N/A</v>
      </c>
      <c r="FA105" t="e">
        <v>#N/A</v>
      </c>
      <c r="FB105" t="e">
        <v>#N/A</v>
      </c>
      <c r="FC105" t="e">
        <v>#N/A</v>
      </c>
      <c r="FD105" t="e">
        <v>#N/A</v>
      </c>
      <c r="FE105" t="e">
        <v>#N/A</v>
      </c>
      <c r="FF105" t="e">
        <v>#N/A</v>
      </c>
    </row>
    <row r="106" spans="1:162" x14ac:dyDescent="0.25">
      <c r="A106" s="21" t="s">
        <v>203</v>
      </c>
      <c r="B106" s="22">
        <v>0</v>
      </c>
      <c r="C106" s="22">
        <v>0</v>
      </c>
      <c r="D106" s="22">
        <v>0</v>
      </c>
      <c r="E106" s="22">
        <v>0</v>
      </c>
      <c r="F106" s="22">
        <v>0</v>
      </c>
      <c r="G106" s="22">
        <v>0</v>
      </c>
      <c r="H106" s="22">
        <v>0</v>
      </c>
      <c r="I106" s="22">
        <v>0</v>
      </c>
      <c r="J106" s="22">
        <v>0</v>
      </c>
      <c r="K106" s="22">
        <v>0</v>
      </c>
      <c r="L106" s="22">
        <v>0</v>
      </c>
      <c r="M106" s="22">
        <v>0</v>
      </c>
      <c r="N106" s="22">
        <v>0</v>
      </c>
      <c r="O106" s="22">
        <v>0</v>
      </c>
      <c r="P106" s="22">
        <v>0</v>
      </c>
      <c r="Q106" s="22">
        <v>0</v>
      </c>
      <c r="R106" s="22">
        <v>0</v>
      </c>
      <c r="S106" s="22">
        <v>0</v>
      </c>
      <c r="T106" s="22">
        <v>0</v>
      </c>
      <c r="U106" s="22">
        <v>0</v>
      </c>
      <c r="V106" s="22">
        <v>0</v>
      </c>
      <c r="W106" s="22">
        <v>0</v>
      </c>
      <c r="X106" s="22">
        <v>0</v>
      </c>
      <c r="Y106" s="22">
        <v>0</v>
      </c>
      <c r="Z106" s="22">
        <v>0</v>
      </c>
      <c r="AA106" s="22">
        <v>0</v>
      </c>
      <c r="AB106" s="22">
        <v>0</v>
      </c>
      <c r="AC106" s="22">
        <v>0</v>
      </c>
      <c r="AD106" s="22">
        <v>0</v>
      </c>
      <c r="AE106" s="22">
        <v>0</v>
      </c>
      <c r="AF106" s="22">
        <v>0</v>
      </c>
      <c r="AG106" s="22">
        <v>0</v>
      </c>
      <c r="AH106" s="22">
        <v>0</v>
      </c>
      <c r="AI106" s="22">
        <v>0</v>
      </c>
      <c r="AJ106" s="22">
        <v>0</v>
      </c>
      <c r="AK106" s="22">
        <v>0</v>
      </c>
      <c r="AL106" s="22">
        <v>0</v>
      </c>
      <c r="AM106" s="22">
        <v>0</v>
      </c>
      <c r="AN106" s="22">
        <v>0</v>
      </c>
      <c r="AO106" s="22">
        <v>0</v>
      </c>
      <c r="AP106" s="22">
        <v>0</v>
      </c>
      <c r="AQ106" s="22">
        <v>0</v>
      </c>
      <c r="AR106" s="22">
        <v>0</v>
      </c>
      <c r="AS106" s="22">
        <v>0</v>
      </c>
      <c r="AT106" s="22">
        <v>0</v>
      </c>
      <c r="AU106" s="22">
        <v>0</v>
      </c>
      <c r="AV106" s="22">
        <v>0</v>
      </c>
      <c r="AW106" s="22">
        <v>0</v>
      </c>
      <c r="AX106" s="22">
        <v>0</v>
      </c>
      <c r="AY106" s="22">
        <v>0</v>
      </c>
      <c r="AZ106" s="22">
        <v>0</v>
      </c>
      <c r="BA106" s="22">
        <v>0</v>
      </c>
      <c r="BB106" s="22">
        <v>0</v>
      </c>
      <c r="BC106" s="22">
        <v>0</v>
      </c>
      <c r="BD106" s="22">
        <v>0</v>
      </c>
      <c r="BE106" s="22">
        <v>0</v>
      </c>
      <c r="BF106" s="22">
        <v>0</v>
      </c>
      <c r="BG106" s="22">
        <v>0</v>
      </c>
      <c r="BH106" s="22">
        <v>0</v>
      </c>
      <c r="BI106" s="22">
        <v>0</v>
      </c>
      <c r="BJ106" s="22">
        <v>0</v>
      </c>
      <c r="BK106" s="22">
        <v>0</v>
      </c>
      <c r="BL106" s="22">
        <v>0</v>
      </c>
      <c r="BM106" s="22">
        <v>0</v>
      </c>
      <c r="BN106" s="22">
        <v>0</v>
      </c>
      <c r="BO106" s="22">
        <v>0</v>
      </c>
      <c r="BP106" s="22">
        <v>0</v>
      </c>
      <c r="BQ106" s="22">
        <v>0</v>
      </c>
      <c r="BR106" s="22">
        <v>0</v>
      </c>
      <c r="BS106" s="22">
        <v>0</v>
      </c>
      <c r="BT106" s="22">
        <v>0</v>
      </c>
      <c r="BU106" s="22">
        <v>0</v>
      </c>
      <c r="BV106" s="22">
        <v>0</v>
      </c>
      <c r="BW106" s="22">
        <v>0</v>
      </c>
      <c r="BX106" s="22">
        <v>0</v>
      </c>
      <c r="BY106" s="22">
        <v>0</v>
      </c>
      <c r="BZ106" s="22">
        <v>0</v>
      </c>
      <c r="CA106" s="22">
        <v>0</v>
      </c>
      <c r="CB106" s="22">
        <v>0</v>
      </c>
      <c r="CC106" s="22">
        <v>0</v>
      </c>
      <c r="CD106" s="22">
        <v>0</v>
      </c>
      <c r="CE106" s="22">
        <v>0</v>
      </c>
      <c r="CF106" s="22">
        <v>0</v>
      </c>
      <c r="CG106" s="22">
        <v>0</v>
      </c>
      <c r="CH106" s="22">
        <v>0</v>
      </c>
      <c r="CI106" s="22">
        <v>0</v>
      </c>
      <c r="CJ106" s="22">
        <v>0</v>
      </c>
      <c r="CK106" s="22">
        <v>0</v>
      </c>
      <c r="CL106" s="22">
        <v>0</v>
      </c>
      <c r="CM106" s="22">
        <v>0</v>
      </c>
      <c r="CN106" s="22">
        <v>0</v>
      </c>
      <c r="CO106" s="22">
        <v>0</v>
      </c>
      <c r="CP106" s="22">
        <v>0</v>
      </c>
      <c r="CQ106" s="22">
        <v>0</v>
      </c>
      <c r="CR106" s="22">
        <v>0</v>
      </c>
      <c r="CS106" s="22">
        <v>0</v>
      </c>
      <c r="CT106" s="22">
        <v>0</v>
      </c>
      <c r="CU106" s="22">
        <v>0</v>
      </c>
      <c r="CV106" s="22">
        <v>0</v>
      </c>
      <c r="CW106" s="22">
        <v>0</v>
      </c>
      <c r="CX106" s="22">
        <v>0</v>
      </c>
      <c r="CY106" s="22">
        <v>0</v>
      </c>
      <c r="CZ106" s="22">
        <v>0</v>
      </c>
      <c r="DA106" s="22">
        <v>0</v>
      </c>
      <c r="DB106" s="22">
        <v>0</v>
      </c>
      <c r="DC106" s="22">
        <v>0</v>
      </c>
      <c r="DD106" s="22">
        <v>0</v>
      </c>
      <c r="DE106" s="22">
        <v>0</v>
      </c>
      <c r="DF106" s="22">
        <v>0</v>
      </c>
      <c r="DG106" s="22">
        <v>0</v>
      </c>
      <c r="DH106" s="22">
        <v>0</v>
      </c>
      <c r="DI106" s="22">
        <v>0</v>
      </c>
      <c r="DJ106" s="22">
        <v>0</v>
      </c>
      <c r="DK106" s="22">
        <v>0</v>
      </c>
      <c r="DL106" s="22">
        <v>0</v>
      </c>
      <c r="DM106" s="22">
        <v>0</v>
      </c>
      <c r="DN106" s="22">
        <v>1</v>
      </c>
      <c r="DO106" s="22">
        <v>1</v>
      </c>
      <c r="DP106" s="22">
        <v>2</v>
      </c>
      <c r="DQ106" s="22">
        <v>2</v>
      </c>
      <c r="DR106" s="22">
        <v>2</v>
      </c>
      <c r="DS106" s="22">
        <v>2</v>
      </c>
      <c r="DT106" s="22">
        <v>2</v>
      </c>
      <c r="DU106" s="22">
        <v>2</v>
      </c>
      <c r="DV106" s="22">
        <v>2</v>
      </c>
      <c r="DW106" s="22">
        <v>2</v>
      </c>
      <c r="DX106" s="22">
        <v>2</v>
      </c>
      <c r="DY106" s="22">
        <v>2</v>
      </c>
      <c r="DZ106" s="22">
        <v>5</v>
      </c>
      <c r="EA106" s="22">
        <v>6</v>
      </c>
      <c r="EB106" s="22">
        <v>6</v>
      </c>
      <c r="EC106" s="22">
        <v>6</v>
      </c>
      <c r="ED106" s="22">
        <v>6</v>
      </c>
      <c r="EE106" t="e">
        <v>#N/A</v>
      </c>
      <c r="EF106" t="e">
        <v>#N/A</v>
      </c>
      <c r="EG106" t="e">
        <v>#N/A</v>
      </c>
      <c r="EH106" t="e">
        <v>#N/A</v>
      </c>
      <c r="EI106" t="e">
        <v>#N/A</v>
      </c>
      <c r="EJ106" t="e">
        <v>#N/A</v>
      </c>
      <c r="EK106" t="e">
        <v>#N/A</v>
      </c>
      <c r="EL106" t="e">
        <v>#N/A</v>
      </c>
      <c r="EM106" t="e">
        <v>#N/A</v>
      </c>
      <c r="EN106" t="e">
        <v>#N/A</v>
      </c>
      <c r="EO106" t="e">
        <v>#N/A</v>
      </c>
      <c r="EP106" t="e">
        <v>#N/A</v>
      </c>
      <c r="EQ106" t="e">
        <v>#N/A</v>
      </c>
      <c r="ER106" t="e">
        <v>#N/A</v>
      </c>
      <c r="ES106" t="e">
        <v>#N/A</v>
      </c>
      <c r="ET106" t="e">
        <v>#N/A</v>
      </c>
      <c r="EU106" t="e">
        <v>#N/A</v>
      </c>
      <c r="EV106" t="e">
        <v>#N/A</v>
      </c>
      <c r="EW106" t="e">
        <v>#N/A</v>
      </c>
      <c r="EX106" t="e">
        <v>#N/A</v>
      </c>
      <c r="EY106" t="e">
        <v>#N/A</v>
      </c>
      <c r="EZ106" t="e">
        <v>#N/A</v>
      </c>
      <c r="FA106" t="e">
        <v>#N/A</v>
      </c>
      <c r="FB106" t="e">
        <v>#N/A</v>
      </c>
      <c r="FC106" t="e">
        <v>#N/A</v>
      </c>
      <c r="FD106" t="e">
        <v>#N/A</v>
      </c>
      <c r="FE106" t="e">
        <v>#N/A</v>
      </c>
      <c r="FF106" t="e">
        <v>#N/A</v>
      </c>
    </row>
    <row r="107" spans="1:162" x14ac:dyDescent="0.25">
      <c r="A107" s="21" t="s">
        <v>231</v>
      </c>
      <c r="B107" s="22">
        <v>0</v>
      </c>
      <c r="C107" s="22">
        <v>0</v>
      </c>
      <c r="D107" s="22">
        <v>0</v>
      </c>
      <c r="E107" s="22">
        <v>0</v>
      </c>
      <c r="F107" s="22">
        <v>0</v>
      </c>
      <c r="G107" s="22">
        <v>0</v>
      </c>
      <c r="H107" s="22">
        <v>0</v>
      </c>
      <c r="I107" s="22">
        <v>0</v>
      </c>
      <c r="J107" s="22">
        <v>0</v>
      </c>
      <c r="K107" s="22">
        <v>0</v>
      </c>
      <c r="L107" s="22">
        <v>0</v>
      </c>
      <c r="M107" s="22">
        <v>0</v>
      </c>
      <c r="N107" s="22">
        <v>0</v>
      </c>
      <c r="O107" s="22">
        <v>0</v>
      </c>
      <c r="P107" s="22">
        <v>0</v>
      </c>
      <c r="Q107" s="22">
        <v>0</v>
      </c>
      <c r="R107" s="22">
        <v>0</v>
      </c>
      <c r="S107" s="22">
        <v>0</v>
      </c>
      <c r="T107" s="22">
        <v>0</v>
      </c>
      <c r="U107" s="22">
        <v>0</v>
      </c>
      <c r="V107" s="22">
        <v>0</v>
      </c>
      <c r="W107" s="22">
        <v>0</v>
      </c>
      <c r="X107" s="22">
        <v>0</v>
      </c>
      <c r="Y107" s="22">
        <v>0</v>
      </c>
      <c r="Z107" s="22">
        <v>0</v>
      </c>
      <c r="AA107" s="22">
        <v>0</v>
      </c>
      <c r="AB107" s="22">
        <v>0</v>
      </c>
      <c r="AC107" s="22">
        <v>0</v>
      </c>
      <c r="AD107" s="22">
        <v>0</v>
      </c>
      <c r="AE107" s="22">
        <v>0</v>
      </c>
      <c r="AF107" s="22">
        <v>0</v>
      </c>
      <c r="AG107" s="22">
        <v>0</v>
      </c>
      <c r="AH107" s="22">
        <v>0</v>
      </c>
      <c r="AI107" s="22">
        <v>0</v>
      </c>
      <c r="AJ107" s="22">
        <v>0</v>
      </c>
      <c r="AK107" s="22">
        <v>0</v>
      </c>
      <c r="AL107" s="22">
        <v>0</v>
      </c>
      <c r="AM107" s="22">
        <v>0</v>
      </c>
      <c r="AN107" s="22">
        <v>0</v>
      </c>
      <c r="AO107" s="22">
        <v>0</v>
      </c>
      <c r="AP107" s="22">
        <v>0</v>
      </c>
      <c r="AQ107" s="22">
        <v>0</v>
      </c>
      <c r="AR107" s="22">
        <v>0</v>
      </c>
      <c r="AS107" s="22">
        <v>0</v>
      </c>
      <c r="AT107" s="22">
        <v>0</v>
      </c>
      <c r="AU107" s="22">
        <v>0</v>
      </c>
      <c r="AV107" s="22">
        <v>0</v>
      </c>
      <c r="AW107" s="22">
        <v>0</v>
      </c>
      <c r="AX107" s="22">
        <v>0</v>
      </c>
      <c r="AY107" s="22">
        <v>0</v>
      </c>
      <c r="AZ107" s="22">
        <v>0</v>
      </c>
      <c r="BA107" s="22">
        <v>0</v>
      </c>
      <c r="BB107" s="22">
        <v>0</v>
      </c>
      <c r="BC107" s="22">
        <v>0</v>
      </c>
      <c r="BD107" s="22">
        <v>0</v>
      </c>
      <c r="BE107" s="22">
        <v>0</v>
      </c>
      <c r="BF107" s="22">
        <v>0</v>
      </c>
      <c r="BG107" s="22">
        <v>0</v>
      </c>
      <c r="BH107" s="22">
        <v>0</v>
      </c>
      <c r="BI107" s="22">
        <v>0</v>
      </c>
      <c r="BJ107" s="22">
        <v>0</v>
      </c>
      <c r="BK107" s="22">
        <v>0</v>
      </c>
      <c r="BL107" s="22">
        <v>0</v>
      </c>
      <c r="BM107" s="22">
        <v>0</v>
      </c>
      <c r="BN107" s="22">
        <v>0</v>
      </c>
      <c r="BO107" s="22">
        <v>0</v>
      </c>
      <c r="BP107" s="22">
        <v>0</v>
      </c>
      <c r="BQ107" s="22">
        <v>0</v>
      </c>
      <c r="BR107" s="22">
        <v>0</v>
      </c>
      <c r="BS107" s="22">
        <v>0</v>
      </c>
      <c r="BT107" s="22">
        <v>0</v>
      </c>
      <c r="BU107" s="22">
        <v>0</v>
      </c>
      <c r="BV107" s="22">
        <v>0</v>
      </c>
      <c r="BW107" s="22">
        <v>0</v>
      </c>
      <c r="BX107" s="22">
        <v>0</v>
      </c>
      <c r="BY107" s="22">
        <v>0</v>
      </c>
      <c r="BZ107" s="22">
        <v>1</v>
      </c>
      <c r="CA107" s="22">
        <v>1</v>
      </c>
      <c r="CB107" s="22">
        <v>1</v>
      </c>
      <c r="CC107" s="22">
        <v>1</v>
      </c>
      <c r="CD107" s="22">
        <v>2</v>
      </c>
      <c r="CE107" s="22">
        <v>2</v>
      </c>
      <c r="CF107" s="22">
        <v>2</v>
      </c>
      <c r="CG107" s="22">
        <v>2</v>
      </c>
      <c r="CH107" s="22">
        <v>2</v>
      </c>
      <c r="CI107" s="22">
        <v>2</v>
      </c>
      <c r="CJ107" s="22">
        <v>2</v>
      </c>
      <c r="CK107" s="22">
        <v>2</v>
      </c>
      <c r="CL107" s="22">
        <v>2</v>
      </c>
      <c r="CM107" s="22">
        <v>2</v>
      </c>
      <c r="CN107" s="22">
        <v>2</v>
      </c>
      <c r="CO107" s="22">
        <v>3</v>
      </c>
      <c r="CP107" s="22">
        <v>3</v>
      </c>
      <c r="CQ107" s="22">
        <v>3</v>
      </c>
      <c r="CR107" s="22">
        <v>3</v>
      </c>
      <c r="CS107" s="22">
        <v>3</v>
      </c>
      <c r="CT107" s="22">
        <v>3</v>
      </c>
      <c r="CU107" s="22">
        <v>3</v>
      </c>
      <c r="CV107" s="22">
        <v>3</v>
      </c>
      <c r="CW107" s="22">
        <v>3</v>
      </c>
      <c r="CX107" s="22">
        <v>3</v>
      </c>
      <c r="CY107" s="22">
        <v>3</v>
      </c>
      <c r="CZ107" s="22">
        <v>3</v>
      </c>
      <c r="DA107" s="22">
        <v>3</v>
      </c>
      <c r="DB107" s="22">
        <v>3</v>
      </c>
      <c r="DC107" s="22">
        <v>3</v>
      </c>
      <c r="DD107" s="22">
        <v>3</v>
      </c>
      <c r="DE107" s="22">
        <v>3</v>
      </c>
      <c r="DF107" s="22">
        <v>3</v>
      </c>
      <c r="DG107" s="22">
        <v>3</v>
      </c>
      <c r="DH107" s="22">
        <v>3</v>
      </c>
      <c r="DI107" s="22">
        <v>3</v>
      </c>
      <c r="DJ107" s="22">
        <v>3</v>
      </c>
      <c r="DK107" s="22">
        <v>3</v>
      </c>
      <c r="DL107" s="22">
        <v>3</v>
      </c>
      <c r="DM107" s="22">
        <v>3</v>
      </c>
      <c r="DN107" s="22">
        <v>3</v>
      </c>
      <c r="DO107" s="22">
        <v>3</v>
      </c>
      <c r="DP107" s="22">
        <v>3</v>
      </c>
      <c r="DQ107" s="22">
        <v>3</v>
      </c>
      <c r="DR107" s="22">
        <v>3</v>
      </c>
      <c r="DS107" s="22">
        <v>3</v>
      </c>
      <c r="DT107" s="22">
        <v>3</v>
      </c>
      <c r="DU107" s="22">
        <v>4</v>
      </c>
      <c r="DV107" s="22">
        <v>4</v>
      </c>
      <c r="DW107" s="22">
        <v>4</v>
      </c>
      <c r="DX107" s="22">
        <v>4</v>
      </c>
      <c r="DY107" s="22">
        <v>4</v>
      </c>
      <c r="DZ107" s="22">
        <v>4</v>
      </c>
      <c r="EA107" s="22">
        <v>4</v>
      </c>
      <c r="EB107" s="22">
        <v>4</v>
      </c>
      <c r="EC107" s="22">
        <v>4</v>
      </c>
      <c r="ED107" s="22">
        <v>4</v>
      </c>
      <c r="EE107" t="e">
        <v>#N/A</v>
      </c>
      <c r="EF107" t="e">
        <v>#N/A</v>
      </c>
      <c r="EG107" t="e">
        <v>#N/A</v>
      </c>
      <c r="EH107" t="e">
        <v>#N/A</v>
      </c>
      <c r="EI107" t="e">
        <v>#N/A</v>
      </c>
      <c r="EJ107" t="e">
        <v>#N/A</v>
      </c>
      <c r="EK107" t="e">
        <v>#N/A</v>
      </c>
      <c r="EL107" t="e">
        <v>#N/A</v>
      </c>
      <c r="EM107" t="e">
        <v>#N/A</v>
      </c>
      <c r="EN107" t="e">
        <v>#N/A</v>
      </c>
      <c r="EO107" t="e">
        <v>#N/A</v>
      </c>
      <c r="EP107" t="e">
        <v>#N/A</v>
      </c>
      <c r="EQ107" t="e">
        <v>#N/A</v>
      </c>
      <c r="ER107" t="e">
        <v>#N/A</v>
      </c>
      <c r="ES107" t="e">
        <v>#N/A</v>
      </c>
      <c r="ET107" t="e">
        <v>#N/A</v>
      </c>
      <c r="EU107" t="e">
        <v>#N/A</v>
      </c>
      <c r="EV107" t="e">
        <v>#N/A</v>
      </c>
      <c r="EW107" t="e">
        <v>#N/A</v>
      </c>
      <c r="EX107" t="e">
        <v>#N/A</v>
      </c>
      <c r="EY107" t="e">
        <v>#N/A</v>
      </c>
      <c r="EZ107" t="e">
        <v>#N/A</v>
      </c>
      <c r="FA107" t="e">
        <v>#N/A</v>
      </c>
      <c r="FB107" t="e">
        <v>#N/A</v>
      </c>
      <c r="FC107" t="e">
        <v>#N/A</v>
      </c>
      <c r="FD107" t="e">
        <v>#N/A</v>
      </c>
      <c r="FE107" t="e">
        <v>#N/A</v>
      </c>
      <c r="FF107" t="e">
        <v>#N/A</v>
      </c>
    </row>
    <row r="108" spans="1:162" x14ac:dyDescent="0.25">
      <c r="A108" s="21" t="s">
        <v>46</v>
      </c>
      <c r="B108" s="22">
        <v>0</v>
      </c>
      <c r="C108" s="22">
        <v>0</v>
      </c>
      <c r="D108" s="22">
        <v>0</v>
      </c>
      <c r="E108" s="22">
        <v>0</v>
      </c>
      <c r="F108" s="22">
        <v>0</v>
      </c>
      <c r="G108" s="22">
        <v>0</v>
      </c>
      <c r="H108" s="22">
        <v>0</v>
      </c>
      <c r="I108" s="22">
        <v>0</v>
      </c>
      <c r="J108" s="22">
        <v>0</v>
      </c>
      <c r="K108" s="22">
        <v>0</v>
      </c>
      <c r="L108" s="22">
        <v>0</v>
      </c>
      <c r="M108" s="22">
        <v>0</v>
      </c>
      <c r="N108" s="22">
        <v>0</v>
      </c>
      <c r="O108" s="22">
        <v>0</v>
      </c>
      <c r="P108" s="22">
        <v>0</v>
      </c>
      <c r="Q108" s="22">
        <v>0</v>
      </c>
      <c r="R108" s="22">
        <v>0</v>
      </c>
      <c r="S108" s="22">
        <v>0</v>
      </c>
      <c r="T108" s="22">
        <v>0</v>
      </c>
      <c r="U108" s="22">
        <v>0</v>
      </c>
      <c r="V108" s="22">
        <v>0</v>
      </c>
      <c r="W108" s="22">
        <v>0</v>
      </c>
      <c r="X108" s="22">
        <v>0</v>
      </c>
      <c r="Y108" s="22">
        <v>0</v>
      </c>
      <c r="Z108" s="22">
        <v>0</v>
      </c>
      <c r="AA108" s="22">
        <v>0</v>
      </c>
      <c r="AB108" s="22">
        <v>0</v>
      </c>
      <c r="AC108" s="22">
        <v>0</v>
      </c>
      <c r="AD108" s="22">
        <v>0</v>
      </c>
      <c r="AE108" s="22">
        <v>0</v>
      </c>
      <c r="AF108" s="22">
        <v>0</v>
      </c>
      <c r="AG108" s="22">
        <v>0</v>
      </c>
      <c r="AH108" s="22">
        <v>0</v>
      </c>
      <c r="AI108" s="22">
        <v>0</v>
      </c>
      <c r="AJ108" s="22">
        <v>0</v>
      </c>
      <c r="AK108" s="22">
        <v>0</v>
      </c>
      <c r="AL108" s="22">
        <v>0</v>
      </c>
      <c r="AM108" s="22">
        <v>0</v>
      </c>
      <c r="AN108" s="22">
        <v>0</v>
      </c>
      <c r="AO108" s="22">
        <v>0</v>
      </c>
      <c r="AP108" s="22">
        <v>0</v>
      </c>
      <c r="AQ108" s="22">
        <v>0</v>
      </c>
      <c r="AR108" s="22">
        <v>0</v>
      </c>
      <c r="AS108" s="22">
        <v>0</v>
      </c>
      <c r="AT108" s="22">
        <v>0</v>
      </c>
      <c r="AU108" s="22">
        <v>0</v>
      </c>
      <c r="AV108" s="22">
        <v>0</v>
      </c>
      <c r="AW108" s="22">
        <v>0</v>
      </c>
      <c r="AX108" s="22">
        <v>0</v>
      </c>
      <c r="AY108" s="22">
        <v>0</v>
      </c>
      <c r="AZ108" s="22">
        <v>0</v>
      </c>
      <c r="BA108" s="22">
        <v>0</v>
      </c>
      <c r="BB108" s="22">
        <v>0</v>
      </c>
      <c r="BC108" s="22">
        <v>0</v>
      </c>
      <c r="BD108" s="22">
        <v>0</v>
      </c>
      <c r="BE108" s="22">
        <v>2</v>
      </c>
      <c r="BF108" s="22">
        <v>2</v>
      </c>
      <c r="BG108" s="22">
        <v>2</v>
      </c>
      <c r="BH108" s="22">
        <v>3</v>
      </c>
      <c r="BI108" s="22">
        <v>4</v>
      </c>
      <c r="BJ108" s="22">
        <v>10</v>
      </c>
      <c r="BK108" s="22">
        <v>14</v>
      </c>
      <c r="BL108" s="22">
        <v>16</v>
      </c>
      <c r="BM108" s="22">
        <v>20</v>
      </c>
      <c r="BN108" s="22">
        <v>23</v>
      </c>
      <c r="BO108" s="22">
        <v>26</v>
      </c>
      <c r="BP108" s="22">
        <v>27</v>
      </c>
      <c r="BQ108" s="22">
        <v>35</v>
      </c>
      <c r="BR108" s="22">
        <v>37</v>
      </c>
      <c r="BS108" s="22">
        <v>43</v>
      </c>
      <c r="BT108" s="22">
        <v>45</v>
      </c>
      <c r="BU108" s="22">
        <v>50</v>
      </c>
      <c r="BV108" s="22">
        <v>53</v>
      </c>
      <c r="BW108" s="22">
        <v>57</v>
      </c>
      <c r="BX108" s="22">
        <v>61</v>
      </c>
      <c r="BY108" s="22">
        <v>62</v>
      </c>
      <c r="BZ108" s="22">
        <v>63</v>
      </c>
      <c r="CA108" s="22">
        <v>65</v>
      </c>
      <c r="CB108" s="22">
        <v>67</v>
      </c>
      <c r="CC108" s="22">
        <v>70</v>
      </c>
      <c r="CD108" s="22">
        <v>73</v>
      </c>
      <c r="CE108" s="22">
        <v>76</v>
      </c>
      <c r="CF108" s="22">
        <v>77</v>
      </c>
      <c r="CG108" s="22">
        <v>82</v>
      </c>
      <c r="CH108" s="22">
        <v>83</v>
      </c>
      <c r="CI108" s="22">
        <v>84</v>
      </c>
      <c r="CJ108" s="22">
        <v>86</v>
      </c>
      <c r="CK108" s="22">
        <v>88</v>
      </c>
      <c r="CL108" s="22">
        <v>89</v>
      </c>
      <c r="CM108" s="22">
        <v>89</v>
      </c>
      <c r="CN108" s="22">
        <v>92</v>
      </c>
      <c r="CO108" s="22">
        <v>93</v>
      </c>
      <c r="CP108" s="22">
        <v>95</v>
      </c>
      <c r="CQ108" s="22">
        <v>96</v>
      </c>
      <c r="CR108" s="22">
        <v>98</v>
      </c>
      <c r="CS108" s="22">
        <v>98</v>
      </c>
      <c r="CT108" s="22">
        <v>99</v>
      </c>
      <c r="CU108" s="22">
        <v>100</v>
      </c>
      <c r="CV108" s="22">
        <v>100</v>
      </c>
      <c r="CW108" s="22">
        <v>102</v>
      </c>
      <c r="CX108" s="22">
        <v>103</v>
      </c>
      <c r="CY108" s="22">
        <v>103</v>
      </c>
      <c r="CZ108" s="22">
        <v>105</v>
      </c>
      <c r="DA108" s="22">
        <v>105</v>
      </c>
      <c r="DB108" s="22">
        <v>106</v>
      </c>
      <c r="DC108" s="22">
        <v>107</v>
      </c>
      <c r="DD108" s="22">
        <v>107</v>
      </c>
      <c r="DE108" s="22">
        <v>107</v>
      </c>
      <c r="DF108" s="22">
        <v>108</v>
      </c>
      <c r="DG108" s="22">
        <v>108</v>
      </c>
      <c r="DH108" s="22">
        <v>109</v>
      </c>
      <c r="DI108" s="22">
        <v>109</v>
      </c>
      <c r="DJ108" s="22">
        <v>111</v>
      </c>
      <c r="DK108" s="22">
        <v>112</v>
      </c>
      <c r="DL108" s="22">
        <v>112</v>
      </c>
      <c r="DM108" s="22">
        <v>113</v>
      </c>
      <c r="DN108" s="22">
        <v>113</v>
      </c>
      <c r="DO108" s="22">
        <v>113</v>
      </c>
      <c r="DP108" s="22">
        <v>114</v>
      </c>
      <c r="DQ108" s="22">
        <v>114</v>
      </c>
      <c r="DR108" s="22">
        <v>114</v>
      </c>
      <c r="DS108" s="22">
        <v>115</v>
      </c>
      <c r="DT108" s="22">
        <v>115</v>
      </c>
      <c r="DU108" s="22">
        <v>115</v>
      </c>
      <c r="DV108" s="22">
        <v>115</v>
      </c>
      <c r="DW108" s="22">
        <v>115</v>
      </c>
      <c r="DX108" s="22">
        <v>115</v>
      </c>
      <c r="DY108" s="22">
        <v>115</v>
      </c>
      <c r="DZ108" s="22">
        <v>115</v>
      </c>
      <c r="EA108" s="22">
        <v>115</v>
      </c>
      <c r="EB108" s="22">
        <v>115</v>
      </c>
      <c r="EC108" s="22">
        <v>115</v>
      </c>
      <c r="ED108" s="22">
        <v>115</v>
      </c>
      <c r="EE108" t="e">
        <v>#N/A</v>
      </c>
      <c r="EF108" t="e">
        <v>#N/A</v>
      </c>
      <c r="EG108" t="e">
        <v>#N/A</v>
      </c>
      <c r="EH108" t="e">
        <v>#N/A</v>
      </c>
      <c r="EI108" t="e">
        <v>#N/A</v>
      </c>
      <c r="EJ108" t="e">
        <v>#N/A</v>
      </c>
      <c r="EK108" t="e">
        <v>#N/A</v>
      </c>
      <c r="EL108" t="e">
        <v>#N/A</v>
      </c>
      <c r="EM108" t="e">
        <v>#N/A</v>
      </c>
      <c r="EN108" t="e">
        <v>#N/A</v>
      </c>
      <c r="EO108" t="e">
        <v>#N/A</v>
      </c>
      <c r="EP108" t="e">
        <v>#N/A</v>
      </c>
      <c r="EQ108" t="e">
        <v>#N/A</v>
      </c>
      <c r="ER108" t="e">
        <v>#N/A</v>
      </c>
      <c r="ES108" t="e">
        <v>#N/A</v>
      </c>
      <c r="ET108" t="e">
        <v>#N/A</v>
      </c>
      <c r="EU108" t="e">
        <v>#N/A</v>
      </c>
      <c r="EV108" t="e">
        <v>#N/A</v>
      </c>
      <c r="EW108" t="e">
        <v>#N/A</v>
      </c>
      <c r="EX108" t="e">
        <v>#N/A</v>
      </c>
      <c r="EY108" t="e">
        <v>#N/A</v>
      </c>
      <c r="EZ108" t="e">
        <v>#N/A</v>
      </c>
      <c r="FA108" t="e">
        <v>#N/A</v>
      </c>
      <c r="FB108" t="e">
        <v>#N/A</v>
      </c>
      <c r="FC108" t="e">
        <v>#N/A</v>
      </c>
      <c r="FD108" t="e">
        <v>#N/A</v>
      </c>
      <c r="FE108" t="e">
        <v>#N/A</v>
      </c>
      <c r="FF108" t="e">
        <v>#N/A</v>
      </c>
    </row>
    <row r="109" spans="1:162" x14ac:dyDescent="0.25">
      <c r="A109" s="21" t="s">
        <v>60</v>
      </c>
      <c r="B109" s="22">
        <v>0</v>
      </c>
      <c r="C109" s="22">
        <v>0</v>
      </c>
      <c r="D109" s="22">
        <v>0</v>
      </c>
      <c r="E109" s="22">
        <v>0</v>
      </c>
      <c r="F109" s="22">
        <v>0</v>
      </c>
      <c r="G109" s="22">
        <v>0</v>
      </c>
      <c r="H109" s="22">
        <v>0</v>
      </c>
      <c r="I109" s="22">
        <v>0</v>
      </c>
      <c r="J109" s="22">
        <v>0</v>
      </c>
      <c r="K109" s="22">
        <v>0</v>
      </c>
      <c r="L109" s="22">
        <v>0</v>
      </c>
      <c r="M109" s="22">
        <v>0</v>
      </c>
      <c r="N109" s="22">
        <v>0</v>
      </c>
      <c r="O109" s="22">
        <v>0</v>
      </c>
      <c r="P109" s="22">
        <v>0</v>
      </c>
      <c r="Q109" s="22">
        <v>0</v>
      </c>
      <c r="R109" s="22">
        <v>0</v>
      </c>
      <c r="S109" s="22">
        <v>0</v>
      </c>
      <c r="T109" s="22">
        <v>0</v>
      </c>
      <c r="U109" s="22">
        <v>0</v>
      </c>
      <c r="V109" s="22">
        <v>0</v>
      </c>
      <c r="W109" s="22">
        <v>0</v>
      </c>
      <c r="X109" s="22">
        <v>0</v>
      </c>
      <c r="Y109" s="22">
        <v>0</v>
      </c>
      <c r="Z109" s="22">
        <v>0</v>
      </c>
      <c r="AA109" s="22">
        <v>0</v>
      </c>
      <c r="AB109" s="22">
        <v>0</v>
      </c>
      <c r="AC109" s="22">
        <v>0</v>
      </c>
      <c r="AD109" s="22">
        <v>0</v>
      </c>
      <c r="AE109" s="22">
        <v>0</v>
      </c>
      <c r="AF109" s="22">
        <v>0</v>
      </c>
      <c r="AG109" s="22">
        <v>0</v>
      </c>
      <c r="AH109" s="22">
        <v>0</v>
      </c>
      <c r="AI109" s="22">
        <v>0</v>
      </c>
      <c r="AJ109" s="22">
        <v>0</v>
      </c>
      <c r="AK109" s="22">
        <v>0</v>
      </c>
      <c r="AL109" s="22">
        <v>0</v>
      </c>
      <c r="AM109" s="22">
        <v>0</v>
      </c>
      <c r="AN109" s="22">
        <v>0</v>
      </c>
      <c r="AO109" s="22">
        <v>0</v>
      </c>
      <c r="AP109" s="22">
        <v>0</v>
      </c>
      <c r="AQ109" s="22">
        <v>0</v>
      </c>
      <c r="AR109" s="22">
        <v>0</v>
      </c>
      <c r="AS109" s="22">
        <v>0</v>
      </c>
      <c r="AT109" s="22">
        <v>0</v>
      </c>
      <c r="AU109" s="22">
        <v>0</v>
      </c>
      <c r="AV109" s="22">
        <v>0</v>
      </c>
      <c r="AW109" s="22">
        <v>0</v>
      </c>
      <c r="AX109" s="22">
        <v>0</v>
      </c>
      <c r="AY109" s="22">
        <v>0</v>
      </c>
      <c r="AZ109" s="22">
        <v>0</v>
      </c>
      <c r="BA109" s="22">
        <v>0</v>
      </c>
      <c r="BB109" s="22">
        <v>0</v>
      </c>
      <c r="BC109" s="22">
        <v>0</v>
      </c>
      <c r="BD109" s="22">
        <v>0</v>
      </c>
      <c r="BE109" s="22">
        <v>0</v>
      </c>
      <c r="BF109" s="22">
        <v>0</v>
      </c>
      <c r="BG109" s="22">
        <v>0</v>
      </c>
      <c r="BH109" s="22">
        <v>0</v>
      </c>
      <c r="BI109" s="22">
        <v>0</v>
      </c>
      <c r="BJ109" s="22">
        <v>0</v>
      </c>
      <c r="BK109" s="22">
        <v>0</v>
      </c>
      <c r="BL109" s="22">
        <v>0</v>
      </c>
      <c r="BM109" s="22">
        <v>0</v>
      </c>
      <c r="BN109" s="22">
        <v>0</v>
      </c>
      <c r="BO109" s="22">
        <v>0</v>
      </c>
      <c r="BP109" s="22">
        <v>0</v>
      </c>
      <c r="BQ109" s="22">
        <v>0</v>
      </c>
      <c r="BR109" s="22">
        <v>0</v>
      </c>
      <c r="BS109" s="22">
        <v>0</v>
      </c>
      <c r="BT109" s="22">
        <v>0</v>
      </c>
      <c r="BU109" s="22">
        <v>0</v>
      </c>
      <c r="BV109" s="22">
        <v>0</v>
      </c>
      <c r="BW109" s="22">
        <v>0</v>
      </c>
      <c r="BX109" s="22">
        <v>0</v>
      </c>
      <c r="BY109" s="22">
        <v>0</v>
      </c>
      <c r="BZ109" s="22">
        <v>0</v>
      </c>
      <c r="CA109" s="22">
        <v>0</v>
      </c>
      <c r="CB109" s="22">
        <v>0</v>
      </c>
      <c r="CC109" s="22">
        <v>0</v>
      </c>
      <c r="CD109" s="22">
        <v>0</v>
      </c>
      <c r="CE109" s="22">
        <v>0</v>
      </c>
      <c r="CF109" s="22">
        <v>0</v>
      </c>
      <c r="CG109" s="22">
        <v>0</v>
      </c>
      <c r="CH109" s="22">
        <v>0</v>
      </c>
      <c r="CI109" s="22">
        <v>0</v>
      </c>
      <c r="CJ109" s="22">
        <v>0</v>
      </c>
      <c r="CK109" s="22">
        <v>0</v>
      </c>
      <c r="CL109" s="22">
        <v>0</v>
      </c>
      <c r="CM109" s="22">
        <v>0</v>
      </c>
      <c r="CN109" s="22">
        <v>0</v>
      </c>
      <c r="CO109" s="22">
        <v>0</v>
      </c>
      <c r="CP109" s="22">
        <v>0</v>
      </c>
      <c r="CQ109" s="22">
        <v>0</v>
      </c>
      <c r="CR109" s="22">
        <v>0</v>
      </c>
      <c r="CS109" s="22">
        <v>0</v>
      </c>
      <c r="CT109" s="22">
        <v>0</v>
      </c>
      <c r="CU109" s="22">
        <v>0</v>
      </c>
      <c r="CV109" s="22">
        <v>1</v>
      </c>
      <c r="CW109" s="22">
        <v>1</v>
      </c>
      <c r="CX109" s="22">
        <v>1</v>
      </c>
      <c r="CY109" s="22">
        <v>1</v>
      </c>
      <c r="CZ109" s="22">
        <v>1</v>
      </c>
      <c r="DA109" s="22">
        <v>1</v>
      </c>
      <c r="DB109" s="22">
        <v>2</v>
      </c>
      <c r="DC109" s="22">
        <v>2</v>
      </c>
      <c r="DD109" s="22">
        <v>3</v>
      </c>
      <c r="DE109" s="22">
        <v>3</v>
      </c>
      <c r="DF109" s="22">
        <v>3</v>
      </c>
      <c r="DG109" s="22">
        <v>3</v>
      </c>
      <c r="DH109" s="22">
        <v>3</v>
      </c>
      <c r="DI109" s="22">
        <v>3</v>
      </c>
      <c r="DJ109" s="22">
        <v>4</v>
      </c>
      <c r="DK109" s="22">
        <v>4</v>
      </c>
      <c r="DL109" s="22">
        <v>4</v>
      </c>
      <c r="DM109" s="22">
        <v>4</v>
      </c>
      <c r="DN109" s="22">
        <v>4</v>
      </c>
      <c r="DO109" s="22">
        <v>4</v>
      </c>
      <c r="DP109" s="22">
        <v>4</v>
      </c>
      <c r="DQ109" s="22">
        <v>4</v>
      </c>
      <c r="DR109" s="22">
        <v>4</v>
      </c>
      <c r="DS109" s="22">
        <v>4</v>
      </c>
      <c r="DT109" s="22">
        <v>4</v>
      </c>
      <c r="DU109" s="22">
        <v>4</v>
      </c>
      <c r="DV109" s="22">
        <v>4</v>
      </c>
      <c r="DW109" s="22">
        <v>5</v>
      </c>
      <c r="DX109" s="22">
        <v>5</v>
      </c>
      <c r="DY109" s="22">
        <v>5</v>
      </c>
      <c r="DZ109" s="22">
        <v>5</v>
      </c>
      <c r="EA109" s="22">
        <v>5</v>
      </c>
      <c r="EB109" s="22">
        <v>5</v>
      </c>
      <c r="EC109" s="22">
        <v>6</v>
      </c>
      <c r="ED109" s="22">
        <v>7</v>
      </c>
      <c r="EE109" t="e">
        <v>#N/A</v>
      </c>
      <c r="EF109" t="e">
        <v>#N/A</v>
      </c>
      <c r="EG109" t="e">
        <v>#N/A</v>
      </c>
      <c r="EH109" t="e">
        <v>#N/A</v>
      </c>
      <c r="EI109" t="e">
        <v>#N/A</v>
      </c>
      <c r="EJ109" t="e">
        <v>#N/A</v>
      </c>
      <c r="EK109" t="e">
        <v>#N/A</v>
      </c>
      <c r="EL109" t="e">
        <v>#N/A</v>
      </c>
      <c r="EM109" t="e">
        <v>#N/A</v>
      </c>
      <c r="EN109" t="e">
        <v>#N/A</v>
      </c>
      <c r="EO109" t="e">
        <v>#N/A</v>
      </c>
      <c r="EP109" t="e">
        <v>#N/A</v>
      </c>
      <c r="EQ109" t="e">
        <v>#N/A</v>
      </c>
      <c r="ER109" t="e">
        <v>#N/A</v>
      </c>
      <c r="ES109" t="e">
        <v>#N/A</v>
      </c>
      <c r="ET109" t="e">
        <v>#N/A</v>
      </c>
      <c r="EU109" t="e">
        <v>#N/A</v>
      </c>
      <c r="EV109" t="e">
        <v>#N/A</v>
      </c>
      <c r="EW109" t="e">
        <v>#N/A</v>
      </c>
      <c r="EX109" t="e">
        <v>#N/A</v>
      </c>
      <c r="EY109" t="e">
        <v>#N/A</v>
      </c>
      <c r="EZ109" t="e">
        <v>#N/A</v>
      </c>
      <c r="FA109" t="e">
        <v>#N/A</v>
      </c>
      <c r="FB109" t="e">
        <v>#N/A</v>
      </c>
      <c r="FC109" t="e">
        <v>#N/A</v>
      </c>
      <c r="FD109" t="e">
        <v>#N/A</v>
      </c>
      <c r="FE109" t="e">
        <v>#N/A</v>
      </c>
      <c r="FF109" t="e">
        <v>#N/A</v>
      </c>
    </row>
    <row r="110" spans="1:162" x14ac:dyDescent="0.25">
      <c r="A110" s="21" t="s">
        <v>223</v>
      </c>
      <c r="B110" s="22">
        <v>0</v>
      </c>
      <c r="C110" s="22">
        <v>0</v>
      </c>
      <c r="D110" s="22">
        <v>0</v>
      </c>
      <c r="E110" s="22">
        <v>0</v>
      </c>
      <c r="F110" s="22">
        <v>0</v>
      </c>
      <c r="G110" s="22">
        <v>0</v>
      </c>
      <c r="H110" s="22">
        <v>0</v>
      </c>
      <c r="I110" s="22">
        <v>0</v>
      </c>
      <c r="J110" s="22">
        <v>0</v>
      </c>
      <c r="K110" s="22">
        <v>0</v>
      </c>
      <c r="L110" s="22">
        <v>0</v>
      </c>
      <c r="M110" s="22">
        <v>0</v>
      </c>
      <c r="N110" s="22">
        <v>0</v>
      </c>
      <c r="O110" s="22">
        <v>0</v>
      </c>
      <c r="P110" s="22">
        <v>0</v>
      </c>
      <c r="Q110" s="22">
        <v>0</v>
      </c>
      <c r="R110" s="22">
        <v>0</v>
      </c>
      <c r="S110" s="22">
        <v>0</v>
      </c>
      <c r="T110" s="22">
        <v>0</v>
      </c>
      <c r="U110" s="22">
        <v>0</v>
      </c>
      <c r="V110" s="22">
        <v>0</v>
      </c>
      <c r="W110" s="22">
        <v>0</v>
      </c>
      <c r="X110" s="22">
        <v>0</v>
      </c>
      <c r="Y110" s="22">
        <v>0</v>
      </c>
      <c r="Z110" s="22">
        <v>0</v>
      </c>
      <c r="AA110" s="22">
        <v>0</v>
      </c>
      <c r="AB110" s="22">
        <v>0</v>
      </c>
      <c r="AC110" s="22">
        <v>0</v>
      </c>
      <c r="AD110" s="22">
        <v>0</v>
      </c>
      <c r="AE110" s="22">
        <v>0</v>
      </c>
      <c r="AF110" s="22">
        <v>0</v>
      </c>
      <c r="AG110" s="22">
        <v>0</v>
      </c>
      <c r="AH110" s="22">
        <v>0</v>
      </c>
      <c r="AI110" s="22">
        <v>0</v>
      </c>
      <c r="AJ110" s="22">
        <v>0</v>
      </c>
      <c r="AK110" s="22">
        <v>0</v>
      </c>
      <c r="AL110" s="22">
        <v>0</v>
      </c>
      <c r="AM110" s="22">
        <v>0</v>
      </c>
      <c r="AN110" s="22">
        <v>0</v>
      </c>
      <c r="AO110" s="22">
        <v>0</v>
      </c>
      <c r="AP110" s="22">
        <v>0</v>
      </c>
      <c r="AQ110" s="22">
        <v>0</v>
      </c>
      <c r="AR110" s="22">
        <v>0</v>
      </c>
      <c r="AS110" s="22">
        <v>0</v>
      </c>
      <c r="AT110" s="22">
        <v>0</v>
      </c>
      <c r="AU110" s="22">
        <v>0</v>
      </c>
      <c r="AV110" s="22">
        <v>0</v>
      </c>
      <c r="AW110" s="22">
        <v>0</v>
      </c>
      <c r="AX110" s="22">
        <v>0</v>
      </c>
      <c r="AY110" s="22">
        <v>0</v>
      </c>
      <c r="AZ110" s="22">
        <v>0</v>
      </c>
      <c r="BA110" s="22">
        <v>0</v>
      </c>
      <c r="BB110" s="22">
        <v>0</v>
      </c>
      <c r="BC110" s="22">
        <v>0</v>
      </c>
      <c r="BD110" s="22">
        <v>0</v>
      </c>
      <c r="BE110" s="22">
        <v>0</v>
      </c>
      <c r="BF110" s="22">
        <v>0</v>
      </c>
      <c r="BG110" s="22">
        <v>0</v>
      </c>
      <c r="BH110" s="22">
        <v>0</v>
      </c>
      <c r="BI110" s="22">
        <v>0</v>
      </c>
      <c r="BJ110" s="22">
        <v>0</v>
      </c>
      <c r="BK110" s="22">
        <v>0</v>
      </c>
      <c r="BL110" s="22">
        <v>0</v>
      </c>
      <c r="BM110" s="22">
        <v>0</v>
      </c>
      <c r="BN110" s="22">
        <v>0</v>
      </c>
      <c r="BO110" s="22">
        <v>0</v>
      </c>
      <c r="BP110" s="22">
        <v>0</v>
      </c>
      <c r="BQ110" s="22">
        <v>1</v>
      </c>
      <c r="BR110" s="22">
        <v>2</v>
      </c>
      <c r="BS110" s="22">
        <v>2</v>
      </c>
      <c r="BT110" s="22">
        <v>3</v>
      </c>
      <c r="BU110" s="22">
        <v>3</v>
      </c>
      <c r="BV110" s="22">
        <v>3</v>
      </c>
      <c r="BW110" s="22">
        <v>3</v>
      </c>
      <c r="BX110" s="22">
        <v>5</v>
      </c>
      <c r="BY110" s="22">
        <v>5</v>
      </c>
      <c r="BZ110" s="22">
        <v>5</v>
      </c>
      <c r="CA110" s="22">
        <v>7</v>
      </c>
      <c r="CB110" s="22">
        <v>7</v>
      </c>
      <c r="CC110" s="22">
        <v>7</v>
      </c>
      <c r="CD110" s="22">
        <v>7</v>
      </c>
      <c r="CE110" s="22">
        <v>9</v>
      </c>
      <c r="CF110" s="22">
        <v>10</v>
      </c>
      <c r="CG110" s="22">
        <v>13</v>
      </c>
      <c r="CH110" s="22">
        <v>13</v>
      </c>
      <c r="CI110" s="22">
        <v>13</v>
      </c>
      <c r="CJ110" s="22">
        <v>13</v>
      </c>
      <c r="CK110" s="22">
        <v>13</v>
      </c>
      <c r="CL110" s="22">
        <v>14</v>
      </c>
      <c r="CM110" s="22">
        <v>14</v>
      </c>
      <c r="CN110" s="22">
        <v>14</v>
      </c>
      <c r="CO110" s="22">
        <v>17</v>
      </c>
      <c r="CP110" s="22">
        <v>21</v>
      </c>
      <c r="CQ110" s="22">
        <v>21</v>
      </c>
      <c r="CR110" s="22">
        <v>21</v>
      </c>
      <c r="CS110" s="22">
        <v>23</v>
      </c>
      <c r="CT110" s="22">
        <v>23</v>
      </c>
      <c r="CU110" s="22">
        <v>24</v>
      </c>
      <c r="CV110" s="22">
        <v>25</v>
      </c>
      <c r="CW110" s="22">
        <v>26</v>
      </c>
      <c r="CX110" s="22">
        <v>26</v>
      </c>
      <c r="CY110" s="22">
        <v>26</v>
      </c>
      <c r="CZ110" s="22">
        <v>27</v>
      </c>
      <c r="DA110" s="22">
        <v>29</v>
      </c>
      <c r="DB110" s="22">
        <v>32</v>
      </c>
      <c r="DC110" s="22">
        <v>32</v>
      </c>
      <c r="DD110" s="22">
        <v>32</v>
      </c>
      <c r="DE110" s="22">
        <v>35</v>
      </c>
      <c r="DF110" s="22">
        <v>37</v>
      </c>
      <c r="DG110" s="22">
        <v>38</v>
      </c>
      <c r="DH110" s="22">
        <v>39</v>
      </c>
      <c r="DI110" s="22">
        <v>40</v>
      </c>
      <c r="DJ110" s="22">
        <v>44</v>
      </c>
      <c r="DK110" s="22">
        <v>46</v>
      </c>
      <c r="DL110" s="22">
        <v>46</v>
      </c>
      <c r="DM110" s="22">
        <v>48</v>
      </c>
      <c r="DN110" s="22">
        <v>52</v>
      </c>
      <c r="DO110" s="22">
        <v>52</v>
      </c>
      <c r="DP110" s="22">
        <v>53</v>
      </c>
      <c r="DQ110" s="22">
        <v>55</v>
      </c>
      <c r="DR110" s="22">
        <v>60</v>
      </c>
      <c r="DS110" s="22">
        <v>62</v>
      </c>
      <c r="DT110" s="22">
        <v>63</v>
      </c>
      <c r="DU110" s="22">
        <v>65</v>
      </c>
      <c r="DV110" s="22">
        <v>67</v>
      </c>
      <c r="DW110" s="22">
        <v>70</v>
      </c>
      <c r="DX110" s="22">
        <v>70</v>
      </c>
      <c r="DY110" s="22">
        <v>72</v>
      </c>
      <c r="DZ110" s="22">
        <v>73</v>
      </c>
      <c r="EA110" s="22">
        <v>76</v>
      </c>
      <c r="EB110" s="22">
        <v>77</v>
      </c>
      <c r="EC110" s="22">
        <v>78</v>
      </c>
      <c r="ED110" s="22">
        <v>78</v>
      </c>
      <c r="EE110" t="e">
        <v>#N/A</v>
      </c>
      <c r="EF110" t="e">
        <v>#N/A</v>
      </c>
      <c r="EG110" t="e">
        <v>#N/A</v>
      </c>
      <c r="EH110" t="e">
        <v>#N/A</v>
      </c>
      <c r="EI110" t="e">
        <v>#N/A</v>
      </c>
      <c r="EJ110" t="e">
        <v>#N/A</v>
      </c>
      <c r="EK110" t="e">
        <v>#N/A</v>
      </c>
      <c r="EL110" t="e">
        <v>#N/A</v>
      </c>
      <c r="EM110" t="e">
        <v>#N/A</v>
      </c>
      <c r="EN110" t="e">
        <v>#N/A</v>
      </c>
      <c r="EO110" t="e">
        <v>#N/A</v>
      </c>
      <c r="EP110" t="e">
        <v>#N/A</v>
      </c>
      <c r="EQ110" t="e">
        <v>#N/A</v>
      </c>
      <c r="ER110" t="e">
        <v>#N/A</v>
      </c>
      <c r="ES110" t="e">
        <v>#N/A</v>
      </c>
      <c r="ET110" t="e">
        <v>#N/A</v>
      </c>
      <c r="EU110" t="e">
        <v>#N/A</v>
      </c>
      <c r="EV110" t="e">
        <v>#N/A</v>
      </c>
      <c r="EW110" t="e">
        <v>#N/A</v>
      </c>
      <c r="EX110" t="e">
        <v>#N/A</v>
      </c>
      <c r="EY110" t="e">
        <v>#N/A</v>
      </c>
      <c r="EZ110" t="e">
        <v>#N/A</v>
      </c>
      <c r="FA110" t="e">
        <v>#N/A</v>
      </c>
      <c r="FB110" t="e">
        <v>#N/A</v>
      </c>
      <c r="FC110" t="e">
        <v>#N/A</v>
      </c>
      <c r="FD110" t="e">
        <v>#N/A</v>
      </c>
      <c r="FE110" t="e">
        <v>#N/A</v>
      </c>
      <c r="FF110" t="e">
        <v>#N/A</v>
      </c>
    </row>
    <row r="111" spans="1:162" x14ac:dyDescent="0.25">
      <c r="A111" s="21" t="s">
        <v>147</v>
      </c>
      <c r="B111" s="22">
        <v>0</v>
      </c>
      <c r="C111" s="22">
        <v>0</v>
      </c>
      <c r="D111" s="22">
        <v>0</v>
      </c>
      <c r="E111" s="22">
        <v>0</v>
      </c>
      <c r="F111" s="22">
        <v>0</v>
      </c>
      <c r="G111" s="22">
        <v>0</v>
      </c>
      <c r="H111" s="22">
        <v>0</v>
      </c>
      <c r="I111" s="22">
        <v>0</v>
      </c>
      <c r="J111" s="22">
        <v>0</v>
      </c>
      <c r="K111" s="22">
        <v>0</v>
      </c>
      <c r="L111" s="22">
        <v>0</v>
      </c>
      <c r="M111" s="22">
        <v>0</v>
      </c>
      <c r="N111" s="22">
        <v>0</v>
      </c>
      <c r="O111" s="22">
        <v>0</v>
      </c>
      <c r="P111" s="22">
        <v>0</v>
      </c>
      <c r="Q111" s="22">
        <v>0</v>
      </c>
      <c r="R111" s="22">
        <v>0</v>
      </c>
      <c r="S111" s="22">
        <v>0</v>
      </c>
      <c r="T111" s="22">
        <v>0</v>
      </c>
      <c r="U111" s="22">
        <v>0</v>
      </c>
      <c r="V111" s="22">
        <v>0</v>
      </c>
      <c r="W111" s="22">
        <v>0</v>
      </c>
      <c r="X111" s="22">
        <v>0</v>
      </c>
      <c r="Y111" s="22">
        <v>0</v>
      </c>
      <c r="Z111" s="22">
        <v>0</v>
      </c>
      <c r="AA111" s="22">
        <v>0</v>
      </c>
      <c r="AB111" s="22">
        <v>0</v>
      </c>
      <c r="AC111" s="22">
        <v>0</v>
      </c>
      <c r="AD111" s="22">
        <v>0</v>
      </c>
      <c r="AE111" s="22">
        <v>0</v>
      </c>
      <c r="AF111" s="22">
        <v>0</v>
      </c>
      <c r="AG111" s="22">
        <v>0</v>
      </c>
      <c r="AH111" s="22">
        <v>0</v>
      </c>
      <c r="AI111" s="22">
        <v>0</v>
      </c>
      <c r="AJ111" s="22">
        <v>0</v>
      </c>
      <c r="AK111" s="22">
        <v>0</v>
      </c>
      <c r="AL111" s="22">
        <v>0</v>
      </c>
      <c r="AM111" s="22">
        <v>0</v>
      </c>
      <c r="AN111" s="22">
        <v>0</v>
      </c>
      <c r="AO111" s="22">
        <v>0</v>
      </c>
      <c r="AP111" s="22">
        <v>0</v>
      </c>
      <c r="AQ111" s="22">
        <v>0</v>
      </c>
      <c r="AR111" s="22">
        <v>0</v>
      </c>
      <c r="AS111" s="22">
        <v>0</v>
      </c>
      <c r="AT111" s="22">
        <v>0</v>
      </c>
      <c r="AU111" s="22">
        <v>0</v>
      </c>
      <c r="AV111" s="22">
        <v>0</v>
      </c>
      <c r="AW111" s="22">
        <v>0</v>
      </c>
      <c r="AX111" s="22">
        <v>0</v>
      </c>
      <c r="AY111" s="22">
        <v>0</v>
      </c>
      <c r="AZ111" s="22">
        <v>0</v>
      </c>
      <c r="BA111" s="22">
        <v>0</v>
      </c>
      <c r="BB111" s="22">
        <v>0</v>
      </c>
      <c r="BC111" s="22">
        <v>0</v>
      </c>
      <c r="BD111" s="22">
        <v>0</v>
      </c>
      <c r="BE111" s="22">
        <v>0</v>
      </c>
      <c r="BF111" s="22">
        <v>0</v>
      </c>
      <c r="BG111" s="22">
        <v>0</v>
      </c>
      <c r="BH111" s="22">
        <v>0</v>
      </c>
      <c r="BI111" s="22">
        <v>0</v>
      </c>
      <c r="BJ111" s="22">
        <v>0</v>
      </c>
      <c r="BK111" s="22">
        <v>0</v>
      </c>
      <c r="BL111" s="22">
        <v>0</v>
      </c>
      <c r="BM111" s="22">
        <v>0</v>
      </c>
      <c r="BN111" s="22">
        <v>0</v>
      </c>
      <c r="BO111" s="22">
        <v>0</v>
      </c>
      <c r="BP111" s="22">
        <v>0</v>
      </c>
      <c r="BQ111" s="22">
        <v>0</v>
      </c>
      <c r="BR111" s="22">
        <v>0</v>
      </c>
      <c r="BS111" s="22">
        <v>0</v>
      </c>
      <c r="BT111" s="22">
        <v>0</v>
      </c>
      <c r="BU111" s="22">
        <v>0</v>
      </c>
      <c r="BV111" s="22">
        <v>0</v>
      </c>
      <c r="BW111" s="22">
        <v>0</v>
      </c>
      <c r="BX111" s="22">
        <v>0</v>
      </c>
      <c r="BY111" s="22">
        <v>0</v>
      </c>
      <c r="BZ111" s="22">
        <v>0</v>
      </c>
      <c r="CA111" s="22">
        <v>1</v>
      </c>
      <c r="CB111" s="22">
        <v>2</v>
      </c>
      <c r="CC111" s="22">
        <v>2</v>
      </c>
      <c r="CD111" s="22">
        <v>3</v>
      </c>
      <c r="CE111" s="22">
        <v>3</v>
      </c>
      <c r="CF111" s="22">
        <v>3</v>
      </c>
      <c r="CG111" s="22">
        <v>3</v>
      </c>
      <c r="CH111" s="22">
        <v>3</v>
      </c>
      <c r="CI111" s="22">
        <v>3</v>
      </c>
      <c r="CJ111" s="22">
        <v>3</v>
      </c>
      <c r="CK111" s="22">
        <v>3</v>
      </c>
      <c r="CL111" s="22">
        <v>3</v>
      </c>
      <c r="CM111" s="22">
        <v>3</v>
      </c>
      <c r="CN111" s="22">
        <v>3</v>
      </c>
      <c r="CO111" s="22">
        <v>3</v>
      </c>
      <c r="CP111" s="22">
        <v>3</v>
      </c>
      <c r="CQ111" s="22">
        <v>3</v>
      </c>
      <c r="CR111" s="22">
        <v>4</v>
      </c>
      <c r="CS111" s="22">
        <v>4</v>
      </c>
      <c r="CT111" s="22">
        <v>4</v>
      </c>
      <c r="CU111" s="22">
        <v>4</v>
      </c>
      <c r="CV111" s="22">
        <v>4</v>
      </c>
      <c r="CW111" s="22">
        <v>4</v>
      </c>
      <c r="CX111" s="22">
        <v>4</v>
      </c>
      <c r="CY111" s="22">
        <v>4</v>
      </c>
      <c r="CZ111" s="22">
        <v>4</v>
      </c>
      <c r="DA111" s="22">
        <v>4</v>
      </c>
      <c r="DB111" s="22">
        <v>5</v>
      </c>
      <c r="DC111" s="22">
        <v>5</v>
      </c>
      <c r="DD111" s="22">
        <v>5</v>
      </c>
      <c r="DE111" s="22">
        <v>5</v>
      </c>
      <c r="DF111" s="22">
        <v>5</v>
      </c>
      <c r="DG111" s="22">
        <v>5</v>
      </c>
      <c r="DH111" s="22">
        <v>5</v>
      </c>
      <c r="DI111" s="22">
        <v>5</v>
      </c>
      <c r="DJ111" s="22">
        <v>6</v>
      </c>
      <c r="DK111" s="22">
        <v>6</v>
      </c>
      <c r="DL111" s="22">
        <v>6</v>
      </c>
      <c r="DM111" s="22">
        <v>6</v>
      </c>
      <c r="DN111" s="22">
        <v>6</v>
      </c>
      <c r="DO111" s="22">
        <v>6</v>
      </c>
      <c r="DP111" s="22">
        <v>6</v>
      </c>
      <c r="DQ111" s="22">
        <v>6</v>
      </c>
      <c r="DR111" s="22">
        <v>6</v>
      </c>
      <c r="DS111" s="22">
        <v>6</v>
      </c>
      <c r="DT111" s="22">
        <v>6</v>
      </c>
      <c r="DU111" s="22">
        <v>6</v>
      </c>
      <c r="DV111" s="22">
        <v>6</v>
      </c>
      <c r="DW111" s="22">
        <v>6</v>
      </c>
      <c r="DX111" s="22">
        <v>7</v>
      </c>
      <c r="DY111" s="22">
        <v>7</v>
      </c>
      <c r="DZ111" s="22">
        <v>9</v>
      </c>
      <c r="EA111" s="22">
        <v>9</v>
      </c>
      <c r="EB111" s="22">
        <v>9</v>
      </c>
      <c r="EC111" s="22">
        <v>9</v>
      </c>
      <c r="ED111" s="22">
        <v>9</v>
      </c>
      <c r="EE111" t="e">
        <v>#N/A</v>
      </c>
      <c r="EF111" t="e">
        <v>#N/A</v>
      </c>
      <c r="EG111" t="e">
        <v>#N/A</v>
      </c>
      <c r="EH111" t="e">
        <v>#N/A</v>
      </c>
      <c r="EI111" t="e">
        <v>#N/A</v>
      </c>
      <c r="EJ111" t="e">
        <v>#N/A</v>
      </c>
      <c r="EK111" t="e">
        <v>#N/A</v>
      </c>
      <c r="EL111" t="e">
        <v>#N/A</v>
      </c>
      <c r="EM111" t="e">
        <v>#N/A</v>
      </c>
      <c r="EN111" t="e">
        <v>#N/A</v>
      </c>
      <c r="EO111" t="e">
        <v>#N/A</v>
      </c>
      <c r="EP111" t="e">
        <v>#N/A</v>
      </c>
      <c r="EQ111" t="e">
        <v>#N/A</v>
      </c>
      <c r="ER111" t="e">
        <v>#N/A</v>
      </c>
      <c r="ES111" t="e">
        <v>#N/A</v>
      </c>
      <c r="ET111" t="e">
        <v>#N/A</v>
      </c>
      <c r="EU111" t="e">
        <v>#N/A</v>
      </c>
      <c r="EV111" t="e">
        <v>#N/A</v>
      </c>
      <c r="EW111" t="e">
        <v>#N/A</v>
      </c>
      <c r="EX111" t="e">
        <v>#N/A</v>
      </c>
      <c r="EY111" t="e">
        <v>#N/A</v>
      </c>
      <c r="EZ111" t="e">
        <v>#N/A</v>
      </c>
      <c r="FA111" t="e">
        <v>#N/A</v>
      </c>
      <c r="FB111" t="e">
        <v>#N/A</v>
      </c>
      <c r="FC111" t="e">
        <v>#N/A</v>
      </c>
      <c r="FD111" t="e">
        <v>#N/A</v>
      </c>
      <c r="FE111" t="e">
        <v>#N/A</v>
      </c>
      <c r="FF111" t="e">
        <v>#N/A</v>
      </c>
    </row>
    <row r="112" spans="1:162" x14ac:dyDescent="0.25">
      <c r="A112" s="21" t="s">
        <v>23</v>
      </c>
      <c r="B112" s="22">
        <v>0</v>
      </c>
      <c r="C112" s="22">
        <v>0</v>
      </c>
      <c r="D112" s="22">
        <v>0</v>
      </c>
      <c r="E112" s="22">
        <v>0</v>
      </c>
      <c r="F112" s="22">
        <v>0</v>
      </c>
      <c r="G112" s="22">
        <v>0</v>
      </c>
      <c r="H112" s="22">
        <v>0</v>
      </c>
      <c r="I112" s="22">
        <v>0</v>
      </c>
      <c r="J112" s="22">
        <v>0</v>
      </c>
      <c r="K112" s="22">
        <v>0</v>
      </c>
      <c r="L112" s="22">
        <v>0</v>
      </c>
      <c r="M112" s="22">
        <v>0</v>
      </c>
      <c r="N112" s="22">
        <v>0</v>
      </c>
      <c r="O112" s="22">
        <v>0</v>
      </c>
      <c r="P112" s="22">
        <v>0</v>
      </c>
      <c r="Q112" s="22">
        <v>0</v>
      </c>
      <c r="R112" s="22">
        <v>0</v>
      </c>
      <c r="S112" s="22">
        <v>0</v>
      </c>
      <c r="T112" s="22">
        <v>0</v>
      </c>
      <c r="U112" s="22">
        <v>0</v>
      </c>
      <c r="V112" s="22">
        <v>0</v>
      </c>
      <c r="W112" s="22">
        <v>0</v>
      </c>
      <c r="X112" s="22">
        <v>0</v>
      </c>
      <c r="Y112" s="22">
        <v>0</v>
      </c>
      <c r="Z112" s="22">
        <v>0</v>
      </c>
      <c r="AA112" s="22">
        <v>0</v>
      </c>
      <c r="AB112" s="22">
        <v>0</v>
      </c>
      <c r="AC112" s="22">
        <v>0</v>
      </c>
      <c r="AD112" s="22">
        <v>0</v>
      </c>
      <c r="AE112" s="22">
        <v>0</v>
      </c>
      <c r="AF112" s="22">
        <v>0</v>
      </c>
      <c r="AG112" s="22">
        <v>0</v>
      </c>
      <c r="AH112" s="22">
        <v>0</v>
      </c>
      <c r="AI112" s="22">
        <v>0</v>
      </c>
      <c r="AJ112" s="22">
        <v>0</v>
      </c>
      <c r="AK112" s="22">
        <v>0</v>
      </c>
      <c r="AL112" s="22">
        <v>0</v>
      </c>
      <c r="AM112" s="22">
        <v>0</v>
      </c>
      <c r="AN112" s="22">
        <v>0</v>
      </c>
      <c r="AO112" s="22">
        <v>0</v>
      </c>
      <c r="AP112" s="22">
        <v>0</v>
      </c>
      <c r="AQ112" s="22">
        <v>0</v>
      </c>
      <c r="AR112" s="22">
        <v>0</v>
      </c>
      <c r="AS112" s="22">
        <v>0</v>
      </c>
      <c r="AT112" s="22">
        <v>0</v>
      </c>
      <c r="AU112" s="22">
        <v>0</v>
      </c>
      <c r="AV112" s="22">
        <v>0</v>
      </c>
      <c r="AW112" s="22">
        <v>0</v>
      </c>
      <c r="AX112" s="22">
        <v>0</v>
      </c>
      <c r="AY112" s="22">
        <v>0</v>
      </c>
      <c r="AZ112" s="22">
        <v>0</v>
      </c>
      <c r="BA112" s="22">
        <v>0</v>
      </c>
      <c r="BB112" s="22">
        <v>0</v>
      </c>
      <c r="BC112" s="22">
        <v>0</v>
      </c>
      <c r="BD112" s="22">
        <v>0</v>
      </c>
      <c r="BE112" s="22">
        <v>0</v>
      </c>
      <c r="BF112" s="22">
        <v>0</v>
      </c>
      <c r="BG112" s="22">
        <v>0</v>
      </c>
      <c r="BH112" s="22">
        <v>0</v>
      </c>
      <c r="BI112" s="22">
        <v>0</v>
      </c>
      <c r="BJ112" s="22">
        <v>0</v>
      </c>
      <c r="BK112" s="22">
        <v>0</v>
      </c>
      <c r="BL112" s="22">
        <v>0</v>
      </c>
      <c r="BM112" s="22">
        <v>0</v>
      </c>
      <c r="BN112" s="22">
        <v>0</v>
      </c>
      <c r="BO112" s="22">
        <v>0</v>
      </c>
      <c r="BP112" s="22">
        <v>0</v>
      </c>
      <c r="BQ112" s="22">
        <v>0</v>
      </c>
      <c r="BR112" s="22">
        <v>1</v>
      </c>
      <c r="BS112" s="22">
        <v>1</v>
      </c>
      <c r="BT112" s="22">
        <v>1</v>
      </c>
      <c r="BU112" s="22">
        <v>1</v>
      </c>
      <c r="BV112" s="22">
        <v>1</v>
      </c>
      <c r="BW112" s="22">
        <v>1</v>
      </c>
      <c r="BX112" s="22">
        <v>1</v>
      </c>
      <c r="BY112" s="22">
        <v>1</v>
      </c>
      <c r="BZ112" s="22">
        <v>1</v>
      </c>
      <c r="CA112" s="22">
        <v>1</v>
      </c>
      <c r="CB112" s="22">
        <v>1</v>
      </c>
      <c r="CC112" s="22">
        <v>1</v>
      </c>
      <c r="CD112" s="22">
        <v>1</v>
      </c>
      <c r="CE112" s="22">
        <v>1</v>
      </c>
      <c r="CF112" s="22">
        <v>1</v>
      </c>
      <c r="CG112" s="22">
        <v>1</v>
      </c>
      <c r="CH112" s="22">
        <v>1</v>
      </c>
      <c r="CI112" s="22">
        <v>1</v>
      </c>
      <c r="CJ112" s="22">
        <v>1</v>
      </c>
      <c r="CK112" s="22">
        <v>1</v>
      </c>
      <c r="CL112" s="22">
        <v>1</v>
      </c>
      <c r="CM112" s="22">
        <v>1</v>
      </c>
      <c r="CN112" s="22">
        <v>1</v>
      </c>
      <c r="CO112" s="22">
        <v>1</v>
      </c>
      <c r="CP112" s="22">
        <v>1</v>
      </c>
      <c r="CQ112" s="22">
        <v>1</v>
      </c>
      <c r="CR112" s="22">
        <v>1</v>
      </c>
      <c r="CS112" s="22">
        <v>1</v>
      </c>
      <c r="CT112" s="22">
        <v>1</v>
      </c>
      <c r="CU112" s="22">
        <v>1</v>
      </c>
      <c r="CV112" s="22">
        <v>1</v>
      </c>
      <c r="CW112" s="22">
        <v>1</v>
      </c>
      <c r="CX112" s="22">
        <v>1</v>
      </c>
      <c r="CY112" s="22">
        <v>1</v>
      </c>
      <c r="CZ112" s="22">
        <v>1</v>
      </c>
      <c r="DA112" s="22">
        <v>1</v>
      </c>
      <c r="DB112" s="22">
        <v>1</v>
      </c>
      <c r="DC112" s="22">
        <v>1</v>
      </c>
      <c r="DD112" s="22">
        <v>1</v>
      </c>
      <c r="DE112" s="22">
        <v>1</v>
      </c>
      <c r="DF112" s="22">
        <v>1</v>
      </c>
      <c r="DG112" s="22">
        <v>1</v>
      </c>
      <c r="DH112" s="22">
        <v>1</v>
      </c>
      <c r="DI112" s="22">
        <v>1</v>
      </c>
      <c r="DJ112" s="22">
        <v>2</v>
      </c>
      <c r="DK112" s="22">
        <v>2</v>
      </c>
      <c r="DL112" s="22">
        <v>3</v>
      </c>
      <c r="DM112" s="22">
        <v>4</v>
      </c>
      <c r="DN112" s="22">
        <v>4</v>
      </c>
      <c r="DO112" s="22">
        <v>4</v>
      </c>
      <c r="DP112" s="22">
        <v>4</v>
      </c>
      <c r="DQ112" s="22">
        <v>4</v>
      </c>
      <c r="DR112" s="22">
        <v>5</v>
      </c>
      <c r="DS112" s="22">
        <v>6</v>
      </c>
      <c r="DT112" s="22">
        <v>6</v>
      </c>
      <c r="DU112" s="22">
        <v>6</v>
      </c>
      <c r="DV112" s="22">
        <v>9</v>
      </c>
      <c r="DW112" s="22">
        <v>13</v>
      </c>
      <c r="DX112" s="22">
        <v>16</v>
      </c>
      <c r="DY112" s="22">
        <v>19</v>
      </c>
      <c r="DZ112" s="22">
        <v>20</v>
      </c>
      <c r="EA112" s="22">
        <v>20</v>
      </c>
      <c r="EB112" s="22">
        <v>23</v>
      </c>
      <c r="EC112" s="22">
        <v>23</v>
      </c>
      <c r="ED112" s="22">
        <v>31</v>
      </c>
      <c r="EE112" t="e">
        <v>#N/A</v>
      </c>
      <c r="EF112" t="e">
        <v>#N/A</v>
      </c>
      <c r="EG112" t="e">
        <v>#N/A</v>
      </c>
      <c r="EH112" t="e">
        <v>#N/A</v>
      </c>
      <c r="EI112" t="e">
        <v>#N/A</v>
      </c>
      <c r="EJ112" t="e">
        <v>#N/A</v>
      </c>
      <c r="EK112" t="e">
        <v>#N/A</v>
      </c>
      <c r="EL112" t="e">
        <v>#N/A</v>
      </c>
      <c r="EM112" t="e">
        <v>#N/A</v>
      </c>
      <c r="EN112" t="e">
        <v>#N/A</v>
      </c>
      <c r="EO112" t="e">
        <v>#N/A</v>
      </c>
      <c r="EP112" t="e">
        <v>#N/A</v>
      </c>
      <c r="EQ112" t="e">
        <v>#N/A</v>
      </c>
      <c r="ER112" t="e">
        <v>#N/A</v>
      </c>
      <c r="ES112" t="e">
        <v>#N/A</v>
      </c>
      <c r="ET112" t="e">
        <v>#N/A</v>
      </c>
      <c r="EU112" t="e">
        <v>#N/A</v>
      </c>
      <c r="EV112" t="e">
        <v>#N/A</v>
      </c>
      <c r="EW112" t="e">
        <v>#N/A</v>
      </c>
      <c r="EX112" t="e">
        <v>#N/A</v>
      </c>
      <c r="EY112" t="e">
        <v>#N/A</v>
      </c>
      <c r="EZ112" t="e">
        <v>#N/A</v>
      </c>
      <c r="FA112" t="e">
        <v>#N/A</v>
      </c>
      <c r="FB112" t="e">
        <v>#N/A</v>
      </c>
      <c r="FC112" t="e">
        <v>#N/A</v>
      </c>
      <c r="FD112" t="e">
        <v>#N/A</v>
      </c>
      <c r="FE112" t="e">
        <v>#N/A</v>
      </c>
      <c r="FF112" t="e">
        <v>#N/A</v>
      </c>
    </row>
    <row r="113" spans="1:162" x14ac:dyDescent="0.25">
      <c r="A113" s="21" t="s">
        <v>204</v>
      </c>
      <c r="B113" s="22">
        <v>0</v>
      </c>
      <c r="C113" s="22">
        <v>0</v>
      </c>
      <c r="D113" s="22">
        <v>0</v>
      </c>
      <c r="E113" s="22">
        <v>0</v>
      </c>
      <c r="F113" s="22">
        <v>0</v>
      </c>
      <c r="G113" s="22">
        <v>0</v>
      </c>
      <c r="H113" s="22">
        <v>0</v>
      </c>
      <c r="I113" s="22">
        <v>0</v>
      </c>
      <c r="J113" s="22">
        <v>0</v>
      </c>
      <c r="K113" s="22">
        <v>0</v>
      </c>
      <c r="L113" s="22">
        <v>0</v>
      </c>
      <c r="M113" s="22">
        <v>0</v>
      </c>
      <c r="N113" s="22">
        <v>0</v>
      </c>
      <c r="O113" s="22">
        <v>0</v>
      </c>
      <c r="P113" s="22">
        <v>0</v>
      </c>
      <c r="Q113" s="22">
        <v>0</v>
      </c>
      <c r="R113" s="22">
        <v>0</v>
      </c>
      <c r="S113" s="22">
        <v>0</v>
      </c>
      <c r="T113" s="22">
        <v>0</v>
      </c>
      <c r="U113" s="22">
        <v>0</v>
      </c>
      <c r="V113" s="22">
        <v>0</v>
      </c>
      <c r="W113" s="22">
        <v>0</v>
      </c>
      <c r="X113" s="22">
        <v>0</v>
      </c>
      <c r="Y113" s="22">
        <v>0</v>
      </c>
      <c r="Z113" s="22">
        <v>0</v>
      </c>
      <c r="AA113" s="22">
        <v>0</v>
      </c>
      <c r="AB113" s="22">
        <v>0</v>
      </c>
      <c r="AC113" s="22">
        <v>0</v>
      </c>
      <c r="AD113" s="22">
        <v>0</v>
      </c>
      <c r="AE113" s="22">
        <v>0</v>
      </c>
      <c r="AF113" s="22">
        <v>0</v>
      </c>
      <c r="AG113" s="22">
        <v>0</v>
      </c>
      <c r="AH113" s="22">
        <v>0</v>
      </c>
      <c r="AI113" s="22">
        <v>0</v>
      </c>
      <c r="AJ113" s="22">
        <v>0</v>
      </c>
      <c r="AK113" s="22">
        <v>0</v>
      </c>
      <c r="AL113" s="22">
        <v>0</v>
      </c>
      <c r="AM113" s="22">
        <v>0</v>
      </c>
      <c r="AN113" s="22">
        <v>0</v>
      </c>
      <c r="AO113" s="22">
        <v>0</v>
      </c>
      <c r="AP113" s="22">
        <v>0</v>
      </c>
      <c r="AQ113" s="22">
        <v>0</v>
      </c>
      <c r="AR113" s="22">
        <v>0</v>
      </c>
      <c r="AS113" s="22">
        <v>0</v>
      </c>
      <c r="AT113" s="22">
        <v>0</v>
      </c>
      <c r="AU113" s="22">
        <v>0</v>
      </c>
      <c r="AV113" s="22">
        <v>0</v>
      </c>
      <c r="AW113" s="22">
        <v>0</v>
      </c>
      <c r="AX113" s="22">
        <v>0</v>
      </c>
      <c r="AY113" s="22">
        <v>0</v>
      </c>
      <c r="AZ113" s="22">
        <v>0</v>
      </c>
      <c r="BA113" s="22">
        <v>0</v>
      </c>
      <c r="BB113" s="22">
        <v>0</v>
      </c>
      <c r="BC113" s="22">
        <v>0</v>
      </c>
      <c r="BD113" s="22">
        <v>0</v>
      </c>
      <c r="BE113" s="22">
        <v>0</v>
      </c>
      <c r="BF113" s="22">
        <v>0</v>
      </c>
      <c r="BG113" s="22">
        <v>0</v>
      </c>
      <c r="BH113" s="22">
        <v>0</v>
      </c>
      <c r="BI113" s="22">
        <v>1</v>
      </c>
      <c r="BJ113" s="22">
        <v>2</v>
      </c>
      <c r="BK113" s="22">
        <v>2</v>
      </c>
      <c r="BL113" s="22">
        <v>2</v>
      </c>
      <c r="BM113" s="22">
        <v>2</v>
      </c>
      <c r="BN113" s="22">
        <v>2</v>
      </c>
      <c r="BO113" s="22">
        <v>2</v>
      </c>
      <c r="BP113" s="22">
        <v>2</v>
      </c>
      <c r="BQ113" s="22">
        <v>3</v>
      </c>
      <c r="BR113" s="22">
        <v>3</v>
      </c>
      <c r="BS113" s="22">
        <v>5</v>
      </c>
      <c r="BT113" s="22">
        <v>6</v>
      </c>
      <c r="BU113" s="22">
        <v>7</v>
      </c>
      <c r="BV113" s="22">
        <v>7</v>
      </c>
      <c r="BW113" s="22">
        <v>7</v>
      </c>
      <c r="BX113" s="22">
        <v>7</v>
      </c>
      <c r="BY113" s="22">
        <v>7</v>
      </c>
      <c r="BZ113" s="22">
        <v>7</v>
      </c>
      <c r="CA113" s="22">
        <v>7</v>
      </c>
      <c r="CB113" s="22">
        <v>7</v>
      </c>
      <c r="CC113" s="22">
        <v>9</v>
      </c>
      <c r="CD113" s="22">
        <v>9</v>
      </c>
      <c r="CE113" s="22">
        <v>9</v>
      </c>
      <c r="CF113" s="22">
        <v>9</v>
      </c>
      <c r="CG113" s="22">
        <v>9</v>
      </c>
      <c r="CH113" s="22">
        <v>9</v>
      </c>
      <c r="CI113" s="22">
        <v>9</v>
      </c>
      <c r="CJ113" s="22">
        <v>9</v>
      </c>
      <c r="CK113" s="22">
        <v>9</v>
      </c>
      <c r="CL113" s="22">
        <v>9</v>
      </c>
      <c r="CM113" s="22">
        <v>9</v>
      </c>
      <c r="CN113" s="22">
        <v>9</v>
      </c>
      <c r="CO113" s="22">
        <v>9</v>
      </c>
      <c r="CP113" s="22">
        <v>9</v>
      </c>
      <c r="CQ113" s="22">
        <v>9</v>
      </c>
      <c r="CR113" s="22">
        <v>9</v>
      </c>
      <c r="CS113" s="22">
        <v>9</v>
      </c>
      <c r="CT113" s="22">
        <v>10</v>
      </c>
      <c r="CU113" s="22">
        <v>10</v>
      </c>
      <c r="CV113" s="22">
        <v>10</v>
      </c>
      <c r="CW113" s="22">
        <v>10</v>
      </c>
      <c r="CX113" s="22">
        <v>10</v>
      </c>
      <c r="CY113" s="22">
        <v>10</v>
      </c>
      <c r="CZ113" s="22">
        <v>10</v>
      </c>
      <c r="DA113" s="22">
        <v>10</v>
      </c>
      <c r="DB113" s="22">
        <v>10</v>
      </c>
      <c r="DC113" s="22">
        <v>10</v>
      </c>
      <c r="DD113" s="22">
        <v>10</v>
      </c>
      <c r="DE113" s="22">
        <v>10</v>
      </c>
      <c r="DF113" s="22">
        <v>10</v>
      </c>
      <c r="DG113" s="22">
        <v>10</v>
      </c>
      <c r="DH113" s="22">
        <v>10</v>
      </c>
      <c r="DI113" s="22">
        <v>10</v>
      </c>
      <c r="DJ113" s="22">
        <v>10</v>
      </c>
      <c r="DK113" s="22">
        <v>10</v>
      </c>
      <c r="DL113" s="22">
        <v>10</v>
      </c>
      <c r="DM113" s="22">
        <v>10</v>
      </c>
      <c r="DN113" s="22">
        <v>10</v>
      </c>
      <c r="DO113" s="22">
        <v>10</v>
      </c>
      <c r="DP113" s="22">
        <v>10</v>
      </c>
      <c r="DQ113" s="22">
        <v>10</v>
      </c>
      <c r="DR113" s="22">
        <v>10</v>
      </c>
      <c r="DS113" s="22">
        <v>10</v>
      </c>
      <c r="DT113" s="22">
        <v>10</v>
      </c>
      <c r="DU113" s="22">
        <v>10</v>
      </c>
      <c r="DV113" s="22">
        <v>10</v>
      </c>
      <c r="DW113" s="22">
        <v>10</v>
      </c>
      <c r="DX113" s="22">
        <v>10</v>
      </c>
      <c r="DY113" s="22">
        <v>10</v>
      </c>
      <c r="DZ113" s="22">
        <v>10</v>
      </c>
      <c r="EA113" s="22">
        <v>10</v>
      </c>
      <c r="EB113" s="22">
        <v>10</v>
      </c>
      <c r="EC113" s="22">
        <v>10</v>
      </c>
      <c r="ED113" s="22">
        <v>10</v>
      </c>
      <c r="EE113" t="e">
        <v>#N/A</v>
      </c>
      <c r="EF113" t="e">
        <v>#N/A</v>
      </c>
      <c r="EG113" t="e">
        <v>#N/A</v>
      </c>
      <c r="EH113" t="e">
        <v>#N/A</v>
      </c>
      <c r="EI113" t="e">
        <v>#N/A</v>
      </c>
      <c r="EJ113" t="e">
        <v>#N/A</v>
      </c>
      <c r="EK113" t="e">
        <v>#N/A</v>
      </c>
      <c r="EL113" t="e">
        <v>#N/A</v>
      </c>
      <c r="EM113" t="e">
        <v>#N/A</v>
      </c>
      <c r="EN113" t="e">
        <v>#N/A</v>
      </c>
      <c r="EO113" t="e">
        <v>#N/A</v>
      </c>
      <c r="EP113" t="e">
        <v>#N/A</v>
      </c>
      <c r="EQ113" t="e">
        <v>#N/A</v>
      </c>
      <c r="ER113" t="e">
        <v>#N/A</v>
      </c>
      <c r="ES113" t="e">
        <v>#N/A</v>
      </c>
      <c r="ET113" t="e">
        <v>#N/A</v>
      </c>
      <c r="EU113" t="e">
        <v>#N/A</v>
      </c>
      <c r="EV113" t="e">
        <v>#N/A</v>
      </c>
      <c r="EW113" t="e">
        <v>#N/A</v>
      </c>
      <c r="EX113" t="e">
        <v>#N/A</v>
      </c>
      <c r="EY113" t="e">
        <v>#N/A</v>
      </c>
      <c r="EZ113" t="e">
        <v>#N/A</v>
      </c>
      <c r="FA113" t="e">
        <v>#N/A</v>
      </c>
      <c r="FB113" t="e">
        <v>#N/A</v>
      </c>
      <c r="FC113" t="e">
        <v>#N/A</v>
      </c>
      <c r="FD113" t="e">
        <v>#N/A</v>
      </c>
      <c r="FE113" t="e">
        <v>#N/A</v>
      </c>
      <c r="FF113" t="e">
        <v>#N/A</v>
      </c>
    </row>
    <row r="114" spans="1:162" x14ac:dyDescent="0.25">
      <c r="A114" s="21" t="s">
        <v>162</v>
      </c>
      <c r="B114" s="22">
        <v>0</v>
      </c>
      <c r="C114" s="22">
        <v>0</v>
      </c>
      <c r="D114" s="22">
        <v>0</v>
      </c>
      <c r="E114" s="22">
        <v>0</v>
      </c>
      <c r="F114" s="22">
        <v>0</v>
      </c>
      <c r="G114" s="22">
        <v>0</v>
      </c>
      <c r="H114" s="22">
        <v>0</v>
      </c>
      <c r="I114" s="22">
        <v>0</v>
      </c>
      <c r="J114" s="22">
        <v>0</v>
      </c>
      <c r="K114" s="22">
        <v>0</v>
      </c>
      <c r="L114" s="22">
        <v>0</v>
      </c>
      <c r="M114" s="22">
        <v>0</v>
      </c>
      <c r="N114" s="22">
        <v>0</v>
      </c>
      <c r="O114" s="22">
        <v>0</v>
      </c>
      <c r="P114" s="22">
        <v>0</v>
      </c>
      <c r="Q114" s="22">
        <v>0</v>
      </c>
      <c r="R114" s="22">
        <v>0</v>
      </c>
      <c r="S114" s="22">
        <v>0</v>
      </c>
      <c r="T114" s="22">
        <v>0</v>
      </c>
      <c r="U114" s="22">
        <v>0</v>
      </c>
      <c r="V114" s="22">
        <v>0</v>
      </c>
      <c r="W114" s="22">
        <v>0</v>
      </c>
      <c r="X114" s="22">
        <v>0</v>
      </c>
      <c r="Y114" s="22">
        <v>0</v>
      </c>
      <c r="Z114" s="22">
        <v>0</v>
      </c>
      <c r="AA114" s="22">
        <v>0</v>
      </c>
      <c r="AB114" s="22">
        <v>0</v>
      </c>
      <c r="AC114" s="22">
        <v>0</v>
      </c>
      <c r="AD114" s="22">
        <v>0</v>
      </c>
      <c r="AE114" s="22">
        <v>0</v>
      </c>
      <c r="AF114" s="22">
        <v>0</v>
      </c>
      <c r="AG114" s="22">
        <v>0</v>
      </c>
      <c r="AH114" s="22">
        <v>0</v>
      </c>
      <c r="AI114" s="22">
        <v>0</v>
      </c>
      <c r="AJ114" s="22">
        <v>0</v>
      </c>
      <c r="AK114" s="22">
        <v>0</v>
      </c>
      <c r="AL114" s="22">
        <v>0</v>
      </c>
      <c r="AM114" s="22">
        <v>0</v>
      </c>
      <c r="AN114" s="22">
        <v>0</v>
      </c>
      <c r="AO114" s="22">
        <v>0</v>
      </c>
      <c r="AP114" s="22">
        <v>0</v>
      </c>
      <c r="AQ114" s="22">
        <v>0</v>
      </c>
      <c r="AR114" s="22">
        <v>0</v>
      </c>
      <c r="AS114" s="22">
        <v>0</v>
      </c>
      <c r="AT114" s="22">
        <v>0</v>
      </c>
      <c r="AU114" s="22">
        <v>0</v>
      </c>
      <c r="AV114" s="22">
        <v>0</v>
      </c>
      <c r="AW114" s="22">
        <v>0</v>
      </c>
      <c r="AX114" s="22">
        <v>0</v>
      </c>
      <c r="AY114" s="22">
        <v>0</v>
      </c>
      <c r="AZ114" s="22">
        <v>0</v>
      </c>
      <c r="BA114" s="22">
        <v>0</v>
      </c>
      <c r="BB114" s="22">
        <v>0</v>
      </c>
      <c r="BC114" s="22">
        <v>0</v>
      </c>
      <c r="BD114" s="22">
        <v>0</v>
      </c>
      <c r="BE114" s="22">
        <v>0</v>
      </c>
      <c r="BF114" s="22">
        <v>0</v>
      </c>
      <c r="BG114" s="22">
        <v>1</v>
      </c>
      <c r="BH114" s="22">
        <v>2</v>
      </c>
      <c r="BI114" s="22">
        <v>2</v>
      </c>
      <c r="BJ114" s="22">
        <v>3</v>
      </c>
      <c r="BK114" s="22">
        <v>4</v>
      </c>
      <c r="BL114" s="22">
        <v>5</v>
      </c>
      <c r="BM114" s="22">
        <v>6</v>
      </c>
      <c r="BN114" s="22">
        <v>8</v>
      </c>
      <c r="BO114" s="22">
        <v>12</v>
      </c>
      <c r="BP114" s="22">
        <v>16</v>
      </c>
      <c r="BQ114" s="22">
        <v>20</v>
      </c>
      <c r="BR114" s="22">
        <v>28</v>
      </c>
      <c r="BS114" s="22">
        <v>29</v>
      </c>
      <c r="BT114" s="22">
        <v>37</v>
      </c>
      <c r="BU114" s="22">
        <v>50</v>
      </c>
      <c r="BV114" s="22">
        <v>60</v>
      </c>
      <c r="BW114" s="22">
        <v>79</v>
      </c>
      <c r="BX114" s="22">
        <v>94</v>
      </c>
      <c r="BY114" s="22">
        <v>125</v>
      </c>
      <c r="BZ114" s="22">
        <v>141</v>
      </c>
      <c r="CA114" s="22">
        <v>174</v>
      </c>
      <c r="CB114" s="22">
        <v>194</v>
      </c>
      <c r="CC114" s="22">
        <v>233</v>
      </c>
      <c r="CD114" s="22">
        <v>273</v>
      </c>
      <c r="CE114" s="22">
        <v>296</v>
      </c>
      <c r="CF114" s="22">
        <v>332</v>
      </c>
      <c r="CG114" s="22">
        <v>406</v>
      </c>
      <c r="CH114" s="22">
        <v>449</v>
      </c>
      <c r="CI114" s="22">
        <v>486</v>
      </c>
      <c r="CJ114" s="22">
        <v>546</v>
      </c>
      <c r="CK114" s="22">
        <v>650</v>
      </c>
      <c r="CL114" s="22">
        <v>686</v>
      </c>
      <c r="CM114" s="22">
        <v>712</v>
      </c>
      <c r="CN114" s="22">
        <v>857</v>
      </c>
      <c r="CO114" s="22">
        <v>970</v>
      </c>
      <c r="CP114" s="22">
        <v>1069</v>
      </c>
      <c r="CQ114" s="22">
        <v>1221</v>
      </c>
      <c r="CR114" s="22">
        <v>1305</v>
      </c>
      <c r="CS114" s="22">
        <v>1351</v>
      </c>
      <c r="CT114" s="22">
        <v>1434</v>
      </c>
      <c r="CU114" s="22">
        <v>1569</v>
      </c>
      <c r="CV114" s="22">
        <v>1732</v>
      </c>
      <c r="CW114" s="22">
        <v>1859</v>
      </c>
      <c r="CX114" s="22">
        <v>1972</v>
      </c>
      <c r="CY114" s="22">
        <v>2061</v>
      </c>
      <c r="CZ114" s="22">
        <v>2154</v>
      </c>
      <c r="DA114" s="22">
        <v>2271</v>
      </c>
      <c r="DB114" s="22">
        <v>2507</v>
      </c>
      <c r="DC114" s="22">
        <v>2704</v>
      </c>
      <c r="DD114" s="22">
        <v>2961</v>
      </c>
      <c r="DE114" s="22">
        <v>3160</v>
      </c>
      <c r="DF114" s="22">
        <v>3353</v>
      </c>
      <c r="DG114" s="22">
        <v>3465</v>
      </c>
      <c r="DH114" s="22">
        <v>3573</v>
      </c>
      <c r="DI114" s="22">
        <v>3926</v>
      </c>
      <c r="DJ114" s="22">
        <v>4220</v>
      </c>
      <c r="DK114" s="22">
        <v>4477</v>
      </c>
      <c r="DL114" s="22">
        <v>4767</v>
      </c>
      <c r="DM114" s="22">
        <v>5045</v>
      </c>
      <c r="DN114" s="22">
        <v>5177</v>
      </c>
      <c r="DO114" s="22">
        <v>5332</v>
      </c>
      <c r="DP114" s="22">
        <v>5666</v>
      </c>
      <c r="DQ114" s="22">
        <v>6090</v>
      </c>
      <c r="DR114" s="22">
        <v>6510</v>
      </c>
      <c r="DS114" s="22">
        <v>6989</v>
      </c>
      <c r="DT114" s="22">
        <v>7179</v>
      </c>
      <c r="DU114" s="22">
        <v>7394</v>
      </c>
      <c r="DV114" s="22">
        <v>7633</v>
      </c>
      <c r="DW114" s="22">
        <v>8134</v>
      </c>
      <c r="DX114" s="22">
        <v>8597</v>
      </c>
      <c r="DY114" s="22">
        <v>9044</v>
      </c>
      <c r="DZ114" s="22">
        <v>9415</v>
      </c>
      <c r="EA114" s="22">
        <v>9779</v>
      </c>
      <c r="EB114" s="22">
        <v>9930</v>
      </c>
      <c r="EC114" s="22">
        <v>10167</v>
      </c>
      <c r="ED114" s="22">
        <v>10637</v>
      </c>
      <c r="EE114" t="e">
        <v>#N/A</v>
      </c>
      <c r="EF114" t="e">
        <v>#N/A</v>
      </c>
      <c r="EG114" t="e">
        <v>#N/A</v>
      </c>
      <c r="EH114" t="e">
        <v>#N/A</v>
      </c>
      <c r="EI114" t="e">
        <v>#N/A</v>
      </c>
      <c r="EJ114" t="e">
        <v>#N/A</v>
      </c>
      <c r="EK114" t="e">
        <v>#N/A</v>
      </c>
      <c r="EL114" t="e">
        <v>#N/A</v>
      </c>
      <c r="EM114" t="e">
        <v>#N/A</v>
      </c>
      <c r="EN114" t="e">
        <v>#N/A</v>
      </c>
      <c r="EO114" t="e">
        <v>#N/A</v>
      </c>
      <c r="EP114" t="e">
        <v>#N/A</v>
      </c>
      <c r="EQ114" t="e">
        <v>#N/A</v>
      </c>
      <c r="ER114" t="e">
        <v>#N/A</v>
      </c>
      <c r="ES114" t="e">
        <v>#N/A</v>
      </c>
      <c r="ET114" t="e">
        <v>#N/A</v>
      </c>
      <c r="EU114" t="e">
        <v>#N/A</v>
      </c>
      <c r="EV114" t="e">
        <v>#N/A</v>
      </c>
      <c r="EW114" t="e">
        <v>#N/A</v>
      </c>
      <c r="EX114" t="e">
        <v>#N/A</v>
      </c>
      <c r="EY114" t="e">
        <v>#N/A</v>
      </c>
      <c r="EZ114" t="e">
        <v>#N/A</v>
      </c>
      <c r="FA114" t="e">
        <v>#N/A</v>
      </c>
      <c r="FB114" t="e">
        <v>#N/A</v>
      </c>
      <c r="FC114" t="e">
        <v>#N/A</v>
      </c>
      <c r="FD114" t="e">
        <v>#N/A</v>
      </c>
      <c r="FE114" t="e">
        <v>#N/A</v>
      </c>
      <c r="FF114" t="e">
        <v>#N/A</v>
      </c>
    </row>
    <row r="115" spans="1:162" x14ac:dyDescent="0.25">
      <c r="A115" s="21" t="s">
        <v>149</v>
      </c>
      <c r="B115" s="22">
        <v>0</v>
      </c>
      <c r="C115" s="22">
        <v>0</v>
      </c>
      <c r="D115" s="22">
        <v>0</v>
      </c>
      <c r="E115" s="22">
        <v>0</v>
      </c>
      <c r="F115" s="22">
        <v>0</v>
      </c>
      <c r="G115" s="22">
        <v>0</v>
      </c>
      <c r="H115" s="22">
        <v>0</v>
      </c>
      <c r="I115" s="22">
        <v>0</v>
      </c>
      <c r="J115" s="22">
        <v>0</v>
      </c>
      <c r="K115" s="22">
        <v>0</v>
      </c>
      <c r="L115" s="22">
        <v>0</v>
      </c>
      <c r="M115" s="22">
        <v>0</v>
      </c>
      <c r="N115" s="22">
        <v>0</v>
      </c>
      <c r="O115" s="22">
        <v>0</v>
      </c>
      <c r="P115" s="22">
        <v>0</v>
      </c>
      <c r="Q115" s="22">
        <v>0</v>
      </c>
      <c r="R115" s="22">
        <v>0</v>
      </c>
      <c r="S115" s="22">
        <v>0</v>
      </c>
      <c r="T115" s="22">
        <v>0</v>
      </c>
      <c r="U115" s="22">
        <v>0</v>
      </c>
      <c r="V115" s="22">
        <v>0</v>
      </c>
      <c r="W115" s="22">
        <v>0</v>
      </c>
      <c r="X115" s="22">
        <v>0</v>
      </c>
      <c r="Y115" s="22">
        <v>0</v>
      </c>
      <c r="Z115" s="22">
        <v>0</v>
      </c>
      <c r="AA115" s="22">
        <v>0</v>
      </c>
      <c r="AB115" s="22">
        <v>0</v>
      </c>
      <c r="AC115" s="22">
        <v>0</v>
      </c>
      <c r="AD115" s="22">
        <v>0</v>
      </c>
      <c r="AE115" s="22">
        <v>0</v>
      </c>
      <c r="AF115" s="22">
        <v>0</v>
      </c>
      <c r="AG115" s="22">
        <v>0</v>
      </c>
      <c r="AH115" s="22">
        <v>0</v>
      </c>
      <c r="AI115" s="22">
        <v>0</v>
      </c>
      <c r="AJ115" s="22">
        <v>0</v>
      </c>
      <c r="AK115" s="22">
        <v>0</v>
      </c>
      <c r="AL115" s="22">
        <v>0</v>
      </c>
      <c r="AM115" s="22">
        <v>0</v>
      </c>
      <c r="AN115" s="22">
        <v>0</v>
      </c>
      <c r="AO115" s="22">
        <v>0</v>
      </c>
      <c r="AP115" s="22">
        <v>0</v>
      </c>
      <c r="AQ115" s="22">
        <v>0</v>
      </c>
      <c r="AR115" s="22">
        <v>0</v>
      </c>
      <c r="AS115" s="22">
        <v>0</v>
      </c>
      <c r="AT115" s="22">
        <v>0</v>
      </c>
      <c r="AU115" s="22">
        <v>0</v>
      </c>
      <c r="AV115" s="22">
        <v>0</v>
      </c>
      <c r="AW115" s="22">
        <v>0</v>
      </c>
      <c r="AX115" s="22">
        <v>0</v>
      </c>
      <c r="AY115" s="22">
        <v>0</v>
      </c>
      <c r="AZ115" s="22">
        <v>0</v>
      </c>
      <c r="BA115" s="22">
        <v>0</v>
      </c>
      <c r="BB115" s="22">
        <v>0</v>
      </c>
      <c r="BC115" s="22">
        <v>0</v>
      </c>
      <c r="BD115" s="22">
        <v>0</v>
      </c>
      <c r="BE115" s="22">
        <v>0</v>
      </c>
      <c r="BF115" s="22">
        <v>1</v>
      </c>
      <c r="BG115" s="22">
        <v>1</v>
      </c>
      <c r="BH115" s="22">
        <v>1</v>
      </c>
      <c r="BI115" s="22">
        <v>1</v>
      </c>
      <c r="BJ115" s="22">
        <v>1</v>
      </c>
      <c r="BK115" s="22">
        <v>1</v>
      </c>
      <c r="BL115" s="22">
        <v>1</v>
      </c>
      <c r="BM115" s="22">
        <v>1</v>
      </c>
      <c r="BN115" s="22">
        <v>1</v>
      </c>
      <c r="BO115" s="22">
        <v>2</v>
      </c>
      <c r="BP115" s="22">
        <v>2</v>
      </c>
      <c r="BQ115" s="22">
        <v>2</v>
      </c>
      <c r="BR115" s="22">
        <v>2</v>
      </c>
      <c r="BS115" s="22">
        <v>4</v>
      </c>
      <c r="BT115" s="22">
        <v>5</v>
      </c>
      <c r="BU115" s="22">
        <v>6</v>
      </c>
      <c r="BV115" s="22">
        <v>8</v>
      </c>
      <c r="BW115" s="22">
        <v>12</v>
      </c>
      <c r="BX115" s="22">
        <v>15</v>
      </c>
      <c r="BY115" s="22">
        <v>19</v>
      </c>
      <c r="BZ115" s="22">
        <v>22</v>
      </c>
      <c r="CA115" s="22">
        <v>27</v>
      </c>
      <c r="CB115" s="22">
        <v>29</v>
      </c>
      <c r="CC115" s="22">
        <v>29</v>
      </c>
      <c r="CD115" s="22">
        <v>30</v>
      </c>
      <c r="CE115" s="22">
        <v>31</v>
      </c>
      <c r="CF115" s="22">
        <v>35</v>
      </c>
      <c r="CG115" s="22">
        <v>40</v>
      </c>
      <c r="CH115" s="22">
        <v>46</v>
      </c>
      <c r="CI115" s="22">
        <v>54</v>
      </c>
      <c r="CJ115" s="22">
        <v>56</v>
      </c>
      <c r="CK115" s="22">
        <v>57</v>
      </c>
      <c r="CL115" s="22">
        <v>67</v>
      </c>
      <c r="CM115" s="22">
        <v>70</v>
      </c>
      <c r="CN115" s="22">
        <v>72</v>
      </c>
      <c r="CO115" s="22">
        <v>75</v>
      </c>
      <c r="CP115" s="22">
        <v>80</v>
      </c>
      <c r="CQ115" s="22">
        <v>84</v>
      </c>
      <c r="CR115" s="22">
        <v>94</v>
      </c>
      <c r="CS115" s="22">
        <v>96</v>
      </c>
      <c r="CT115" s="22">
        <v>102</v>
      </c>
      <c r="CU115" s="22">
        <v>103</v>
      </c>
      <c r="CV115" s="22">
        <v>111</v>
      </c>
      <c r="CW115" s="22">
        <v>116</v>
      </c>
      <c r="CX115" s="22">
        <v>122</v>
      </c>
      <c r="CY115" s="22">
        <v>124</v>
      </c>
      <c r="CZ115" s="22">
        <v>125</v>
      </c>
      <c r="DA115" s="22">
        <v>132</v>
      </c>
      <c r="DB115" s="22">
        <v>136</v>
      </c>
      <c r="DC115" s="22">
        <v>143</v>
      </c>
      <c r="DD115" s="22">
        <v>145</v>
      </c>
      <c r="DE115" s="22">
        <v>150</v>
      </c>
      <c r="DF115" s="22">
        <v>161</v>
      </c>
      <c r="DG115" s="22">
        <v>169</v>
      </c>
      <c r="DH115" s="22">
        <v>175</v>
      </c>
      <c r="DI115" s="22">
        <v>182</v>
      </c>
      <c r="DJ115" s="22">
        <v>185</v>
      </c>
      <c r="DK115" s="22">
        <v>194</v>
      </c>
      <c r="DL115" s="22">
        <v>202</v>
      </c>
      <c r="DM115" s="22">
        <v>207</v>
      </c>
      <c r="DN115" s="22">
        <v>211</v>
      </c>
      <c r="DO115" s="22">
        <v>217</v>
      </c>
      <c r="DP115" s="22">
        <v>221</v>
      </c>
      <c r="DQ115" s="22">
        <v>228</v>
      </c>
      <c r="DR115" s="22">
        <v>233</v>
      </c>
      <c r="DS115" s="22">
        <v>237</v>
      </c>
      <c r="DT115" s="22">
        <v>242</v>
      </c>
      <c r="DU115" s="22">
        <v>250</v>
      </c>
      <c r="DV115" s="22">
        <v>261</v>
      </c>
      <c r="DW115" s="22">
        <v>267</v>
      </c>
      <c r="DX115" s="22">
        <v>274</v>
      </c>
      <c r="DY115" s="22">
        <v>282</v>
      </c>
      <c r="DZ115" s="22">
        <v>288</v>
      </c>
      <c r="EA115" s="22">
        <v>291</v>
      </c>
      <c r="EB115" s="22">
        <v>295</v>
      </c>
      <c r="EC115" s="22">
        <v>305</v>
      </c>
      <c r="ED115" s="22">
        <v>307</v>
      </c>
      <c r="EE115" t="e">
        <v>#N/A</v>
      </c>
      <c r="EF115" t="e">
        <v>#N/A</v>
      </c>
      <c r="EG115" t="e">
        <v>#N/A</v>
      </c>
      <c r="EH115" t="e">
        <v>#N/A</v>
      </c>
      <c r="EI115" t="e">
        <v>#N/A</v>
      </c>
      <c r="EJ115" t="e">
        <v>#N/A</v>
      </c>
      <c r="EK115" t="e">
        <v>#N/A</v>
      </c>
      <c r="EL115" t="e">
        <v>#N/A</v>
      </c>
      <c r="EM115" t="e">
        <v>#N/A</v>
      </c>
      <c r="EN115" t="e">
        <v>#N/A</v>
      </c>
      <c r="EO115" t="e">
        <v>#N/A</v>
      </c>
      <c r="EP115" t="e">
        <v>#N/A</v>
      </c>
      <c r="EQ115" t="e">
        <v>#N/A</v>
      </c>
      <c r="ER115" t="e">
        <v>#N/A</v>
      </c>
      <c r="ES115" t="e">
        <v>#N/A</v>
      </c>
      <c r="ET115" t="e">
        <v>#N/A</v>
      </c>
      <c r="EU115" t="e">
        <v>#N/A</v>
      </c>
      <c r="EV115" t="e">
        <v>#N/A</v>
      </c>
      <c r="EW115" t="e">
        <v>#N/A</v>
      </c>
      <c r="EX115" t="e">
        <v>#N/A</v>
      </c>
      <c r="EY115" t="e">
        <v>#N/A</v>
      </c>
      <c r="EZ115" t="e">
        <v>#N/A</v>
      </c>
      <c r="FA115" t="e">
        <v>#N/A</v>
      </c>
      <c r="FB115" t="e">
        <v>#N/A</v>
      </c>
      <c r="FC115" t="e">
        <v>#N/A</v>
      </c>
      <c r="FD115" t="e">
        <v>#N/A</v>
      </c>
      <c r="FE115" t="e">
        <v>#N/A</v>
      </c>
      <c r="FF115" t="e">
        <v>#N/A</v>
      </c>
    </row>
    <row r="116" spans="1:162" x14ac:dyDescent="0.25">
      <c r="A116" s="21" t="s">
        <v>153</v>
      </c>
      <c r="B116" s="22">
        <v>0</v>
      </c>
      <c r="C116" s="22">
        <v>0</v>
      </c>
      <c r="D116" s="22">
        <v>0</v>
      </c>
      <c r="E116" s="22">
        <v>0</v>
      </c>
      <c r="F116" s="22">
        <v>0</v>
      </c>
      <c r="G116" s="22">
        <v>0</v>
      </c>
      <c r="H116" s="22">
        <v>0</v>
      </c>
      <c r="I116" s="22">
        <v>0</v>
      </c>
      <c r="J116" s="22">
        <v>0</v>
      </c>
      <c r="K116" s="22">
        <v>0</v>
      </c>
      <c r="L116" s="22">
        <v>0</v>
      </c>
      <c r="M116" s="22">
        <v>0</v>
      </c>
      <c r="N116" s="22">
        <v>0</v>
      </c>
      <c r="O116" s="22">
        <v>0</v>
      </c>
      <c r="P116" s="22">
        <v>0</v>
      </c>
      <c r="Q116" s="22">
        <v>0</v>
      </c>
      <c r="R116" s="22">
        <v>0</v>
      </c>
      <c r="S116" s="22">
        <v>0</v>
      </c>
      <c r="T116" s="22">
        <v>0</v>
      </c>
      <c r="U116" s="22">
        <v>0</v>
      </c>
      <c r="V116" s="22">
        <v>0</v>
      </c>
      <c r="W116" s="22">
        <v>0</v>
      </c>
      <c r="X116" s="22">
        <v>0</v>
      </c>
      <c r="Y116" s="22">
        <v>0</v>
      </c>
      <c r="Z116" s="22">
        <v>0</v>
      </c>
      <c r="AA116" s="22">
        <v>0</v>
      </c>
      <c r="AB116" s="22">
        <v>0</v>
      </c>
      <c r="AC116" s="22">
        <v>0</v>
      </c>
      <c r="AD116" s="22">
        <v>0</v>
      </c>
      <c r="AE116" s="22">
        <v>0</v>
      </c>
      <c r="AF116" s="22">
        <v>0</v>
      </c>
      <c r="AG116" s="22">
        <v>0</v>
      </c>
      <c r="AH116" s="22">
        <v>0</v>
      </c>
      <c r="AI116" s="22">
        <v>0</v>
      </c>
      <c r="AJ116" s="22">
        <v>0</v>
      </c>
      <c r="AK116" s="22">
        <v>0</v>
      </c>
      <c r="AL116" s="22">
        <v>0</v>
      </c>
      <c r="AM116" s="22">
        <v>0</v>
      </c>
      <c r="AN116" s="22">
        <v>0</v>
      </c>
      <c r="AO116" s="22">
        <v>0</v>
      </c>
      <c r="AP116" s="22">
        <v>0</v>
      </c>
      <c r="AQ116" s="22">
        <v>0</v>
      </c>
      <c r="AR116" s="22">
        <v>0</v>
      </c>
      <c r="AS116" s="22">
        <v>0</v>
      </c>
      <c r="AT116" s="22">
        <v>0</v>
      </c>
      <c r="AU116" s="22">
        <v>0</v>
      </c>
      <c r="AV116" s="22">
        <v>0</v>
      </c>
      <c r="AW116" s="22">
        <v>0</v>
      </c>
      <c r="AX116" s="22">
        <v>0</v>
      </c>
      <c r="AY116" s="22">
        <v>0</v>
      </c>
      <c r="AZ116" s="22">
        <v>0</v>
      </c>
      <c r="BA116" s="22">
        <v>0</v>
      </c>
      <c r="BB116" s="22">
        <v>0</v>
      </c>
      <c r="BC116" s="22">
        <v>0</v>
      </c>
      <c r="BD116" s="22">
        <v>0</v>
      </c>
      <c r="BE116" s="22">
        <v>0</v>
      </c>
      <c r="BF116" s="22">
        <v>0</v>
      </c>
      <c r="BG116" s="22">
        <v>0</v>
      </c>
      <c r="BH116" s="22">
        <v>0</v>
      </c>
      <c r="BI116" s="22">
        <v>0</v>
      </c>
      <c r="BJ116" s="22">
        <v>0</v>
      </c>
      <c r="BK116" s="22">
        <v>0</v>
      </c>
      <c r="BL116" s="22">
        <v>0</v>
      </c>
      <c r="BM116" s="22">
        <v>0</v>
      </c>
      <c r="BN116" s="22">
        <v>0</v>
      </c>
      <c r="BO116" s="22">
        <v>0</v>
      </c>
      <c r="BP116" s="22">
        <v>0</v>
      </c>
      <c r="BQ116" s="22">
        <v>1</v>
      </c>
      <c r="BR116" s="22">
        <v>1</v>
      </c>
      <c r="BS116" s="22">
        <v>1</v>
      </c>
      <c r="BT116" s="22">
        <v>1</v>
      </c>
      <c r="BU116" s="22">
        <v>1</v>
      </c>
      <c r="BV116" s="22">
        <v>1</v>
      </c>
      <c r="BW116" s="22">
        <v>1</v>
      </c>
      <c r="BX116" s="22">
        <v>1</v>
      </c>
      <c r="BY116" s="22">
        <v>1</v>
      </c>
      <c r="BZ116" s="22">
        <v>1</v>
      </c>
      <c r="CA116" s="22">
        <v>1</v>
      </c>
      <c r="CB116" s="22">
        <v>1</v>
      </c>
      <c r="CC116" s="22">
        <v>1</v>
      </c>
      <c r="CD116" s="22">
        <v>1</v>
      </c>
      <c r="CE116" s="22">
        <v>1</v>
      </c>
      <c r="CF116" s="22">
        <v>1</v>
      </c>
      <c r="CG116" s="22">
        <v>1</v>
      </c>
      <c r="CH116" s="22">
        <v>3</v>
      </c>
      <c r="CI116" s="22">
        <v>3</v>
      </c>
      <c r="CJ116" s="22">
        <v>3</v>
      </c>
      <c r="CK116" s="22">
        <v>3</v>
      </c>
      <c r="CL116" s="22">
        <v>3</v>
      </c>
      <c r="CM116" s="22">
        <v>3</v>
      </c>
      <c r="CN116" s="22">
        <v>3</v>
      </c>
      <c r="CO116" s="22">
        <v>3</v>
      </c>
      <c r="CP116" s="22">
        <v>4</v>
      </c>
      <c r="CQ116" s="22">
        <v>4</v>
      </c>
      <c r="CR116" s="22">
        <v>4</v>
      </c>
      <c r="CS116" s="22">
        <v>4</v>
      </c>
      <c r="CT116" s="22">
        <v>4</v>
      </c>
      <c r="CU116" s="22">
        <v>4</v>
      </c>
      <c r="CV116" s="22">
        <v>4</v>
      </c>
      <c r="CW116" s="22">
        <v>4</v>
      </c>
      <c r="CX116" s="22">
        <v>4</v>
      </c>
      <c r="CY116" s="22">
        <v>4</v>
      </c>
      <c r="CZ116" s="22">
        <v>4</v>
      </c>
      <c r="DA116" s="22">
        <v>4</v>
      </c>
      <c r="DB116" s="22">
        <v>4</v>
      </c>
      <c r="DC116" s="22">
        <v>4</v>
      </c>
      <c r="DD116" s="22">
        <v>4</v>
      </c>
      <c r="DE116" s="22">
        <v>4</v>
      </c>
      <c r="DF116" s="22">
        <v>4</v>
      </c>
      <c r="DG116" s="22">
        <v>4</v>
      </c>
      <c r="DH116" s="22">
        <v>4</v>
      </c>
      <c r="DI116" s="22">
        <v>4</v>
      </c>
      <c r="DJ116" s="22">
        <v>4</v>
      </c>
      <c r="DK116" s="22">
        <v>4</v>
      </c>
      <c r="DL116" s="22">
        <v>4</v>
      </c>
      <c r="DM116" s="22">
        <v>4</v>
      </c>
      <c r="DN116" s="22">
        <v>4</v>
      </c>
      <c r="DO116" s="22">
        <v>4</v>
      </c>
      <c r="DP116" s="22">
        <v>4</v>
      </c>
      <c r="DQ116" s="22">
        <v>4</v>
      </c>
      <c r="DR116" s="22">
        <v>4</v>
      </c>
      <c r="DS116" s="22">
        <v>4</v>
      </c>
      <c r="DT116" s="22">
        <v>4</v>
      </c>
      <c r="DU116" s="22">
        <v>4</v>
      </c>
      <c r="DV116" s="22">
        <v>4</v>
      </c>
      <c r="DW116" s="22">
        <v>4</v>
      </c>
      <c r="DX116" s="22">
        <v>4</v>
      </c>
      <c r="DY116" s="22">
        <v>4</v>
      </c>
      <c r="DZ116" s="22">
        <v>4</v>
      </c>
      <c r="EA116" s="22">
        <v>4</v>
      </c>
      <c r="EB116" s="22">
        <v>4</v>
      </c>
      <c r="EC116" s="22">
        <v>4</v>
      </c>
      <c r="ED116" s="22">
        <v>4</v>
      </c>
      <c r="EE116" t="e">
        <v>#N/A</v>
      </c>
      <c r="EF116" t="e">
        <v>#N/A</v>
      </c>
      <c r="EG116" t="e">
        <v>#N/A</v>
      </c>
      <c r="EH116" t="e">
        <v>#N/A</v>
      </c>
      <c r="EI116" t="e">
        <v>#N/A</v>
      </c>
      <c r="EJ116" t="e">
        <v>#N/A</v>
      </c>
      <c r="EK116" t="e">
        <v>#N/A</v>
      </c>
      <c r="EL116" t="e">
        <v>#N/A</v>
      </c>
      <c r="EM116" t="e">
        <v>#N/A</v>
      </c>
      <c r="EN116" t="e">
        <v>#N/A</v>
      </c>
      <c r="EO116" t="e">
        <v>#N/A</v>
      </c>
      <c r="EP116" t="e">
        <v>#N/A</v>
      </c>
      <c r="EQ116" t="e">
        <v>#N/A</v>
      </c>
      <c r="ER116" t="e">
        <v>#N/A</v>
      </c>
      <c r="ES116" t="e">
        <v>#N/A</v>
      </c>
      <c r="ET116" t="e">
        <v>#N/A</v>
      </c>
      <c r="EU116" t="e">
        <v>#N/A</v>
      </c>
      <c r="EV116" t="e">
        <v>#N/A</v>
      </c>
      <c r="EW116" t="e">
        <v>#N/A</v>
      </c>
      <c r="EX116" t="e">
        <v>#N/A</v>
      </c>
      <c r="EY116" t="e">
        <v>#N/A</v>
      </c>
      <c r="EZ116" t="e">
        <v>#N/A</v>
      </c>
      <c r="FA116" t="e">
        <v>#N/A</v>
      </c>
      <c r="FB116" t="e">
        <v>#N/A</v>
      </c>
      <c r="FC116" t="e">
        <v>#N/A</v>
      </c>
      <c r="FD116" t="e">
        <v>#N/A</v>
      </c>
      <c r="FE116" t="e">
        <v>#N/A</v>
      </c>
      <c r="FF116" t="e">
        <v>#N/A</v>
      </c>
    </row>
    <row r="117" spans="1:162" x14ac:dyDescent="0.25">
      <c r="A117" s="21" t="s">
        <v>68</v>
      </c>
      <c r="B117" s="22">
        <v>0</v>
      </c>
      <c r="C117" s="22">
        <v>0</v>
      </c>
      <c r="D117" s="22">
        <v>0</v>
      </c>
      <c r="E117" s="22">
        <v>0</v>
      </c>
      <c r="F117" s="22">
        <v>0</v>
      </c>
      <c r="G117" s="22">
        <v>0</v>
      </c>
      <c r="H117" s="22">
        <v>0</v>
      </c>
      <c r="I117" s="22">
        <v>0</v>
      </c>
      <c r="J117" s="22">
        <v>0</v>
      </c>
      <c r="K117" s="22">
        <v>0</v>
      </c>
      <c r="L117" s="22">
        <v>0</v>
      </c>
      <c r="M117" s="22">
        <v>0</v>
      </c>
      <c r="N117" s="22">
        <v>0</v>
      </c>
      <c r="O117" s="22">
        <v>0</v>
      </c>
      <c r="P117" s="22">
        <v>0</v>
      </c>
      <c r="Q117" s="22">
        <v>0</v>
      </c>
      <c r="R117" s="22">
        <v>0</v>
      </c>
      <c r="S117" s="22">
        <v>0</v>
      </c>
      <c r="T117" s="22">
        <v>0</v>
      </c>
      <c r="U117" s="22">
        <v>0</v>
      </c>
      <c r="V117" s="22">
        <v>0</v>
      </c>
      <c r="W117" s="22">
        <v>0</v>
      </c>
      <c r="X117" s="22">
        <v>0</v>
      </c>
      <c r="Y117" s="22">
        <v>0</v>
      </c>
      <c r="Z117" s="22">
        <v>0</v>
      </c>
      <c r="AA117" s="22">
        <v>0</v>
      </c>
      <c r="AB117" s="22">
        <v>0</v>
      </c>
      <c r="AC117" s="22">
        <v>0</v>
      </c>
      <c r="AD117" s="22">
        <v>0</v>
      </c>
      <c r="AE117" s="22">
        <v>0</v>
      </c>
      <c r="AF117" s="22">
        <v>0</v>
      </c>
      <c r="AG117" s="22">
        <v>0</v>
      </c>
      <c r="AH117" s="22">
        <v>0</v>
      </c>
      <c r="AI117" s="22">
        <v>0</v>
      </c>
      <c r="AJ117" s="22">
        <v>0</v>
      </c>
      <c r="AK117" s="22">
        <v>0</v>
      </c>
      <c r="AL117" s="22">
        <v>0</v>
      </c>
      <c r="AM117" s="22">
        <v>0</v>
      </c>
      <c r="AN117" s="22">
        <v>0</v>
      </c>
      <c r="AO117" s="22">
        <v>0</v>
      </c>
      <c r="AP117" s="22">
        <v>0</v>
      </c>
      <c r="AQ117" s="22">
        <v>0</v>
      </c>
      <c r="AR117" s="22">
        <v>0</v>
      </c>
      <c r="AS117" s="22">
        <v>0</v>
      </c>
      <c r="AT117" s="22">
        <v>0</v>
      </c>
      <c r="AU117" s="22">
        <v>0</v>
      </c>
      <c r="AV117" s="22">
        <v>0</v>
      </c>
      <c r="AW117" s="22">
        <v>0</v>
      </c>
      <c r="AX117" s="22">
        <v>0</v>
      </c>
      <c r="AY117" s="22">
        <v>0</v>
      </c>
      <c r="AZ117" s="22">
        <v>0</v>
      </c>
      <c r="BA117" s="22">
        <v>0</v>
      </c>
      <c r="BB117" s="22">
        <v>0</v>
      </c>
      <c r="BC117" s="22">
        <v>0</v>
      </c>
      <c r="BD117" s="22">
        <v>0</v>
      </c>
      <c r="BE117" s="22">
        <v>0</v>
      </c>
      <c r="BF117" s="22">
        <v>0</v>
      </c>
      <c r="BG117" s="22">
        <v>0</v>
      </c>
      <c r="BH117" s="22">
        <v>0</v>
      </c>
      <c r="BI117" s="22">
        <v>0</v>
      </c>
      <c r="BJ117" s="22">
        <v>0</v>
      </c>
      <c r="BK117" s="22">
        <v>0</v>
      </c>
      <c r="BL117" s="22">
        <v>0</v>
      </c>
      <c r="BM117" s="22">
        <v>0</v>
      </c>
      <c r="BN117" s="22">
        <v>0</v>
      </c>
      <c r="BO117" s="22">
        <v>0</v>
      </c>
      <c r="BP117" s="22">
        <v>0</v>
      </c>
      <c r="BQ117" s="22">
        <v>0</v>
      </c>
      <c r="BR117" s="22">
        <v>0</v>
      </c>
      <c r="BS117" s="22">
        <v>0</v>
      </c>
      <c r="BT117" s="22">
        <v>0</v>
      </c>
      <c r="BU117" s="22">
        <v>0</v>
      </c>
      <c r="BV117" s="22">
        <v>0</v>
      </c>
      <c r="BW117" s="22">
        <v>0</v>
      </c>
      <c r="BX117" s="22">
        <v>0</v>
      </c>
      <c r="BY117" s="22">
        <v>0</v>
      </c>
      <c r="BZ117" s="22">
        <v>0</v>
      </c>
      <c r="CA117" s="22">
        <v>0</v>
      </c>
      <c r="CB117" s="22">
        <v>0</v>
      </c>
      <c r="CC117" s="22">
        <v>0</v>
      </c>
      <c r="CD117" s="22">
        <v>0</v>
      </c>
      <c r="CE117" s="22">
        <v>0</v>
      </c>
      <c r="CF117" s="22">
        <v>0</v>
      </c>
      <c r="CG117" s="22">
        <v>0</v>
      </c>
      <c r="CH117" s="22">
        <v>0</v>
      </c>
      <c r="CI117" s="22">
        <v>0</v>
      </c>
      <c r="CJ117" s="22">
        <v>0</v>
      </c>
      <c r="CK117" s="22">
        <v>0</v>
      </c>
      <c r="CL117" s="22">
        <v>0</v>
      </c>
      <c r="CM117" s="22">
        <v>0</v>
      </c>
      <c r="CN117" s="22">
        <v>0</v>
      </c>
      <c r="CO117" s="22">
        <v>0</v>
      </c>
      <c r="CP117" s="22">
        <v>0</v>
      </c>
      <c r="CQ117" s="22">
        <v>0</v>
      </c>
      <c r="CR117" s="22">
        <v>0</v>
      </c>
      <c r="CS117" s="22">
        <v>0</v>
      </c>
      <c r="CT117" s="22">
        <v>0</v>
      </c>
      <c r="CU117" s="22">
        <v>0</v>
      </c>
      <c r="CV117" s="22">
        <v>0</v>
      </c>
      <c r="CW117" s="22">
        <v>0</v>
      </c>
      <c r="CX117" s="22">
        <v>0</v>
      </c>
      <c r="CY117" s="22">
        <v>0</v>
      </c>
      <c r="CZ117" s="22">
        <v>0</v>
      </c>
      <c r="DA117" s="22">
        <v>0</v>
      </c>
      <c r="DB117" s="22">
        <v>0</v>
      </c>
      <c r="DC117" s="22">
        <v>0</v>
      </c>
      <c r="DD117" s="22">
        <v>0</v>
      </c>
      <c r="DE117" s="22">
        <v>0</v>
      </c>
      <c r="DF117" s="22">
        <v>0</v>
      </c>
      <c r="DG117" s="22">
        <v>0</v>
      </c>
      <c r="DH117" s="22">
        <v>0</v>
      </c>
      <c r="DI117" s="22">
        <v>0</v>
      </c>
      <c r="DJ117" s="22">
        <v>0</v>
      </c>
      <c r="DK117" s="22">
        <v>0</v>
      </c>
      <c r="DL117" s="22">
        <v>0</v>
      </c>
      <c r="DM117" s="22">
        <v>0</v>
      </c>
      <c r="DN117" s="22">
        <v>0</v>
      </c>
      <c r="DO117" s="22">
        <v>0</v>
      </c>
      <c r="DP117" s="22">
        <v>0</v>
      </c>
      <c r="DQ117" s="22">
        <v>0</v>
      </c>
      <c r="DR117" s="22">
        <v>0</v>
      </c>
      <c r="DS117" s="22">
        <v>0</v>
      </c>
      <c r="DT117" s="22">
        <v>0</v>
      </c>
      <c r="DU117" s="22">
        <v>0</v>
      </c>
      <c r="DV117" s="22">
        <v>0</v>
      </c>
      <c r="DW117" s="22">
        <v>0</v>
      </c>
      <c r="DX117" s="22">
        <v>0</v>
      </c>
      <c r="DY117" s="22">
        <v>0</v>
      </c>
      <c r="DZ117" s="22">
        <v>0</v>
      </c>
      <c r="EA117" s="22">
        <v>0</v>
      </c>
      <c r="EB117" s="22">
        <v>0</v>
      </c>
      <c r="EC117" s="22">
        <v>0</v>
      </c>
      <c r="ED117" s="22">
        <v>0</v>
      </c>
      <c r="EE117" t="e">
        <v>#N/A</v>
      </c>
      <c r="EF117" t="e">
        <v>#N/A</v>
      </c>
      <c r="EG117" t="e">
        <v>#N/A</v>
      </c>
      <c r="EH117" t="e">
        <v>#N/A</v>
      </c>
      <c r="EI117" t="e">
        <v>#N/A</v>
      </c>
      <c r="EJ117" t="e">
        <v>#N/A</v>
      </c>
      <c r="EK117" t="e">
        <v>#N/A</v>
      </c>
      <c r="EL117" t="e">
        <v>#N/A</v>
      </c>
      <c r="EM117" t="e">
        <v>#N/A</v>
      </c>
      <c r="EN117" t="e">
        <v>#N/A</v>
      </c>
      <c r="EO117" t="e">
        <v>#N/A</v>
      </c>
      <c r="EP117" t="e">
        <v>#N/A</v>
      </c>
      <c r="EQ117" t="e">
        <v>#N/A</v>
      </c>
      <c r="ER117" t="e">
        <v>#N/A</v>
      </c>
      <c r="ES117" t="e">
        <v>#N/A</v>
      </c>
      <c r="ET117" t="e">
        <v>#N/A</v>
      </c>
      <c r="EU117" t="e">
        <v>#N/A</v>
      </c>
      <c r="EV117" t="e">
        <v>#N/A</v>
      </c>
      <c r="EW117" t="e">
        <v>#N/A</v>
      </c>
      <c r="EX117" t="e">
        <v>#N/A</v>
      </c>
      <c r="EY117" t="e">
        <v>#N/A</v>
      </c>
      <c r="EZ117" t="e">
        <v>#N/A</v>
      </c>
      <c r="FA117" t="e">
        <v>#N/A</v>
      </c>
      <c r="FB117" t="e">
        <v>#N/A</v>
      </c>
      <c r="FC117" t="e">
        <v>#N/A</v>
      </c>
      <c r="FD117" t="e">
        <v>#N/A</v>
      </c>
      <c r="FE117" t="e">
        <v>#N/A</v>
      </c>
      <c r="FF117" t="e">
        <v>#N/A</v>
      </c>
    </row>
    <row r="118" spans="1:162" x14ac:dyDescent="0.25">
      <c r="A118" s="21" t="s">
        <v>205</v>
      </c>
      <c r="B118" s="22">
        <v>0</v>
      </c>
      <c r="C118" s="22">
        <v>0</v>
      </c>
      <c r="D118" s="22">
        <v>0</v>
      </c>
      <c r="E118" s="22">
        <v>0</v>
      </c>
      <c r="F118" s="22">
        <v>0</v>
      </c>
      <c r="G118" s="22">
        <v>0</v>
      </c>
      <c r="H118" s="22">
        <v>0</v>
      </c>
      <c r="I118" s="22">
        <v>0</v>
      </c>
      <c r="J118" s="22">
        <v>0</v>
      </c>
      <c r="K118" s="22">
        <v>0</v>
      </c>
      <c r="L118" s="22">
        <v>0</v>
      </c>
      <c r="M118" s="22">
        <v>0</v>
      </c>
      <c r="N118" s="22">
        <v>0</v>
      </c>
      <c r="O118" s="22">
        <v>0</v>
      </c>
      <c r="P118" s="22">
        <v>0</v>
      </c>
      <c r="Q118" s="22">
        <v>0</v>
      </c>
      <c r="R118" s="22">
        <v>0</v>
      </c>
      <c r="S118" s="22">
        <v>0</v>
      </c>
      <c r="T118" s="22">
        <v>0</v>
      </c>
      <c r="U118" s="22">
        <v>0</v>
      </c>
      <c r="V118" s="22">
        <v>0</v>
      </c>
      <c r="W118" s="22">
        <v>0</v>
      </c>
      <c r="X118" s="22">
        <v>0</v>
      </c>
      <c r="Y118" s="22">
        <v>0</v>
      </c>
      <c r="Z118" s="22">
        <v>0</v>
      </c>
      <c r="AA118" s="22">
        <v>0</v>
      </c>
      <c r="AB118" s="22">
        <v>0</v>
      </c>
      <c r="AC118" s="22">
        <v>0</v>
      </c>
      <c r="AD118" s="22">
        <v>0</v>
      </c>
      <c r="AE118" s="22">
        <v>0</v>
      </c>
      <c r="AF118" s="22">
        <v>0</v>
      </c>
      <c r="AG118" s="22">
        <v>0</v>
      </c>
      <c r="AH118" s="22">
        <v>0</v>
      </c>
      <c r="AI118" s="22">
        <v>0</v>
      </c>
      <c r="AJ118" s="22">
        <v>0</v>
      </c>
      <c r="AK118" s="22">
        <v>0</v>
      </c>
      <c r="AL118" s="22">
        <v>0</v>
      </c>
      <c r="AM118" s="22">
        <v>0</v>
      </c>
      <c r="AN118" s="22">
        <v>0</v>
      </c>
      <c r="AO118" s="22">
        <v>0</v>
      </c>
      <c r="AP118" s="22">
        <v>0</v>
      </c>
      <c r="AQ118" s="22">
        <v>0</v>
      </c>
      <c r="AR118" s="22">
        <v>0</v>
      </c>
      <c r="AS118" s="22">
        <v>0</v>
      </c>
      <c r="AT118" s="22">
        <v>0</v>
      </c>
      <c r="AU118" s="22">
        <v>0</v>
      </c>
      <c r="AV118" s="22">
        <v>0</v>
      </c>
      <c r="AW118" s="22">
        <v>0</v>
      </c>
      <c r="AX118" s="22">
        <v>0</v>
      </c>
      <c r="AY118" s="22">
        <v>0</v>
      </c>
      <c r="AZ118" s="22">
        <v>0</v>
      </c>
      <c r="BA118" s="22">
        <v>0</v>
      </c>
      <c r="BB118" s="22">
        <v>0</v>
      </c>
      <c r="BC118" s="22">
        <v>0</v>
      </c>
      <c r="BD118" s="22">
        <v>0</v>
      </c>
      <c r="BE118" s="22">
        <v>0</v>
      </c>
      <c r="BF118" s="22">
        <v>0</v>
      </c>
      <c r="BG118" s="22">
        <v>0</v>
      </c>
      <c r="BH118" s="22">
        <v>0</v>
      </c>
      <c r="BI118" s="22">
        <v>0</v>
      </c>
      <c r="BJ118" s="22">
        <v>0</v>
      </c>
      <c r="BK118" s="22">
        <v>1</v>
      </c>
      <c r="BL118" s="22">
        <v>1</v>
      </c>
      <c r="BM118" s="22">
        <v>1</v>
      </c>
      <c r="BN118" s="22">
        <v>1</v>
      </c>
      <c r="BO118" s="22">
        <v>1</v>
      </c>
      <c r="BP118" s="22">
        <v>1</v>
      </c>
      <c r="BQ118" s="22">
        <v>1</v>
      </c>
      <c r="BR118" s="22">
        <v>1</v>
      </c>
      <c r="BS118" s="22">
        <v>2</v>
      </c>
      <c r="BT118" s="22">
        <v>2</v>
      </c>
      <c r="BU118" s="22">
        <v>2</v>
      </c>
      <c r="BV118" s="22">
        <v>2</v>
      </c>
      <c r="BW118" s="22">
        <v>2</v>
      </c>
      <c r="BX118" s="22">
        <v>2</v>
      </c>
      <c r="BY118" s="22">
        <v>2</v>
      </c>
      <c r="BZ118" s="22">
        <v>2</v>
      </c>
      <c r="CA118" s="22">
        <v>2</v>
      </c>
      <c r="CB118" s="22">
        <v>2</v>
      </c>
      <c r="CC118" s="22">
        <v>2</v>
      </c>
      <c r="CD118" s="22">
        <v>2</v>
      </c>
      <c r="CE118" s="22">
        <v>3</v>
      </c>
      <c r="CF118" s="22">
        <v>3</v>
      </c>
      <c r="CG118" s="22">
        <v>4</v>
      </c>
      <c r="CH118" s="22">
        <v>4</v>
      </c>
      <c r="CI118" s="22">
        <v>4</v>
      </c>
      <c r="CJ118" s="22">
        <v>5</v>
      </c>
      <c r="CK118" s="22">
        <v>5</v>
      </c>
      <c r="CL118" s="22">
        <v>5</v>
      </c>
      <c r="CM118" s="22">
        <v>5</v>
      </c>
      <c r="CN118" s="22">
        <v>5</v>
      </c>
      <c r="CO118" s="22">
        <v>5</v>
      </c>
      <c r="CP118" s="22">
        <v>5</v>
      </c>
      <c r="CQ118" s="22">
        <v>6</v>
      </c>
      <c r="CR118" s="22">
        <v>6</v>
      </c>
      <c r="CS118" s="22">
        <v>7</v>
      </c>
      <c r="CT118" s="22">
        <v>7</v>
      </c>
      <c r="CU118" s="22">
        <v>7</v>
      </c>
      <c r="CV118" s="22">
        <v>7</v>
      </c>
      <c r="CW118" s="22">
        <v>7</v>
      </c>
      <c r="CX118" s="22">
        <v>7</v>
      </c>
      <c r="CY118" s="22">
        <v>8</v>
      </c>
      <c r="CZ118" s="22">
        <v>8</v>
      </c>
      <c r="DA118" s="22">
        <v>8</v>
      </c>
      <c r="DB118" s="22">
        <v>8</v>
      </c>
      <c r="DC118" s="22">
        <v>8</v>
      </c>
      <c r="DD118" s="22">
        <v>8</v>
      </c>
      <c r="DE118" s="22">
        <v>8</v>
      </c>
      <c r="DF118" s="22">
        <v>8</v>
      </c>
      <c r="DG118" s="22">
        <v>9</v>
      </c>
      <c r="DH118" s="22">
        <v>9</v>
      </c>
      <c r="DI118" s="22">
        <v>9</v>
      </c>
      <c r="DJ118" s="22">
        <v>9</v>
      </c>
      <c r="DK118" s="22">
        <v>9</v>
      </c>
      <c r="DL118" s="22">
        <v>9</v>
      </c>
      <c r="DM118" s="22">
        <v>9</v>
      </c>
      <c r="DN118" s="22">
        <v>9</v>
      </c>
      <c r="DO118" s="22">
        <v>9</v>
      </c>
      <c r="DP118" s="22">
        <v>9</v>
      </c>
      <c r="DQ118" s="22">
        <v>9</v>
      </c>
      <c r="DR118" s="22">
        <v>9</v>
      </c>
      <c r="DS118" s="22">
        <v>9</v>
      </c>
      <c r="DT118" s="22">
        <v>9</v>
      </c>
      <c r="DU118" s="22">
        <v>9</v>
      </c>
      <c r="DV118" s="22">
        <v>9</v>
      </c>
      <c r="DW118" s="22">
        <v>9</v>
      </c>
      <c r="DX118" s="22">
        <v>9</v>
      </c>
      <c r="DY118" s="22">
        <v>9</v>
      </c>
      <c r="DZ118" s="22">
        <v>9</v>
      </c>
      <c r="EA118" s="22">
        <v>9</v>
      </c>
      <c r="EB118" s="22">
        <v>9</v>
      </c>
      <c r="EC118" s="22">
        <v>9</v>
      </c>
      <c r="ED118" s="22">
        <v>9</v>
      </c>
      <c r="EE118" t="e">
        <v>#N/A</v>
      </c>
      <c r="EF118" t="e">
        <v>#N/A</v>
      </c>
      <c r="EG118" t="e">
        <v>#N/A</v>
      </c>
      <c r="EH118" t="e">
        <v>#N/A</v>
      </c>
      <c r="EI118" t="e">
        <v>#N/A</v>
      </c>
      <c r="EJ118" t="e">
        <v>#N/A</v>
      </c>
      <c r="EK118" t="e">
        <v>#N/A</v>
      </c>
      <c r="EL118" t="e">
        <v>#N/A</v>
      </c>
      <c r="EM118" t="e">
        <v>#N/A</v>
      </c>
      <c r="EN118" t="e">
        <v>#N/A</v>
      </c>
      <c r="EO118" t="e">
        <v>#N/A</v>
      </c>
      <c r="EP118" t="e">
        <v>#N/A</v>
      </c>
      <c r="EQ118" t="e">
        <v>#N/A</v>
      </c>
      <c r="ER118" t="e">
        <v>#N/A</v>
      </c>
      <c r="ES118" t="e">
        <v>#N/A</v>
      </c>
      <c r="ET118" t="e">
        <v>#N/A</v>
      </c>
      <c r="EU118" t="e">
        <v>#N/A</v>
      </c>
      <c r="EV118" t="e">
        <v>#N/A</v>
      </c>
      <c r="EW118" t="e">
        <v>#N/A</v>
      </c>
      <c r="EX118" t="e">
        <v>#N/A</v>
      </c>
      <c r="EY118" t="e">
        <v>#N/A</v>
      </c>
      <c r="EZ118" t="e">
        <v>#N/A</v>
      </c>
      <c r="FA118" t="e">
        <v>#N/A</v>
      </c>
      <c r="FB118" t="e">
        <v>#N/A</v>
      </c>
      <c r="FC118" t="e">
        <v>#N/A</v>
      </c>
      <c r="FD118" t="e">
        <v>#N/A</v>
      </c>
      <c r="FE118" t="e">
        <v>#N/A</v>
      </c>
      <c r="FF118" t="e">
        <v>#N/A</v>
      </c>
    </row>
    <row r="119" spans="1:162" x14ac:dyDescent="0.25">
      <c r="A119" s="21" t="s">
        <v>40</v>
      </c>
      <c r="B119" s="22">
        <v>0</v>
      </c>
      <c r="C119" s="22">
        <v>0</v>
      </c>
      <c r="D119" s="22">
        <v>0</v>
      </c>
      <c r="E119" s="22">
        <v>0</v>
      </c>
      <c r="F119" s="22">
        <v>0</v>
      </c>
      <c r="G119" s="22">
        <v>0</v>
      </c>
      <c r="H119" s="22">
        <v>0</v>
      </c>
      <c r="I119" s="22">
        <v>0</v>
      </c>
      <c r="J119" s="22">
        <v>0</v>
      </c>
      <c r="K119" s="22">
        <v>0</v>
      </c>
      <c r="L119" s="22">
        <v>0</v>
      </c>
      <c r="M119" s="22">
        <v>0</v>
      </c>
      <c r="N119" s="22">
        <v>0</v>
      </c>
      <c r="O119" s="22">
        <v>0</v>
      </c>
      <c r="P119" s="22">
        <v>0</v>
      </c>
      <c r="Q119" s="22">
        <v>0</v>
      </c>
      <c r="R119" s="22">
        <v>0</v>
      </c>
      <c r="S119" s="22">
        <v>0</v>
      </c>
      <c r="T119" s="22">
        <v>0</v>
      </c>
      <c r="U119" s="22">
        <v>0</v>
      </c>
      <c r="V119" s="22">
        <v>0</v>
      </c>
      <c r="W119" s="22">
        <v>0</v>
      </c>
      <c r="X119" s="22">
        <v>0</v>
      </c>
      <c r="Y119" s="22">
        <v>0</v>
      </c>
      <c r="Z119" s="22">
        <v>0</v>
      </c>
      <c r="AA119" s="22">
        <v>0</v>
      </c>
      <c r="AB119" s="22">
        <v>0</v>
      </c>
      <c r="AC119" s="22">
        <v>0</v>
      </c>
      <c r="AD119" s="22">
        <v>0</v>
      </c>
      <c r="AE119" s="22">
        <v>0</v>
      </c>
      <c r="AF119" s="22">
        <v>0</v>
      </c>
      <c r="AG119" s="22">
        <v>0</v>
      </c>
      <c r="AH119" s="22">
        <v>0</v>
      </c>
      <c r="AI119" s="22">
        <v>0</v>
      </c>
      <c r="AJ119" s="22">
        <v>0</v>
      </c>
      <c r="AK119" s="22">
        <v>0</v>
      </c>
      <c r="AL119" s="22">
        <v>0</v>
      </c>
      <c r="AM119" s="22">
        <v>0</v>
      </c>
      <c r="AN119" s="22">
        <v>0</v>
      </c>
      <c r="AO119" s="22">
        <v>0</v>
      </c>
      <c r="AP119" s="22">
        <v>0</v>
      </c>
      <c r="AQ119" s="22">
        <v>0</v>
      </c>
      <c r="AR119" s="22">
        <v>0</v>
      </c>
      <c r="AS119" s="22">
        <v>0</v>
      </c>
      <c r="AT119" s="22">
        <v>0</v>
      </c>
      <c r="AU119" s="22">
        <v>0</v>
      </c>
      <c r="AV119" s="22">
        <v>0</v>
      </c>
      <c r="AW119" s="22">
        <v>0</v>
      </c>
      <c r="AX119" s="22">
        <v>1</v>
      </c>
      <c r="AY119" s="22">
        <v>1</v>
      </c>
      <c r="AZ119" s="22">
        <v>1</v>
      </c>
      <c r="BA119" s="22">
        <v>1</v>
      </c>
      <c r="BB119" s="22">
        <v>1</v>
      </c>
      <c r="BC119" s="22">
        <v>1</v>
      </c>
      <c r="BD119" s="22">
        <v>1</v>
      </c>
      <c r="BE119" s="22">
        <v>2</v>
      </c>
      <c r="BF119" s="22">
        <v>2</v>
      </c>
      <c r="BG119" s="22">
        <v>2</v>
      </c>
      <c r="BH119" s="22">
        <v>3</v>
      </c>
      <c r="BI119" s="22">
        <v>3</v>
      </c>
      <c r="BJ119" s="22">
        <v>4</v>
      </c>
      <c r="BK119" s="22">
        <v>4</v>
      </c>
      <c r="BL119" s="22">
        <v>5</v>
      </c>
      <c r="BM119" s="22">
        <v>6</v>
      </c>
      <c r="BN119" s="22">
        <v>11</v>
      </c>
      <c r="BO119" s="22">
        <v>23</v>
      </c>
      <c r="BP119" s="22">
        <v>25</v>
      </c>
      <c r="BQ119" s="22">
        <v>26</v>
      </c>
      <c r="BR119" s="22">
        <v>33</v>
      </c>
      <c r="BS119" s="22">
        <v>36</v>
      </c>
      <c r="BT119" s="22">
        <v>39</v>
      </c>
      <c r="BU119" s="22">
        <v>44</v>
      </c>
      <c r="BV119" s="22">
        <v>48</v>
      </c>
      <c r="BW119" s="22">
        <v>59</v>
      </c>
      <c r="BX119" s="22">
        <v>70</v>
      </c>
      <c r="BY119" s="22">
        <v>80</v>
      </c>
      <c r="BZ119" s="22">
        <v>90</v>
      </c>
      <c r="CA119" s="22">
        <v>93</v>
      </c>
      <c r="CB119" s="22">
        <v>97</v>
      </c>
      <c r="CC119" s="22">
        <v>107</v>
      </c>
      <c r="CD119" s="22">
        <v>111</v>
      </c>
      <c r="CE119" s="22">
        <v>118</v>
      </c>
      <c r="CF119" s="22">
        <v>126</v>
      </c>
      <c r="CG119" s="22">
        <v>126</v>
      </c>
      <c r="CH119" s="22">
        <v>127</v>
      </c>
      <c r="CI119" s="22">
        <v>130</v>
      </c>
      <c r="CJ119" s="22">
        <v>135</v>
      </c>
      <c r="CK119" s="22">
        <v>137</v>
      </c>
      <c r="CL119" s="22">
        <v>141</v>
      </c>
      <c r="CM119" s="22">
        <v>143</v>
      </c>
      <c r="CN119" s="22">
        <v>145</v>
      </c>
      <c r="CO119" s="22">
        <v>149</v>
      </c>
      <c r="CP119" s="22">
        <v>155</v>
      </c>
      <c r="CQ119" s="22">
        <v>158</v>
      </c>
      <c r="CR119" s="22">
        <v>159</v>
      </c>
      <c r="CS119" s="22">
        <v>161</v>
      </c>
      <c r="CT119" s="22">
        <v>162</v>
      </c>
      <c r="CU119" s="22">
        <v>165</v>
      </c>
      <c r="CV119" s="22">
        <v>168</v>
      </c>
      <c r="CW119" s="22">
        <v>170</v>
      </c>
      <c r="CX119" s="22">
        <v>171</v>
      </c>
      <c r="CY119" s="22">
        <v>173</v>
      </c>
      <c r="CZ119" s="22">
        <v>174</v>
      </c>
      <c r="DA119" s="22">
        <v>179</v>
      </c>
      <c r="DB119" s="22">
        <v>181</v>
      </c>
      <c r="DC119" s="22">
        <v>183</v>
      </c>
      <c r="DD119" s="22">
        <v>183</v>
      </c>
      <c r="DE119" s="22">
        <v>186</v>
      </c>
      <c r="DF119" s="22">
        <v>186</v>
      </c>
      <c r="DG119" s="22">
        <v>188</v>
      </c>
      <c r="DH119" s="22">
        <v>188</v>
      </c>
      <c r="DI119" s="22">
        <v>188</v>
      </c>
      <c r="DJ119" s="22">
        <v>188</v>
      </c>
      <c r="DK119" s="22">
        <v>190</v>
      </c>
      <c r="DL119" s="22">
        <v>190</v>
      </c>
      <c r="DM119" s="22">
        <v>192</v>
      </c>
      <c r="DN119" s="22">
        <v>192</v>
      </c>
      <c r="DO119" s="22">
        <v>192</v>
      </c>
      <c r="DP119" s="22">
        <v>193</v>
      </c>
      <c r="DQ119" s="22">
        <v>194</v>
      </c>
      <c r="DR119" s="22">
        <v>196</v>
      </c>
      <c r="DS119" s="22">
        <v>197</v>
      </c>
      <c r="DT119" s="22">
        <v>198</v>
      </c>
      <c r="DU119" s="22">
        <v>199</v>
      </c>
      <c r="DV119" s="22">
        <v>200</v>
      </c>
      <c r="DW119" s="22">
        <v>202</v>
      </c>
      <c r="DX119" s="22">
        <v>202</v>
      </c>
      <c r="DY119" s="22">
        <v>202</v>
      </c>
      <c r="DZ119" s="22">
        <v>202</v>
      </c>
      <c r="EA119" s="22">
        <v>204</v>
      </c>
      <c r="EB119" s="22">
        <v>205</v>
      </c>
      <c r="EC119" s="22">
        <v>205</v>
      </c>
      <c r="ED119" s="22">
        <v>206</v>
      </c>
      <c r="EE119" t="e">
        <v>#N/A</v>
      </c>
      <c r="EF119" t="e">
        <v>#N/A</v>
      </c>
      <c r="EG119" t="e">
        <v>#N/A</v>
      </c>
      <c r="EH119" t="e">
        <v>#N/A</v>
      </c>
      <c r="EI119" t="e">
        <v>#N/A</v>
      </c>
      <c r="EJ119" t="e">
        <v>#N/A</v>
      </c>
      <c r="EK119" t="e">
        <v>#N/A</v>
      </c>
      <c r="EL119" t="e">
        <v>#N/A</v>
      </c>
      <c r="EM119" t="e">
        <v>#N/A</v>
      </c>
      <c r="EN119" t="e">
        <v>#N/A</v>
      </c>
      <c r="EO119" t="e">
        <v>#N/A</v>
      </c>
      <c r="EP119" t="e">
        <v>#N/A</v>
      </c>
      <c r="EQ119" t="e">
        <v>#N/A</v>
      </c>
      <c r="ER119" t="e">
        <v>#N/A</v>
      </c>
      <c r="ES119" t="e">
        <v>#N/A</v>
      </c>
      <c r="ET119" t="e">
        <v>#N/A</v>
      </c>
      <c r="EU119" t="e">
        <v>#N/A</v>
      </c>
      <c r="EV119" t="e">
        <v>#N/A</v>
      </c>
      <c r="EW119" t="e">
        <v>#N/A</v>
      </c>
      <c r="EX119" t="e">
        <v>#N/A</v>
      </c>
      <c r="EY119" t="e">
        <v>#N/A</v>
      </c>
      <c r="EZ119" t="e">
        <v>#N/A</v>
      </c>
      <c r="FA119" t="e">
        <v>#N/A</v>
      </c>
      <c r="FB119" t="e">
        <v>#N/A</v>
      </c>
      <c r="FC119" t="e">
        <v>#N/A</v>
      </c>
      <c r="FD119" t="e">
        <v>#N/A</v>
      </c>
      <c r="FE119" t="e">
        <v>#N/A</v>
      </c>
      <c r="FF119" t="e">
        <v>#N/A</v>
      </c>
    </row>
    <row r="120" spans="1:162" x14ac:dyDescent="0.25">
      <c r="A120" s="21" t="s">
        <v>215</v>
      </c>
      <c r="B120" s="22">
        <v>0</v>
      </c>
      <c r="C120" s="22">
        <v>0</v>
      </c>
      <c r="D120" s="22">
        <v>0</v>
      </c>
      <c r="E120" s="22">
        <v>0</v>
      </c>
      <c r="F120" s="22">
        <v>0</v>
      </c>
      <c r="G120" s="22">
        <v>0</v>
      </c>
      <c r="H120" s="22">
        <v>0</v>
      </c>
      <c r="I120" s="22">
        <v>0</v>
      </c>
      <c r="J120" s="22">
        <v>0</v>
      </c>
      <c r="K120" s="22">
        <v>0</v>
      </c>
      <c r="L120" s="22">
        <v>0</v>
      </c>
      <c r="M120" s="22">
        <v>0</v>
      </c>
      <c r="N120" s="22">
        <v>0</v>
      </c>
      <c r="O120" s="22">
        <v>0</v>
      </c>
      <c r="P120" s="22">
        <v>0</v>
      </c>
      <c r="Q120" s="22">
        <v>0</v>
      </c>
      <c r="R120" s="22">
        <v>0</v>
      </c>
      <c r="S120" s="22">
        <v>0</v>
      </c>
      <c r="T120" s="22">
        <v>0</v>
      </c>
      <c r="U120" s="22">
        <v>0</v>
      </c>
      <c r="V120" s="22">
        <v>0</v>
      </c>
      <c r="W120" s="22">
        <v>0</v>
      </c>
      <c r="X120" s="22">
        <v>0</v>
      </c>
      <c r="Y120" s="22">
        <v>0</v>
      </c>
      <c r="Z120" s="22">
        <v>0</v>
      </c>
      <c r="AA120" s="22">
        <v>0</v>
      </c>
      <c r="AB120" s="22">
        <v>0</v>
      </c>
      <c r="AC120" s="22">
        <v>0</v>
      </c>
      <c r="AD120" s="22">
        <v>0</v>
      </c>
      <c r="AE120" s="22">
        <v>0</v>
      </c>
      <c r="AF120" s="22">
        <v>0</v>
      </c>
      <c r="AG120" s="22">
        <v>0</v>
      </c>
      <c r="AH120" s="22">
        <v>0</v>
      </c>
      <c r="AI120" s="22">
        <v>0</v>
      </c>
      <c r="AJ120" s="22">
        <v>0</v>
      </c>
      <c r="AK120" s="22">
        <v>0</v>
      </c>
      <c r="AL120" s="22">
        <v>0</v>
      </c>
      <c r="AM120" s="22">
        <v>0</v>
      </c>
      <c r="AN120" s="22">
        <v>0</v>
      </c>
      <c r="AO120" s="22">
        <v>0</v>
      </c>
      <c r="AP120" s="22">
        <v>0</v>
      </c>
      <c r="AQ120" s="22">
        <v>0</v>
      </c>
      <c r="AR120" s="22">
        <v>0</v>
      </c>
      <c r="AS120" s="22">
        <v>0</v>
      </c>
      <c r="AT120" s="22">
        <v>0</v>
      </c>
      <c r="AU120" s="22">
        <v>0</v>
      </c>
      <c r="AV120" s="22">
        <v>0</v>
      </c>
      <c r="AW120" s="22">
        <v>0</v>
      </c>
      <c r="AX120" s="22">
        <v>0</v>
      </c>
      <c r="AY120" s="22">
        <v>0</v>
      </c>
      <c r="AZ120" s="22">
        <v>0</v>
      </c>
      <c r="BA120" s="22">
        <v>0</v>
      </c>
      <c r="BB120" s="22">
        <v>0</v>
      </c>
      <c r="BC120" s="22">
        <v>0</v>
      </c>
      <c r="BD120" s="22">
        <v>0</v>
      </c>
      <c r="BE120" s="22">
        <v>0</v>
      </c>
      <c r="BF120" s="22">
        <v>0</v>
      </c>
      <c r="BG120" s="22">
        <v>0</v>
      </c>
      <c r="BH120" s="22">
        <v>0</v>
      </c>
      <c r="BI120" s="22">
        <v>0</v>
      </c>
      <c r="BJ120" s="22">
        <v>0</v>
      </c>
      <c r="BK120" s="22">
        <v>0</v>
      </c>
      <c r="BL120" s="22">
        <v>0</v>
      </c>
      <c r="BM120" s="22">
        <v>0</v>
      </c>
      <c r="BN120" s="22">
        <v>0</v>
      </c>
      <c r="BO120" s="22">
        <v>0</v>
      </c>
      <c r="BP120" s="22">
        <v>0</v>
      </c>
      <c r="BQ120" s="22">
        <v>0</v>
      </c>
      <c r="BR120" s="22">
        <v>0</v>
      </c>
      <c r="BS120" s="22">
        <v>0</v>
      </c>
      <c r="BT120" s="22">
        <v>0</v>
      </c>
      <c r="BU120" s="22">
        <v>0</v>
      </c>
      <c r="BV120" s="22">
        <v>0</v>
      </c>
      <c r="BW120" s="22">
        <v>0</v>
      </c>
      <c r="BX120" s="22">
        <v>0</v>
      </c>
      <c r="BY120" s="22">
        <v>0</v>
      </c>
      <c r="BZ120" s="22">
        <v>0</v>
      </c>
      <c r="CA120" s="22">
        <v>0</v>
      </c>
      <c r="CB120" s="22">
        <v>0</v>
      </c>
      <c r="CC120" s="22">
        <v>0</v>
      </c>
      <c r="CD120" s="22">
        <v>0</v>
      </c>
      <c r="CE120" s="22">
        <v>0</v>
      </c>
      <c r="CF120" s="22">
        <v>0</v>
      </c>
      <c r="CG120" s="22">
        <v>0</v>
      </c>
      <c r="CH120" s="22">
        <v>0</v>
      </c>
      <c r="CI120" s="22">
        <v>0</v>
      </c>
      <c r="CJ120" s="22">
        <v>0</v>
      </c>
      <c r="CK120" s="22">
        <v>0</v>
      </c>
      <c r="CL120" s="22">
        <v>0</v>
      </c>
      <c r="CM120" s="22">
        <v>0</v>
      </c>
      <c r="CN120" s="22">
        <v>0</v>
      </c>
      <c r="CO120" s="22">
        <v>0</v>
      </c>
      <c r="CP120" s="22">
        <v>0</v>
      </c>
      <c r="CQ120" s="22">
        <v>0</v>
      </c>
      <c r="CR120" s="22">
        <v>0</v>
      </c>
      <c r="CS120" s="22">
        <v>0</v>
      </c>
      <c r="CT120" s="22">
        <v>0</v>
      </c>
      <c r="CU120" s="22">
        <v>0</v>
      </c>
      <c r="CV120" s="22">
        <v>0</v>
      </c>
      <c r="CW120" s="22">
        <v>0</v>
      </c>
      <c r="CX120" s="22">
        <v>0</v>
      </c>
      <c r="CY120" s="22">
        <v>0</v>
      </c>
      <c r="CZ120" s="22">
        <v>0</v>
      </c>
      <c r="DA120" s="22">
        <v>0</v>
      </c>
      <c r="DB120" s="22">
        <v>0</v>
      </c>
      <c r="DC120" s="22">
        <v>0</v>
      </c>
      <c r="DD120" s="22">
        <v>0</v>
      </c>
      <c r="DE120" s="22">
        <v>0</v>
      </c>
      <c r="DF120" s="22">
        <v>0</v>
      </c>
      <c r="DG120" s="22">
        <v>0</v>
      </c>
      <c r="DH120" s="22">
        <v>0</v>
      </c>
      <c r="DI120" s="22">
        <v>0</v>
      </c>
      <c r="DJ120" s="22">
        <v>0</v>
      </c>
      <c r="DK120" s="22">
        <v>0</v>
      </c>
      <c r="DL120" s="22">
        <v>0</v>
      </c>
      <c r="DM120" s="22">
        <v>0</v>
      </c>
      <c r="DN120" s="22">
        <v>0</v>
      </c>
      <c r="DO120" s="22">
        <v>0</v>
      </c>
      <c r="DP120" s="22">
        <v>0</v>
      </c>
      <c r="DQ120" s="22">
        <v>0</v>
      </c>
      <c r="DR120" s="22">
        <v>0</v>
      </c>
      <c r="DS120" s="22">
        <v>0</v>
      </c>
      <c r="DT120" s="22">
        <v>0</v>
      </c>
      <c r="DU120" s="22">
        <v>0</v>
      </c>
      <c r="DV120" s="22">
        <v>1</v>
      </c>
      <c r="DW120" s="22">
        <v>1</v>
      </c>
      <c r="DX120" s="22">
        <v>1</v>
      </c>
      <c r="DY120" s="22">
        <v>2</v>
      </c>
      <c r="DZ120" s="22">
        <v>2</v>
      </c>
      <c r="EA120" s="22">
        <v>2</v>
      </c>
      <c r="EB120" s="22">
        <v>2</v>
      </c>
      <c r="EC120" s="22">
        <v>2</v>
      </c>
      <c r="ED120" s="22">
        <v>2</v>
      </c>
      <c r="EE120" t="e">
        <v>#N/A</v>
      </c>
      <c r="EF120" t="e">
        <v>#N/A</v>
      </c>
      <c r="EG120" t="e">
        <v>#N/A</v>
      </c>
      <c r="EH120" t="e">
        <v>#N/A</v>
      </c>
      <c r="EI120" t="e">
        <v>#N/A</v>
      </c>
      <c r="EJ120" t="e">
        <v>#N/A</v>
      </c>
      <c r="EK120" t="e">
        <v>#N/A</v>
      </c>
      <c r="EL120" t="e">
        <v>#N/A</v>
      </c>
      <c r="EM120" t="e">
        <v>#N/A</v>
      </c>
      <c r="EN120" t="e">
        <v>#N/A</v>
      </c>
      <c r="EO120" t="e">
        <v>#N/A</v>
      </c>
      <c r="EP120" t="e">
        <v>#N/A</v>
      </c>
      <c r="EQ120" t="e">
        <v>#N/A</v>
      </c>
      <c r="ER120" t="e">
        <v>#N/A</v>
      </c>
      <c r="ES120" t="e">
        <v>#N/A</v>
      </c>
      <c r="ET120" t="e">
        <v>#N/A</v>
      </c>
      <c r="EU120" t="e">
        <v>#N/A</v>
      </c>
      <c r="EV120" t="e">
        <v>#N/A</v>
      </c>
      <c r="EW120" t="e">
        <v>#N/A</v>
      </c>
      <c r="EX120" t="e">
        <v>#N/A</v>
      </c>
      <c r="EY120" t="e">
        <v>#N/A</v>
      </c>
      <c r="EZ120" t="e">
        <v>#N/A</v>
      </c>
      <c r="FA120" t="e">
        <v>#N/A</v>
      </c>
      <c r="FB120" t="e">
        <v>#N/A</v>
      </c>
      <c r="FC120" t="e">
        <v>#N/A</v>
      </c>
      <c r="FD120" t="e">
        <v>#N/A</v>
      </c>
      <c r="FE120" t="e">
        <v>#N/A</v>
      </c>
      <c r="FF120" t="e">
        <v>#N/A</v>
      </c>
    </row>
    <row r="121" spans="1:162" x14ac:dyDescent="0.25">
      <c r="A121" s="21" t="s">
        <v>227</v>
      </c>
      <c r="B121" s="22">
        <v>0</v>
      </c>
      <c r="C121" s="22">
        <v>0</v>
      </c>
      <c r="D121" s="22">
        <v>0</v>
      </c>
      <c r="E121" s="22">
        <v>0</v>
      </c>
      <c r="F121" s="22">
        <v>0</v>
      </c>
      <c r="G121" s="22">
        <v>0</v>
      </c>
      <c r="H121" s="22">
        <v>0</v>
      </c>
      <c r="I121" s="22">
        <v>0</v>
      </c>
      <c r="J121" s="22">
        <v>0</v>
      </c>
      <c r="K121" s="22">
        <v>0</v>
      </c>
      <c r="L121" s="22">
        <v>0</v>
      </c>
      <c r="M121" s="22">
        <v>0</v>
      </c>
      <c r="N121" s="22">
        <v>0</v>
      </c>
      <c r="O121" s="22">
        <v>0</v>
      </c>
      <c r="P121" s="22">
        <v>0</v>
      </c>
      <c r="Q121" s="22">
        <v>0</v>
      </c>
      <c r="R121" s="22">
        <v>0</v>
      </c>
      <c r="S121" s="22">
        <v>0</v>
      </c>
      <c r="T121" s="22">
        <v>0</v>
      </c>
      <c r="U121" s="22">
        <v>0</v>
      </c>
      <c r="V121" s="22">
        <v>0</v>
      </c>
      <c r="W121" s="22">
        <v>0</v>
      </c>
      <c r="X121" s="22">
        <v>0</v>
      </c>
      <c r="Y121" s="22">
        <v>0</v>
      </c>
      <c r="Z121" s="22">
        <v>0</v>
      </c>
      <c r="AA121" s="22">
        <v>0</v>
      </c>
      <c r="AB121" s="22">
        <v>0</v>
      </c>
      <c r="AC121" s="22">
        <v>0</v>
      </c>
      <c r="AD121" s="22">
        <v>0</v>
      </c>
      <c r="AE121" s="22">
        <v>0</v>
      </c>
      <c r="AF121" s="22">
        <v>0</v>
      </c>
      <c r="AG121" s="22">
        <v>0</v>
      </c>
      <c r="AH121" s="22">
        <v>0</v>
      </c>
      <c r="AI121" s="22">
        <v>0</v>
      </c>
      <c r="AJ121" s="22">
        <v>0</v>
      </c>
      <c r="AK121" s="22">
        <v>0</v>
      </c>
      <c r="AL121" s="22">
        <v>0</v>
      </c>
      <c r="AM121" s="22">
        <v>0</v>
      </c>
      <c r="AN121" s="22">
        <v>0</v>
      </c>
      <c r="AO121" s="22">
        <v>0</v>
      </c>
      <c r="AP121" s="22">
        <v>0</v>
      </c>
      <c r="AQ121" s="22">
        <v>0</v>
      </c>
      <c r="AR121" s="22">
        <v>0</v>
      </c>
      <c r="AS121" s="22">
        <v>0</v>
      </c>
      <c r="AT121" s="22">
        <v>0</v>
      </c>
      <c r="AU121" s="22">
        <v>0</v>
      </c>
      <c r="AV121" s="22">
        <v>0</v>
      </c>
      <c r="AW121" s="22">
        <v>0</v>
      </c>
      <c r="AX121" s="22">
        <v>0</v>
      </c>
      <c r="AY121" s="22">
        <v>0</v>
      </c>
      <c r="AZ121" s="22">
        <v>0</v>
      </c>
      <c r="BA121" s="22">
        <v>0</v>
      </c>
      <c r="BB121" s="22">
        <v>0</v>
      </c>
      <c r="BC121" s="22">
        <v>0</v>
      </c>
      <c r="BD121" s="22">
        <v>0</v>
      </c>
      <c r="BE121" s="22">
        <v>0</v>
      </c>
      <c r="BF121" s="22">
        <v>0</v>
      </c>
      <c r="BG121" s="22">
        <v>0</v>
      </c>
      <c r="BH121" s="22">
        <v>0</v>
      </c>
      <c r="BI121" s="22">
        <v>0</v>
      </c>
      <c r="BJ121" s="22">
        <v>0</v>
      </c>
      <c r="BK121" s="22">
        <v>0</v>
      </c>
      <c r="BL121" s="22">
        <v>0</v>
      </c>
      <c r="BM121" s="22">
        <v>0</v>
      </c>
      <c r="BN121" s="22">
        <v>0</v>
      </c>
      <c r="BO121" s="22">
        <v>0</v>
      </c>
      <c r="BP121" s="22">
        <v>0</v>
      </c>
      <c r="BQ121" s="22">
        <v>0</v>
      </c>
      <c r="BR121" s="22">
        <v>0</v>
      </c>
      <c r="BS121" s="22">
        <v>0</v>
      </c>
      <c r="BT121" s="22">
        <v>2</v>
      </c>
      <c r="BU121" s="22">
        <v>2</v>
      </c>
      <c r="BV121" s="22">
        <v>2</v>
      </c>
      <c r="BW121" s="22">
        <v>2</v>
      </c>
      <c r="BX121" s="22">
        <v>2</v>
      </c>
      <c r="BY121" s="22">
        <v>2</v>
      </c>
      <c r="BZ121" s="22">
        <v>2</v>
      </c>
      <c r="CA121" s="22">
        <v>2</v>
      </c>
      <c r="CB121" s="22">
        <v>2</v>
      </c>
      <c r="CC121" s="22">
        <v>2</v>
      </c>
      <c r="CD121" s="22">
        <v>2</v>
      </c>
      <c r="CE121" s="22">
        <v>2</v>
      </c>
      <c r="CF121" s="22">
        <v>2</v>
      </c>
      <c r="CG121" s="22">
        <v>2</v>
      </c>
      <c r="CH121" s="22">
        <v>2</v>
      </c>
      <c r="CI121" s="22">
        <v>2</v>
      </c>
      <c r="CJ121" s="22">
        <v>2</v>
      </c>
      <c r="CK121" s="22">
        <v>2</v>
      </c>
      <c r="CL121" s="22">
        <v>2</v>
      </c>
      <c r="CM121" s="22">
        <v>2</v>
      </c>
      <c r="CN121" s="22">
        <v>2</v>
      </c>
      <c r="CO121" s="22">
        <v>2</v>
      </c>
      <c r="CP121" s="22">
        <v>2</v>
      </c>
      <c r="CQ121" s="22">
        <v>2</v>
      </c>
      <c r="CR121" s="22">
        <v>2</v>
      </c>
      <c r="CS121" s="22">
        <v>2</v>
      </c>
      <c r="CT121" s="22">
        <v>2</v>
      </c>
      <c r="CU121" s="22">
        <v>2</v>
      </c>
      <c r="CV121" s="22">
        <v>2</v>
      </c>
      <c r="CW121" s="22">
        <v>2</v>
      </c>
      <c r="CX121" s="22">
        <v>2</v>
      </c>
      <c r="CY121" s="22">
        <v>2</v>
      </c>
      <c r="CZ121" s="22">
        <v>2</v>
      </c>
      <c r="DA121" s="22">
        <v>2</v>
      </c>
      <c r="DB121" s="22">
        <v>2</v>
      </c>
      <c r="DC121" s="22">
        <v>2</v>
      </c>
      <c r="DD121" s="22">
        <v>2</v>
      </c>
      <c r="DE121" s="22">
        <v>2</v>
      </c>
      <c r="DF121" s="22">
        <v>2</v>
      </c>
      <c r="DG121" s="22">
        <v>2</v>
      </c>
      <c r="DH121" s="22">
        <v>2</v>
      </c>
      <c r="DI121" s="22">
        <v>2</v>
      </c>
      <c r="DJ121" s="22">
        <v>2</v>
      </c>
      <c r="DK121" s="22">
        <v>2</v>
      </c>
      <c r="DL121" s="22">
        <v>2</v>
      </c>
      <c r="DM121" s="22">
        <v>2</v>
      </c>
      <c r="DN121" s="22">
        <v>2</v>
      </c>
      <c r="DO121" s="22">
        <v>2</v>
      </c>
      <c r="DP121" s="22">
        <v>2</v>
      </c>
      <c r="DQ121" s="22">
        <v>2</v>
      </c>
      <c r="DR121" s="22">
        <v>2</v>
      </c>
      <c r="DS121" s="22">
        <v>2</v>
      </c>
      <c r="DT121" s="22">
        <v>2</v>
      </c>
      <c r="DU121" s="22">
        <v>2</v>
      </c>
      <c r="DV121" s="22">
        <v>2</v>
      </c>
      <c r="DW121" s="22">
        <v>2</v>
      </c>
      <c r="DX121" s="22">
        <v>2</v>
      </c>
      <c r="DY121" s="22">
        <v>2</v>
      </c>
      <c r="DZ121" s="22">
        <v>2</v>
      </c>
      <c r="EA121" s="22">
        <v>2</v>
      </c>
      <c r="EB121" s="22">
        <v>2</v>
      </c>
      <c r="EC121" s="22">
        <v>2</v>
      </c>
      <c r="ED121" s="22">
        <v>2</v>
      </c>
      <c r="EE121" t="e">
        <v>#N/A</v>
      </c>
      <c r="EF121" t="e">
        <v>#N/A</v>
      </c>
      <c r="EG121" t="e">
        <v>#N/A</v>
      </c>
      <c r="EH121" t="e">
        <v>#N/A</v>
      </c>
      <c r="EI121" t="e">
        <v>#N/A</v>
      </c>
      <c r="EJ121" t="e">
        <v>#N/A</v>
      </c>
      <c r="EK121" t="e">
        <v>#N/A</v>
      </c>
      <c r="EL121" t="e">
        <v>#N/A</v>
      </c>
      <c r="EM121" t="e">
        <v>#N/A</v>
      </c>
      <c r="EN121" t="e">
        <v>#N/A</v>
      </c>
      <c r="EO121" t="e">
        <v>#N/A</v>
      </c>
      <c r="EP121" t="e">
        <v>#N/A</v>
      </c>
      <c r="EQ121" t="e">
        <v>#N/A</v>
      </c>
      <c r="ER121" t="e">
        <v>#N/A</v>
      </c>
      <c r="ES121" t="e">
        <v>#N/A</v>
      </c>
      <c r="ET121" t="e">
        <v>#N/A</v>
      </c>
      <c r="EU121" t="e">
        <v>#N/A</v>
      </c>
      <c r="EV121" t="e">
        <v>#N/A</v>
      </c>
      <c r="EW121" t="e">
        <v>#N/A</v>
      </c>
      <c r="EX121" t="e">
        <v>#N/A</v>
      </c>
      <c r="EY121" t="e">
        <v>#N/A</v>
      </c>
      <c r="EZ121" t="e">
        <v>#N/A</v>
      </c>
      <c r="FA121" t="e">
        <v>#N/A</v>
      </c>
      <c r="FB121" t="e">
        <v>#N/A</v>
      </c>
      <c r="FC121" t="e">
        <v>#N/A</v>
      </c>
      <c r="FD121" t="e">
        <v>#N/A</v>
      </c>
      <c r="FE121" t="e">
        <v>#N/A</v>
      </c>
      <c r="FF121" t="e">
        <v>#N/A</v>
      </c>
    </row>
    <row r="122" spans="1:162" x14ac:dyDescent="0.25">
      <c r="A122" s="21" t="s">
        <v>16</v>
      </c>
      <c r="B122" s="22">
        <v>0</v>
      </c>
      <c r="C122" s="22">
        <v>0</v>
      </c>
      <c r="D122" s="22">
        <v>0</v>
      </c>
      <c r="E122" s="22">
        <v>0</v>
      </c>
      <c r="F122" s="22">
        <v>0</v>
      </c>
      <c r="G122" s="22">
        <v>0</v>
      </c>
      <c r="H122" s="22">
        <v>0</v>
      </c>
      <c r="I122" s="22">
        <v>0</v>
      </c>
      <c r="J122" s="22">
        <v>0</v>
      </c>
      <c r="K122" s="22">
        <v>0</v>
      </c>
      <c r="L122" s="22">
        <v>0</v>
      </c>
      <c r="M122" s="22">
        <v>0</v>
      </c>
      <c r="N122" s="22">
        <v>0</v>
      </c>
      <c r="O122" s="22">
        <v>0</v>
      </c>
      <c r="P122" s="22">
        <v>0</v>
      </c>
      <c r="Q122" s="22">
        <v>0</v>
      </c>
      <c r="R122" s="22">
        <v>0</v>
      </c>
      <c r="S122" s="22">
        <v>0</v>
      </c>
      <c r="T122" s="22">
        <v>0</v>
      </c>
      <c r="U122" s="22">
        <v>0</v>
      </c>
      <c r="V122" s="22">
        <v>0</v>
      </c>
      <c r="W122" s="22">
        <v>0</v>
      </c>
      <c r="X122" s="22">
        <v>0</v>
      </c>
      <c r="Y122" s="22">
        <v>0</v>
      </c>
      <c r="Z122" s="22">
        <v>0</v>
      </c>
      <c r="AA122" s="22">
        <v>0</v>
      </c>
      <c r="AB122" s="22">
        <v>0</v>
      </c>
      <c r="AC122" s="22">
        <v>0</v>
      </c>
      <c r="AD122" s="22">
        <v>0</v>
      </c>
      <c r="AE122" s="22">
        <v>0</v>
      </c>
      <c r="AF122" s="22">
        <v>0</v>
      </c>
      <c r="AG122" s="22">
        <v>0</v>
      </c>
      <c r="AH122" s="22">
        <v>0</v>
      </c>
      <c r="AI122" s="22">
        <v>0</v>
      </c>
      <c r="AJ122" s="22">
        <v>0</v>
      </c>
      <c r="AK122" s="22">
        <v>0</v>
      </c>
      <c r="AL122" s="22">
        <v>0</v>
      </c>
      <c r="AM122" s="22">
        <v>0</v>
      </c>
      <c r="AN122" s="22">
        <v>0</v>
      </c>
      <c r="AO122" s="22">
        <v>0</v>
      </c>
      <c r="AP122" s="22">
        <v>0</v>
      </c>
      <c r="AQ122" s="22">
        <v>0</v>
      </c>
      <c r="AR122" s="22">
        <v>0</v>
      </c>
      <c r="AS122" s="22">
        <v>0</v>
      </c>
      <c r="AT122" s="22">
        <v>0</v>
      </c>
      <c r="AU122" s="22">
        <v>0</v>
      </c>
      <c r="AV122" s="22">
        <v>0</v>
      </c>
      <c r="AW122" s="22">
        <v>0</v>
      </c>
      <c r="AX122" s="22">
        <v>0</v>
      </c>
      <c r="AY122" s="22">
        <v>0</v>
      </c>
      <c r="AZ122" s="22">
        <v>0</v>
      </c>
      <c r="BA122" s="22">
        <v>0</v>
      </c>
      <c r="BB122" s="22">
        <v>0</v>
      </c>
      <c r="BC122" s="22">
        <v>0</v>
      </c>
      <c r="BD122" s="22">
        <v>0</v>
      </c>
      <c r="BE122" s="22">
        <v>0</v>
      </c>
      <c r="BF122" s="22">
        <v>0</v>
      </c>
      <c r="BG122" s="22">
        <v>0</v>
      </c>
      <c r="BH122" s="22">
        <v>0</v>
      </c>
      <c r="BI122" s="22">
        <v>0</v>
      </c>
      <c r="BJ122" s="22">
        <v>0</v>
      </c>
      <c r="BK122" s="22">
        <v>0</v>
      </c>
      <c r="BL122" s="22">
        <v>0</v>
      </c>
      <c r="BM122" s="22">
        <v>0</v>
      </c>
      <c r="BN122" s="22">
        <v>0</v>
      </c>
      <c r="BO122" s="22">
        <v>0</v>
      </c>
      <c r="BP122" s="22">
        <v>0</v>
      </c>
      <c r="BQ122" s="22">
        <v>0</v>
      </c>
      <c r="BR122" s="22">
        <v>0</v>
      </c>
      <c r="BS122" s="22">
        <v>0</v>
      </c>
      <c r="BT122" s="22">
        <v>0</v>
      </c>
      <c r="BU122" s="22">
        <v>0</v>
      </c>
      <c r="BV122" s="22">
        <v>0</v>
      </c>
      <c r="BW122" s="22">
        <v>0</v>
      </c>
      <c r="BX122" s="22">
        <v>0</v>
      </c>
      <c r="BY122" s="22">
        <v>0</v>
      </c>
      <c r="BZ122" s="22">
        <v>0</v>
      </c>
      <c r="CA122" s="22">
        <v>0</v>
      </c>
      <c r="CB122" s="22">
        <v>0</v>
      </c>
      <c r="CC122" s="22">
        <v>0</v>
      </c>
      <c r="CD122" s="22">
        <v>0</v>
      </c>
      <c r="CE122" s="22">
        <v>0</v>
      </c>
      <c r="CF122" s="22">
        <v>0</v>
      </c>
      <c r="CG122" s="22">
        <v>0</v>
      </c>
      <c r="CH122" s="22">
        <v>0</v>
      </c>
      <c r="CI122" s="22">
        <v>0</v>
      </c>
      <c r="CJ122" s="22">
        <v>0</v>
      </c>
      <c r="CK122" s="22">
        <v>0</v>
      </c>
      <c r="CL122" s="22">
        <v>0</v>
      </c>
      <c r="CM122" s="22">
        <v>0</v>
      </c>
      <c r="CN122" s="22">
        <v>0</v>
      </c>
      <c r="CO122" s="22">
        <v>0</v>
      </c>
      <c r="CP122" s="22">
        <v>0</v>
      </c>
      <c r="CQ122" s="22">
        <v>0</v>
      </c>
      <c r="CR122" s="22">
        <v>0</v>
      </c>
      <c r="CS122" s="22">
        <v>0</v>
      </c>
      <c r="CT122" s="22">
        <v>0</v>
      </c>
      <c r="CU122" s="22">
        <v>0</v>
      </c>
      <c r="CV122" s="22">
        <v>0</v>
      </c>
      <c r="CW122" s="22">
        <v>0</v>
      </c>
      <c r="CX122" s="22">
        <v>0</v>
      </c>
      <c r="CY122" s="22">
        <v>0</v>
      </c>
      <c r="CZ122" s="22">
        <v>0</v>
      </c>
      <c r="DA122" s="22">
        <v>0</v>
      </c>
      <c r="DB122" s="22">
        <v>0</v>
      </c>
      <c r="DC122" s="22">
        <v>0</v>
      </c>
      <c r="DD122" s="22">
        <v>0</v>
      </c>
      <c r="DE122" s="22">
        <v>0</v>
      </c>
      <c r="DF122" s="22">
        <v>0</v>
      </c>
      <c r="DG122" s="22">
        <v>0</v>
      </c>
      <c r="DH122" s="22">
        <v>0</v>
      </c>
      <c r="DI122" s="22">
        <v>0</v>
      </c>
      <c r="DJ122" s="22">
        <v>0</v>
      </c>
      <c r="DK122" s="22">
        <v>0</v>
      </c>
      <c r="DL122" s="22">
        <v>0</v>
      </c>
      <c r="DM122" s="22">
        <v>0</v>
      </c>
      <c r="DN122" s="22">
        <v>0</v>
      </c>
      <c r="DO122" s="22">
        <v>0</v>
      </c>
      <c r="DP122" s="22">
        <v>0</v>
      </c>
      <c r="DQ122" s="22">
        <v>0</v>
      </c>
      <c r="DR122" s="22">
        <v>0</v>
      </c>
      <c r="DS122" s="22">
        <v>0</v>
      </c>
      <c r="DT122" s="22">
        <v>0</v>
      </c>
      <c r="DU122" s="22">
        <v>0</v>
      </c>
      <c r="DV122" s="22">
        <v>0</v>
      </c>
      <c r="DW122" s="22">
        <v>0</v>
      </c>
      <c r="DX122" s="22">
        <v>0</v>
      </c>
      <c r="DY122" s="22">
        <v>0</v>
      </c>
      <c r="DZ122" s="22">
        <v>0</v>
      </c>
      <c r="EA122" s="22">
        <v>0</v>
      </c>
      <c r="EB122" s="22">
        <v>0</v>
      </c>
      <c r="EC122" s="22">
        <v>0</v>
      </c>
      <c r="ED122" s="22">
        <v>0</v>
      </c>
      <c r="EE122" t="e">
        <v>#N/A</v>
      </c>
      <c r="EF122" t="e">
        <v>#N/A</v>
      </c>
      <c r="EG122" t="e">
        <v>#N/A</v>
      </c>
      <c r="EH122" t="e">
        <v>#N/A</v>
      </c>
      <c r="EI122" t="e">
        <v>#N/A</v>
      </c>
      <c r="EJ122" t="e">
        <v>#N/A</v>
      </c>
      <c r="EK122" t="e">
        <v>#N/A</v>
      </c>
      <c r="EL122" t="e">
        <v>#N/A</v>
      </c>
      <c r="EM122" t="e">
        <v>#N/A</v>
      </c>
      <c r="EN122" t="e">
        <v>#N/A</v>
      </c>
      <c r="EO122" t="e">
        <v>#N/A</v>
      </c>
      <c r="EP122" t="e">
        <v>#N/A</v>
      </c>
      <c r="EQ122" t="e">
        <v>#N/A</v>
      </c>
      <c r="ER122" t="e">
        <v>#N/A</v>
      </c>
      <c r="ES122" t="e">
        <v>#N/A</v>
      </c>
      <c r="ET122" t="e">
        <v>#N/A</v>
      </c>
      <c r="EU122" t="e">
        <v>#N/A</v>
      </c>
      <c r="EV122" t="e">
        <v>#N/A</v>
      </c>
      <c r="EW122" t="e">
        <v>#N/A</v>
      </c>
      <c r="EX122" t="e">
        <v>#N/A</v>
      </c>
      <c r="EY122" t="e">
        <v>#N/A</v>
      </c>
      <c r="EZ122" t="e">
        <v>#N/A</v>
      </c>
      <c r="FA122" t="e">
        <v>#N/A</v>
      </c>
      <c r="FB122" t="e">
        <v>#N/A</v>
      </c>
      <c r="FC122" t="e">
        <v>#N/A</v>
      </c>
      <c r="FD122" t="e">
        <v>#N/A</v>
      </c>
      <c r="FE122" t="e">
        <v>#N/A</v>
      </c>
      <c r="FF122" t="e">
        <v>#N/A</v>
      </c>
    </row>
    <row r="123" spans="1:162" x14ac:dyDescent="0.25">
      <c r="A123" s="21" t="s">
        <v>66</v>
      </c>
      <c r="B123" s="22">
        <v>0</v>
      </c>
      <c r="C123" s="22">
        <v>0</v>
      </c>
      <c r="D123" s="22">
        <v>0</v>
      </c>
      <c r="E123" s="22">
        <v>0</v>
      </c>
      <c r="F123" s="22">
        <v>0</v>
      </c>
      <c r="G123" s="22">
        <v>0</v>
      </c>
      <c r="H123" s="22">
        <v>0</v>
      </c>
      <c r="I123" s="22">
        <v>0</v>
      </c>
      <c r="J123" s="22">
        <v>0</v>
      </c>
      <c r="K123" s="22">
        <v>0</v>
      </c>
      <c r="L123" s="22">
        <v>0</v>
      </c>
      <c r="M123" s="22">
        <v>0</v>
      </c>
      <c r="N123" s="22">
        <v>0</v>
      </c>
      <c r="O123" s="22">
        <v>0</v>
      </c>
      <c r="P123" s="22">
        <v>0</v>
      </c>
      <c r="Q123" s="22">
        <v>0</v>
      </c>
      <c r="R123" s="22">
        <v>0</v>
      </c>
      <c r="S123" s="22">
        <v>0</v>
      </c>
      <c r="T123" s="22">
        <v>0</v>
      </c>
      <c r="U123" s="22">
        <v>0</v>
      </c>
      <c r="V123" s="22">
        <v>0</v>
      </c>
      <c r="W123" s="22">
        <v>0</v>
      </c>
      <c r="X123" s="22">
        <v>0</v>
      </c>
      <c r="Y123" s="22">
        <v>0</v>
      </c>
      <c r="Z123" s="22">
        <v>0</v>
      </c>
      <c r="AA123" s="22">
        <v>0</v>
      </c>
      <c r="AB123" s="22">
        <v>0</v>
      </c>
      <c r="AC123" s="22">
        <v>0</v>
      </c>
      <c r="AD123" s="22">
        <v>0</v>
      </c>
      <c r="AE123" s="22">
        <v>0</v>
      </c>
      <c r="AF123" s="22">
        <v>0</v>
      </c>
      <c r="AG123" s="22">
        <v>0</v>
      </c>
      <c r="AH123" s="22">
        <v>0</v>
      </c>
      <c r="AI123" s="22">
        <v>0</v>
      </c>
      <c r="AJ123" s="22">
        <v>0</v>
      </c>
      <c r="AK123" s="22">
        <v>0</v>
      </c>
      <c r="AL123" s="22">
        <v>0</v>
      </c>
      <c r="AM123" s="22">
        <v>0</v>
      </c>
      <c r="AN123" s="22">
        <v>0</v>
      </c>
      <c r="AO123" s="22">
        <v>0</v>
      </c>
      <c r="AP123" s="22">
        <v>0</v>
      </c>
      <c r="AQ123" s="22">
        <v>0</v>
      </c>
      <c r="AR123" s="22">
        <v>0</v>
      </c>
      <c r="AS123" s="22">
        <v>0</v>
      </c>
      <c r="AT123" s="22">
        <v>0</v>
      </c>
      <c r="AU123" s="22">
        <v>0</v>
      </c>
      <c r="AV123" s="22">
        <v>0</v>
      </c>
      <c r="AW123" s="22">
        <v>0</v>
      </c>
      <c r="AX123" s="22">
        <v>0</v>
      </c>
      <c r="AY123" s="22">
        <v>0</v>
      </c>
      <c r="AZ123" s="22">
        <v>0</v>
      </c>
      <c r="BA123" s="22">
        <v>0</v>
      </c>
      <c r="BB123" s="22">
        <v>0</v>
      </c>
      <c r="BC123" s="22">
        <v>0</v>
      </c>
      <c r="BD123" s="22">
        <v>0</v>
      </c>
      <c r="BE123" s="22">
        <v>0</v>
      </c>
      <c r="BF123" s="22">
        <v>0</v>
      </c>
      <c r="BG123" s="22">
        <v>0</v>
      </c>
      <c r="BH123" s="22">
        <v>0</v>
      </c>
      <c r="BI123" s="22">
        <v>0</v>
      </c>
      <c r="BJ123" s="22">
        <v>0</v>
      </c>
      <c r="BK123" s="22">
        <v>0</v>
      </c>
      <c r="BL123" s="22">
        <v>0</v>
      </c>
      <c r="BM123" s="22">
        <v>0</v>
      </c>
      <c r="BN123" s="22">
        <v>0</v>
      </c>
      <c r="BO123" s="22">
        <v>0</v>
      </c>
      <c r="BP123" s="22">
        <v>0</v>
      </c>
      <c r="BQ123" s="22">
        <v>0</v>
      </c>
      <c r="BR123" s="22">
        <v>0</v>
      </c>
      <c r="BS123" s="22">
        <v>0</v>
      </c>
      <c r="BT123" s="22">
        <v>0</v>
      </c>
      <c r="BU123" s="22">
        <v>0</v>
      </c>
      <c r="BV123" s="22">
        <v>0</v>
      </c>
      <c r="BW123" s="22">
        <v>0</v>
      </c>
      <c r="BX123" s="22">
        <v>0</v>
      </c>
      <c r="BY123" s="22">
        <v>0</v>
      </c>
      <c r="BZ123" s="22">
        <v>0</v>
      </c>
      <c r="CA123" s="22">
        <v>0</v>
      </c>
      <c r="CB123" s="22">
        <v>0</v>
      </c>
      <c r="CC123" s="22">
        <v>0</v>
      </c>
      <c r="CD123" s="22">
        <v>0</v>
      </c>
      <c r="CE123" s="22">
        <v>0</v>
      </c>
      <c r="CF123" s="22">
        <v>0</v>
      </c>
      <c r="CG123" s="22">
        <v>0</v>
      </c>
      <c r="CH123" s="22">
        <v>0</v>
      </c>
      <c r="CI123" s="22">
        <v>0</v>
      </c>
      <c r="CJ123" s="22">
        <v>0</v>
      </c>
      <c r="CK123" s="22">
        <v>0</v>
      </c>
      <c r="CL123" s="22">
        <v>0</v>
      </c>
      <c r="CM123" s="22">
        <v>0</v>
      </c>
      <c r="CN123" s="22">
        <v>0</v>
      </c>
      <c r="CO123" s="22">
        <v>0</v>
      </c>
      <c r="CP123" s="22">
        <v>0</v>
      </c>
      <c r="CQ123" s="22">
        <v>0</v>
      </c>
      <c r="CR123" s="22">
        <v>0</v>
      </c>
      <c r="CS123" s="22">
        <v>0</v>
      </c>
      <c r="CT123" s="22">
        <v>0</v>
      </c>
      <c r="CU123" s="22">
        <v>0</v>
      </c>
      <c r="CV123" s="22">
        <v>0</v>
      </c>
      <c r="CW123" s="22">
        <v>0</v>
      </c>
      <c r="CX123" s="22">
        <v>0</v>
      </c>
      <c r="CY123" s="22">
        <v>0</v>
      </c>
      <c r="CZ123" s="22">
        <v>0</v>
      </c>
      <c r="DA123" s="22">
        <v>0</v>
      </c>
      <c r="DB123" s="22">
        <v>0</v>
      </c>
      <c r="DC123" s="22">
        <v>0</v>
      </c>
      <c r="DD123" s="22">
        <v>0</v>
      </c>
      <c r="DE123" s="22">
        <v>0</v>
      </c>
      <c r="DF123" s="22">
        <v>0</v>
      </c>
      <c r="DG123" s="22">
        <v>0</v>
      </c>
      <c r="DH123" s="22">
        <v>0</v>
      </c>
      <c r="DI123" s="22">
        <v>0</v>
      </c>
      <c r="DJ123" s="22">
        <v>0</v>
      </c>
      <c r="DK123" s="22">
        <v>0</v>
      </c>
      <c r="DL123" s="22">
        <v>0</v>
      </c>
      <c r="DM123" s="22">
        <v>1</v>
      </c>
      <c r="DN123" s="22">
        <v>2</v>
      </c>
      <c r="DO123" s="22">
        <v>2</v>
      </c>
      <c r="DP123" s="22">
        <v>2</v>
      </c>
      <c r="DQ123" s="22">
        <v>2</v>
      </c>
      <c r="DR123" s="22">
        <v>3</v>
      </c>
      <c r="DS123" s="22">
        <v>3</v>
      </c>
      <c r="DT123" s="22">
        <v>3</v>
      </c>
      <c r="DU123" s="22">
        <v>3</v>
      </c>
      <c r="DV123" s="22">
        <v>4</v>
      </c>
      <c r="DW123" s="22">
        <v>4</v>
      </c>
      <c r="DX123" s="22">
        <v>4</v>
      </c>
      <c r="DY123" s="22">
        <v>5</v>
      </c>
      <c r="DZ123" s="22">
        <v>6</v>
      </c>
      <c r="EA123" s="22">
        <v>6</v>
      </c>
      <c r="EB123" s="22">
        <v>8</v>
      </c>
      <c r="EC123" s="22">
        <v>8</v>
      </c>
      <c r="ED123" s="22">
        <v>8</v>
      </c>
      <c r="EE123" t="e">
        <v>#N/A</v>
      </c>
      <c r="EF123" t="e">
        <v>#N/A</v>
      </c>
      <c r="EG123" t="e">
        <v>#N/A</v>
      </c>
      <c r="EH123" t="e">
        <v>#N/A</v>
      </c>
      <c r="EI123" t="e">
        <v>#N/A</v>
      </c>
      <c r="EJ123" t="e">
        <v>#N/A</v>
      </c>
      <c r="EK123" t="e">
        <v>#N/A</v>
      </c>
      <c r="EL123" t="e">
        <v>#N/A</v>
      </c>
      <c r="EM123" t="e">
        <v>#N/A</v>
      </c>
      <c r="EN123" t="e">
        <v>#N/A</v>
      </c>
      <c r="EO123" t="e">
        <v>#N/A</v>
      </c>
      <c r="EP123" t="e">
        <v>#N/A</v>
      </c>
      <c r="EQ123" t="e">
        <v>#N/A</v>
      </c>
      <c r="ER123" t="e">
        <v>#N/A</v>
      </c>
      <c r="ES123" t="e">
        <v>#N/A</v>
      </c>
      <c r="ET123" t="e">
        <v>#N/A</v>
      </c>
      <c r="EU123" t="e">
        <v>#N/A</v>
      </c>
      <c r="EV123" t="e">
        <v>#N/A</v>
      </c>
      <c r="EW123" t="e">
        <v>#N/A</v>
      </c>
      <c r="EX123" t="e">
        <v>#N/A</v>
      </c>
      <c r="EY123" t="e">
        <v>#N/A</v>
      </c>
      <c r="EZ123" t="e">
        <v>#N/A</v>
      </c>
      <c r="FA123" t="e">
        <v>#N/A</v>
      </c>
      <c r="FB123" t="e">
        <v>#N/A</v>
      </c>
      <c r="FC123" t="e">
        <v>#N/A</v>
      </c>
      <c r="FD123" t="e">
        <v>#N/A</v>
      </c>
      <c r="FE123" t="e">
        <v>#N/A</v>
      </c>
      <c r="FF123" t="e">
        <v>#N/A</v>
      </c>
    </row>
    <row r="124" spans="1:162" x14ac:dyDescent="0.25">
      <c r="A124" s="21" t="s">
        <v>118</v>
      </c>
      <c r="B124" s="22">
        <v>0</v>
      </c>
      <c r="C124" s="22">
        <v>0</v>
      </c>
      <c r="D124" s="22">
        <v>0</v>
      </c>
      <c r="E124" s="22">
        <v>0</v>
      </c>
      <c r="F124" s="22">
        <v>0</v>
      </c>
      <c r="G124" s="22">
        <v>0</v>
      </c>
      <c r="H124" s="22">
        <v>0</v>
      </c>
      <c r="I124" s="22">
        <v>0</v>
      </c>
      <c r="J124" s="22">
        <v>0</v>
      </c>
      <c r="K124" s="22">
        <v>0</v>
      </c>
      <c r="L124" s="22">
        <v>0</v>
      </c>
      <c r="M124" s="22">
        <v>0</v>
      </c>
      <c r="N124" s="22">
        <v>0</v>
      </c>
      <c r="O124" s="22">
        <v>0</v>
      </c>
      <c r="P124" s="22">
        <v>0</v>
      </c>
      <c r="Q124" s="22">
        <v>0</v>
      </c>
      <c r="R124" s="22">
        <v>0</v>
      </c>
      <c r="S124" s="22">
        <v>0</v>
      </c>
      <c r="T124" s="22">
        <v>0</v>
      </c>
      <c r="U124" s="22">
        <v>0</v>
      </c>
      <c r="V124" s="22">
        <v>0</v>
      </c>
      <c r="W124" s="22">
        <v>0</v>
      </c>
      <c r="X124" s="22">
        <v>0</v>
      </c>
      <c r="Y124" s="22">
        <v>0</v>
      </c>
      <c r="Z124" s="22">
        <v>0</v>
      </c>
      <c r="AA124" s="22">
        <v>0</v>
      </c>
      <c r="AB124" s="22">
        <v>0</v>
      </c>
      <c r="AC124" s="22">
        <v>0</v>
      </c>
      <c r="AD124" s="22">
        <v>0</v>
      </c>
      <c r="AE124" s="22">
        <v>0</v>
      </c>
      <c r="AF124" s="22">
        <v>0</v>
      </c>
      <c r="AG124" s="22">
        <v>0</v>
      </c>
      <c r="AH124" s="22">
        <v>0</v>
      </c>
      <c r="AI124" s="22">
        <v>0</v>
      </c>
      <c r="AJ124" s="22">
        <v>0</v>
      </c>
      <c r="AK124" s="22">
        <v>0</v>
      </c>
      <c r="AL124" s="22">
        <v>0</v>
      </c>
      <c r="AM124" s="22">
        <v>0</v>
      </c>
      <c r="AN124" s="22">
        <v>0</v>
      </c>
      <c r="AO124" s="22">
        <v>0</v>
      </c>
      <c r="AP124" s="22">
        <v>0</v>
      </c>
      <c r="AQ124" s="22">
        <v>0</v>
      </c>
      <c r="AR124" s="22">
        <v>0</v>
      </c>
      <c r="AS124" s="22">
        <v>0</v>
      </c>
      <c r="AT124" s="22">
        <v>1</v>
      </c>
      <c r="AU124" s="22">
        <v>1</v>
      </c>
      <c r="AV124" s="22">
        <v>3</v>
      </c>
      <c r="AW124" s="22">
        <v>3</v>
      </c>
      <c r="AX124" s="22">
        <v>4</v>
      </c>
      <c r="AY124" s="22">
        <v>5</v>
      </c>
      <c r="AZ124" s="22">
        <v>5</v>
      </c>
      <c r="BA124" s="22">
        <v>10</v>
      </c>
      <c r="BB124" s="22">
        <v>12</v>
      </c>
      <c r="BC124" s="22">
        <v>20</v>
      </c>
      <c r="BD124" s="22">
        <v>24</v>
      </c>
      <c r="BE124" s="22">
        <v>43</v>
      </c>
      <c r="BF124" s="22">
        <v>58</v>
      </c>
      <c r="BG124" s="22">
        <v>77</v>
      </c>
      <c r="BH124" s="22">
        <v>107</v>
      </c>
      <c r="BI124" s="22">
        <v>137</v>
      </c>
      <c r="BJ124" s="22">
        <v>180</v>
      </c>
      <c r="BK124" s="22">
        <v>214</v>
      </c>
      <c r="BL124" s="22">
        <v>277</v>
      </c>
      <c r="BM124" s="22">
        <v>357</v>
      </c>
      <c r="BN124" s="22">
        <v>435</v>
      </c>
      <c r="BO124" s="22">
        <v>547</v>
      </c>
      <c r="BP124" s="22">
        <v>640</v>
      </c>
      <c r="BQ124" s="22">
        <v>772</v>
      </c>
      <c r="BR124" s="22">
        <v>865</v>
      </c>
      <c r="BS124" s="22">
        <v>1040</v>
      </c>
      <c r="BT124" s="22">
        <v>1175</v>
      </c>
      <c r="BU124" s="22">
        <v>1341</v>
      </c>
      <c r="BV124" s="22">
        <v>1490</v>
      </c>
      <c r="BW124" s="22">
        <v>1656</v>
      </c>
      <c r="BX124" s="22">
        <v>1771</v>
      </c>
      <c r="BY124" s="22">
        <v>1874</v>
      </c>
      <c r="BZ124" s="22">
        <v>2108</v>
      </c>
      <c r="CA124" s="22">
        <v>2255</v>
      </c>
      <c r="CB124" s="22">
        <v>2403</v>
      </c>
      <c r="CC124" s="22">
        <v>2520</v>
      </c>
      <c r="CD124" s="22">
        <v>2653</v>
      </c>
      <c r="CE124" s="22">
        <v>2747</v>
      </c>
      <c r="CF124" s="22">
        <v>2833</v>
      </c>
      <c r="CG124" s="22">
        <v>2955</v>
      </c>
      <c r="CH124" s="22">
        <v>3145</v>
      </c>
      <c r="CI124" s="22">
        <v>3327</v>
      </c>
      <c r="CJ124" s="22">
        <v>3471</v>
      </c>
      <c r="CK124" s="22">
        <v>3613</v>
      </c>
      <c r="CL124" s="22">
        <v>3697</v>
      </c>
      <c r="CM124" s="22">
        <v>3764</v>
      </c>
      <c r="CN124" s="22">
        <v>3929</v>
      </c>
      <c r="CO124" s="22">
        <v>4068</v>
      </c>
      <c r="CP124" s="22">
        <v>4192</v>
      </c>
      <c r="CQ124" s="22">
        <v>4304</v>
      </c>
      <c r="CR124" s="22">
        <v>4424</v>
      </c>
      <c r="CS124" s="22">
        <v>4491</v>
      </c>
      <c r="CT124" s="22">
        <v>4534</v>
      </c>
      <c r="CU124" s="22">
        <v>4582</v>
      </c>
      <c r="CV124" s="22">
        <v>4727</v>
      </c>
      <c r="CW124" s="22">
        <v>4811</v>
      </c>
      <c r="CX124" s="22">
        <v>4909</v>
      </c>
      <c r="CY124" s="22">
        <v>5003</v>
      </c>
      <c r="CZ124" s="22">
        <v>5072</v>
      </c>
      <c r="DA124" s="22">
        <v>5098</v>
      </c>
      <c r="DB124" s="22">
        <v>5185</v>
      </c>
      <c r="DC124" s="22">
        <v>5221</v>
      </c>
      <c r="DD124" s="22">
        <v>5306</v>
      </c>
      <c r="DE124" s="22">
        <v>5377</v>
      </c>
      <c r="DF124" s="22">
        <v>5441</v>
      </c>
      <c r="DG124" s="22">
        <v>5459</v>
      </c>
      <c r="DH124" s="22">
        <v>5475</v>
      </c>
      <c r="DI124" s="22">
        <v>5529</v>
      </c>
      <c r="DJ124" s="22">
        <v>5581</v>
      </c>
      <c r="DK124" s="22">
        <v>5609</v>
      </c>
      <c r="DL124" s="22">
        <v>5662</v>
      </c>
      <c r="DM124" s="22">
        <v>5689</v>
      </c>
      <c r="DN124" s="22">
        <v>5699</v>
      </c>
      <c r="DO124" s="22">
        <v>5713</v>
      </c>
      <c r="DP124" s="22">
        <v>5734</v>
      </c>
      <c r="DQ124" s="22">
        <v>5767</v>
      </c>
      <c r="DR124" s="22">
        <v>5794</v>
      </c>
      <c r="DS124" s="22">
        <v>5807</v>
      </c>
      <c r="DT124" s="22">
        <v>5830</v>
      </c>
      <c r="DU124" s="22">
        <v>5841</v>
      </c>
      <c r="DV124" s="22">
        <v>5849</v>
      </c>
      <c r="DW124" s="22">
        <v>5875</v>
      </c>
      <c r="DX124" s="22">
        <v>5890</v>
      </c>
      <c r="DY124" s="22">
        <v>5922</v>
      </c>
      <c r="DZ124" s="22">
        <v>5950</v>
      </c>
      <c r="EA124" s="22">
        <v>5970</v>
      </c>
      <c r="EB124" s="22">
        <v>5975</v>
      </c>
      <c r="EC124" s="22">
        <v>5981</v>
      </c>
      <c r="ED124" s="22">
        <v>5986</v>
      </c>
      <c r="EE124" t="e">
        <v>#N/A</v>
      </c>
      <c r="EF124" t="e">
        <v>#N/A</v>
      </c>
      <c r="EG124" t="e">
        <v>#N/A</v>
      </c>
      <c r="EH124" t="e">
        <v>#N/A</v>
      </c>
      <c r="EI124" t="e">
        <v>#N/A</v>
      </c>
      <c r="EJ124" t="e">
        <v>#N/A</v>
      </c>
      <c r="EK124" t="e">
        <v>#N/A</v>
      </c>
      <c r="EL124" t="e">
        <v>#N/A</v>
      </c>
      <c r="EM124" t="e">
        <v>#N/A</v>
      </c>
      <c r="EN124" t="e">
        <v>#N/A</v>
      </c>
      <c r="EO124" t="e">
        <v>#N/A</v>
      </c>
      <c r="EP124" t="e">
        <v>#N/A</v>
      </c>
      <c r="EQ124" t="e">
        <v>#N/A</v>
      </c>
      <c r="ER124" t="e">
        <v>#N/A</v>
      </c>
      <c r="ES124" t="e">
        <v>#N/A</v>
      </c>
      <c r="ET124" t="e">
        <v>#N/A</v>
      </c>
      <c r="EU124" t="e">
        <v>#N/A</v>
      </c>
      <c r="EV124" t="e">
        <v>#N/A</v>
      </c>
      <c r="EW124" t="e">
        <v>#N/A</v>
      </c>
      <c r="EX124" t="e">
        <v>#N/A</v>
      </c>
      <c r="EY124" t="e">
        <v>#N/A</v>
      </c>
      <c r="EZ124" t="e">
        <v>#N/A</v>
      </c>
      <c r="FA124" t="e">
        <v>#N/A</v>
      </c>
      <c r="FB124" t="e">
        <v>#N/A</v>
      </c>
      <c r="FC124" t="e">
        <v>#N/A</v>
      </c>
      <c r="FD124" t="e">
        <v>#N/A</v>
      </c>
      <c r="FE124" t="e">
        <v>#N/A</v>
      </c>
      <c r="FF124" t="e">
        <v>#N/A</v>
      </c>
    </row>
    <row r="125" spans="1:162" x14ac:dyDescent="0.25">
      <c r="A125" s="21" t="s">
        <v>62</v>
      </c>
      <c r="B125" s="22">
        <v>0</v>
      </c>
      <c r="C125" s="22">
        <v>0</v>
      </c>
      <c r="D125" s="22">
        <v>0</v>
      </c>
      <c r="E125" s="22">
        <v>0</v>
      </c>
      <c r="F125" s="22">
        <v>0</v>
      </c>
      <c r="G125" s="22">
        <v>0</v>
      </c>
      <c r="H125" s="22">
        <v>0</v>
      </c>
      <c r="I125" s="22">
        <v>0</v>
      </c>
      <c r="J125" s="22">
        <v>0</v>
      </c>
      <c r="K125" s="22">
        <v>0</v>
      </c>
      <c r="L125" s="22">
        <v>0</v>
      </c>
      <c r="M125" s="22">
        <v>0</v>
      </c>
      <c r="N125" s="22">
        <v>0</v>
      </c>
      <c r="O125" s="22">
        <v>0</v>
      </c>
      <c r="P125" s="22">
        <v>0</v>
      </c>
      <c r="Q125" s="22">
        <v>0</v>
      </c>
      <c r="R125" s="22">
        <v>0</v>
      </c>
      <c r="S125" s="22">
        <v>0</v>
      </c>
      <c r="T125" s="22">
        <v>0</v>
      </c>
      <c r="U125" s="22">
        <v>0</v>
      </c>
      <c r="V125" s="22">
        <v>0</v>
      </c>
      <c r="W125" s="22">
        <v>0</v>
      </c>
      <c r="X125" s="22">
        <v>0</v>
      </c>
      <c r="Y125" s="22">
        <v>0</v>
      </c>
      <c r="Z125" s="22">
        <v>0</v>
      </c>
      <c r="AA125" s="22">
        <v>0</v>
      </c>
      <c r="AB125" s="22">
        <v>0</v>
      </c>
      <c r="AC125" s="22">
        <v>0</v>
      </c>
      <c r="AD125" s="22">
        <v>0</v>
      </c>
      <c r="AE125" s="22">
        <v>0</v>
      </c>
      <c r="AF125" s="22">
        <v>0</v>
      </c>
      <c r="AG125" s="22">
        <v>0</v>
      </c>
      <c r="AH125" s="22">
        <v>0</v>
      </c>
      <c r="AI125" s="22">
        <v>0</v>
      </c>
      <c r="AJ125" s="22">
        <v>0</v>
      </c>
      <c r="AK125" s="22">
        <v>0</v>
      </c>
      <c r="AL125" s="22">
        <v>0</v>
      </c>
      <c r="AM125" s="22">
        <v>0</v>
      </c>
      <c r="AN125" s="22">
        <v>0</v>
      </c>
      <c r="AO125" s="22">
        <v>0</v>
      </c>
      <c r="AP125" s="22">
        <v>0</v>
      </c>
      <c r="AQ125" s="22">
        <v>0</v>
      </c>
      <c r="AR125" s="22">
        <v>0</v>
      </c>
      <c r="AS125" s="22">
        <v>0</v>
      </c>
      <c r="AT125" s="22">
        <v>0</v>
      </c>
      <c r="AU125" s="22">
        <v>0</v>
      </c>
      <c r="AV125" s="22">
        <v>0</v>
      </c>
      <c r="AW125" s="22">
        <v>0</v>
      </c>
      <c r="AX125" s="22">
        <v>0</v>
      </c>
      <c r="AY125" s="22">
        <v>0</v>
      </c>
      <c r="AZ125" s="22">
        <v>0</v>
      </c>
      <c r="BA125" s="22">
        <v>0</v>
      </c>
      <c r="BB125" s="22">
        <v>0</v>
      </c>
      <c r="BC125" s="22">
        <v>0</v>
      </c>
      <c r="BD125" s="22">
        <v>0</v>
      </c>
      <c r="BE125" s="22">
        <v>0</v>
      </c>
      <c r="BF125" s="22">
        <v>0</v>
      </c>
      <c r="BG125" s="22">
        <v>0</v>
      </c>
      <c r="BH125" s="22">
        <v>0</v>
      </c>
      <c r="BI125" s="22">
        <v>0</v>
      </c>
      <c r="BJ125" s="22">
        <v>0</v>
      </c>
      <c r="BK125" s="22">
        <v>0</v>
      </c>
      <c r="BL125" s="22">
        <v>0</v>
      </c>
      <c r="BM125" s="22">
        <v>0</v>
      </c>
      <c r="BN125" s="22">
        <v>0</v>
      </c>
      <c r="BO125" s="22">
        <v>0</v>
      </c>
      <c r="BP125" s="22">
        <v>0</v>
      </c>
      <c r="BQ125" s="22">
        <v>1</v>
      </c>
      <c r="BR125" s="22">
        <v>1</v>
      </c>
      <c r="BS125" s="22">
        <v>1</v>
      </c>
      <c r="BT125" s="22">
        <v>1</v>
      </c>
      <c r="BU125" s="22">
        <v>1</v>
      </c>
      <c r="BV125" s="22">
        <v>1</v>
      </c>
      <c r="BW125" s="22">
        <v>1</v>
      </c>
      <c r="BX125" s="22">
        <v>1</v>
      </c>
      <c r="BY125" s="22">
        <v>1</v>
      </c>
      <c r="BZ125" s="22">
        <v>1</v>
      </c>
      <c r="CA125" s="22">
        <v>1</v>
      </c>
      <c r="CB125" s="22">
        <v>1</v>
      </c>
      <c r="CC125" s="22">
        <v>2</v>
      </c>
      <c r="CD125" s="22">
        <v>4</v>
      </c>
      <c r="CE125" s="22">
        <v>4</v>
      </c>
      <c r="CF125" s="22">
        <v>5</v>
      </c>
      <c r="CG125" s="22">
        <v>9</v>
      </c>
      <c r="CH125" s="22">
        <v>9</v>
      </c>
      <c r="CI125" s="22">
        <v>9</v>
      </c>
      <c r="CJ125" s="22">
        <v>11</v>
      </c>
      <c r="CK125" s="22">
        <v>11</v>
      </c>
      <c r="CL125" s="22">
        <v>12</v>
      </c>
      <c r="CM125" s="22">
        <v>12</v>
      </c>
      <c r="CN125" s="22">
        <v>13</v>
      </c>
      <c r="CO125" s="22">
        <v>14</v>
      </c>
      <c r="CP125" s="22">
        <v>17</v>
      </c>
      <c r="CQ125" s="22">
        <v>18</v>
      </c>
      <c r="CR125" s="22">
        <v>18</v>
      </c>
      <c r="CS125" s="22">
        <v>19</v>
      </c>
      <c r="CT125" s="22">
        <v>19</v>
      </c>
      <c r="CU125" s="22">
        <v>19</v>
      </c>
      <c r="CV125" s="22">
        <v>19</v>
      </c>
      <c r="CW125" s="22">
        <v>19</v>
      </c>
      <c r="CX125" s="22">
        <v>20</v>
      </c>
      <c r="CY125" s="22">
        <v>20</v>
      </c>
      <c r="CZ125" s="22">
        <v>20</v>
      </c>
      <c r="DA125" s="22">
        <v>20</v>
      </c>
      <c r="DB125" s="22">
        <v>21</v>
      </c>
      <c r="DC125" s="22">
        <v>21</v>
      </c>
      <c r="DD125" s="22">
        <v>21</v>
      </c>
      <c r="DE125" s="22">
        <v>21</v>
      </c>
      <c r="DF125" s="22">
        <v>21</v>
      </c>
      <c r="DG125" s="22">
        <v>21</v>
      </c>
      <c r="DH125" s="22">
        <v>21</v>
      </c>
      <c r="DI125" s="22">
        <v>21</v>
      </c>
      <c r="DJ125" s="22">
        <v>21</v>
      </c>
      <c r="DK125" s="22">
        <v>21</v>
      </c>
      <c r="DL125" s="22">
        <v>21</v>
      </c>
      <c r="DM125" s="22">
        <v>21</v>
      </c>
      <c r="DN125" s="22">
        <v>21</v>
      </c>
      <c r="DO125" s="22">
        <v>21</v>
      </c>
      <c r="DP125" s="22">
        <v>21</v>
      </c>
      <c r="DQ125" s="22">
        <v>21</v>
      </c>
      <c r="DR125" s="22">
        <v>21</v>
      </c>
      <c r="DS125" s="22">
        <v>21</v>
      </c>
      <c r="DT125" s="22">
        <v>21</v>
      </c>
      <c r="DU125" s="22">
        <v>21</v>
      </c>
      <c r="DV125" s="22">
        <v>21</v>
      </c>
      <c r="DW125" s="22">
        <v>21</v>
      </c>
      <c r="DX125" s="22">
        <v>22</v>
      </c>
      <c r="DY125" s="22">
        <v>22</v>
      </c>
      <c r="DZ125" s="22">
        <v>22</v>
      </c>
      <c r="EA125" s="22">
        <v>22</v>
      </c>
      <c r="EB125" s="22">
        <v>22</v>
      </c>
      <c r="EC125" s="22">
        <v>22</v>
      </c>
      <c r="ED125" s="22">
        <v>22</v>
      </c>
      <c r="EE125" t="e">
        <v>#N/A</v>
      </c>
      <c r="EF125" t="e">
        <v>#N/A</v>
      </c>
      <c r="EG125" t="e">
        <v>#N/A</v>
      </c>
      <c r="EH125" t="e">
        <v>#N/A</v>
      </c>
      <c r="EI125" t="e">
        <v>#N/A</v>
      </c>
      <c r="EJ125" t="e">
        <v>#N/A</v>
      </c>
      <c r="EK125" t="e">
        <v>#N/A</v>
      </c>
      <c r="EL125" t="e">
        <v>#N/A</v>
      </c>
      <c r="EM125" t="e">
        <v>#N/A</v>
      </c>
      <c r="EN125" t="e">
        <v>#N/A</v>
      </c>
      <c r="EO125" t="e">
        <v>#N/A</v>
      </c>
      <c r="EP125" t="e">
        <v>#N/A</v>
      </c>
      <c r="EQ125" t="e">
        <v>#N/A</v>
      </c>
      <c r="ER125" t="e">
        <v>#N/A</v>
      </c>
      <c r="ES125" t="e">
        <v>#N/A</v>
      </c>
      <c r="ET125" t="e">
        <v>#N/A</v>
      </c>
      <c r="EU125" t="e">
        <v>#N/A</v>
      </c>
      <c r="EV125" t="e">
        <v>#N/A</v>
      </c>
      <c r="EW125" t="e">
        <v>#N/A</v>
      </c>
      <c r="EX125" t="e">
        <v>#N/A</v>
      </c>
      <c r="EY125" t="e">
        <v>#N/A</v>
      </c>
      <c r="EZ125" t="e">
        <v>#N/A</v>
      </c>
      <c r="FA125" t="e">
        <v>#N/A</v>
      </c>
      <c r="FB125" t="e">
        <v>#N/A</v>
      </c>
      <c r="FC125" t="e">
        <v>#N/A</v>
      </c>
      <c r="FD125" t="e">
        <v>#N/A</v>
      </c>
      <c r="FE125" t="e">
        <v>#N/A</v>
      </c>
      <c r="FF125" t="e">
        <v>#N/A</v>
      </c>
    </row>
    <row r="126" spans="1:162" x14ac:dyDescent="0.25">
      <c r="A126" s="21" t="s">
        <v>206</v>
      </c>
      <c r="B126" s="22">
        <v>0</v>
      </c>
      <c r="C126" s="22">
        <v>0</v>
      </c>
      <c r="D126" s="22">
        <v>0</v>
      </c>
      <c r="E126" s="22">
        <v>0</v>
      </c>
      <c r="F126" s="22">
        <v>0</v>
      </c>
      <c r="G126" s="22">
        <v>0</v>
      </c>
      <c r="H126" s="22">
        <v>0</v>
      </c>
      <c r="I126" s="22">
        <v>0</v>
      </c>
      <c r="J126" s="22">
        <v>0</v>
      </c>
      <c r="K126" s="22">
        <v>0</v>
      </c>
      <c r="L126" s="22">
        <v>0</v>
      </c>
      <c r="M126" s="22">
        <v>0</v>
      </c>
      <c r="N126" s="22">
        <v>0</v>
      </c>
      <c r="O126" s="22">
        <v>0</v>
      </c>
      <c r="P126" s="22">
        <v>0</v>
      </c>
      <c r="Q126" s="22">
        <v>0</v>
      </c>
      <c r="R126" s="22">
        <v>0</v>
      </c>
      <c r="S126" s="22">
        <v>0</v>
      </c>
      <c r="T126" s="22">
        <v>0</v>
      </c>
      <c r="U126" s="22">
        <v>0</v>
      </c>
      <c r="V126" s="22">
        <v>0</v>
      </c>
      <c r="W126" s="22">
        <v>0</v>
      </c>
      <c r="X126" s="22">
        <v>0</v>
      </c>
      <c r="Y126" s="22">
        <v>0</v>
      </c>
      <c r="Z126" s="22">
        <v>0</v>
      </c>
      <c r="AA126" s="22">
        <v>0</v>
      </c>
      <c r="AB126" s="22">
        <v>0</v>
      </c>
      <c r="AC126" s="22">
        <v>0</v>
      </c>
      <c r="AD126" s="22">
        <v>0</v>
      </c>
      <c r="AE126" s="22">
        <v>0</v>
      </c>
      <c r="AF126" s="22">
        <v>0</v>
      </c>
      <c r="AG126" s="22">
        <v>0</v>
      </c>
      <c r="AH126" s="22">
        <v>0</v>
      </c>
      <c r="AI126" s="22">
        <v>0</v>
      </c>
      <c r="AJ126" s="22">
        <v>0</v>
      </c>
      <c r="AK126" s="22">
        <v>0</v>
      </c>
      <c r="AL126" s="22">
        <v>0</v>
      </c>
      <c r="AM126" s="22">
        <v>0</v>
      </c>
      <c r="AN126" s="22">
        <v>0</v>
      </c>
      <c r="AO126" s="22">
        <v>0</v>
      </c>
      <c r="AP126" s="22">
        <v>0</v>
      </c>
      <c r="AQ126" s="22">
        <v>0</v>
      </c>
      <c r="AR126" s="22">
        <v>0</v>
      </c>
      <c r="AS126" s="22">
        <v>0</v>
      </c>
      <c r="AT126" s="22">
        <v>0</v>
      </c>
      <c r="AU126" s="22">
        <v>0</v>
      </c>
      <c r="AV126" s="22">
        <v>0</v>
      </c>
      <c r="AW126" s="22">
        <v>0</v>
      </c>
      <c r="AX126" s="22">
        <v>0</v>
      </c>
      <c r="AY126" s="22">
        <v>0</v>
      </c>
      <c r="AZ126" s="22">
        <v>0</v>
      </c>
      <c r="BA126" s="22">
        <v>0</v>
      </c>
      <c r="BB126" s="22">
        <v>0</v>
      </c>
      <c r="BC126" s="22">
        <v>0</v>
      </c>
      <c r="BD126" s="22">
        <v>0</v>
      </c>
      <c r="BE126" s="22">
        <v>0</v>
      </c>
      <c r="BF126" s="22">
        <v>0</v>
      </c>
      <c r="BG126" s="22">
        <v>0</v>
      </c>
      <c r="BH126" s="22">
        <v>0</v>
      </c>
      <c r="BI126" s="22">
        <v>0</v>
      </c>
      <c r="BJ126" s="22">
        <v>0</v>
      </c>
      <c r="BK126" s="22">
        <v>0</v>
      </c>
      <c r="BL126" s="22">
        <v>0</v>
      </c>
      <c r="BM126" s="22">
        <v>0</v>
      </c>
      <c r="BN126" s="22">
        <v>0</v>
      </c>
      <c r="BO126" s="22">
        <v>1</v>
      </c>
      <c r="BP126" s="22">
        <v>1</v>
      </c>
      <c r="BQ126" s="22">
        <v>1</v>
      </c>
      <c r="BR126" s="22">
        <v>1</v>
      </c>
      <c r="BS126" s="22">
        <v>1</v>
      </c>
      <c r="BT126" s="22">
        <v>1</v>
      </c>
      <c r="BU126" s="22">
        <v>1</v>
      </c>
      <c r="BV126" s="22">
        <v>1</v>
      </c>
      <c r="BW126" s="22">
        <v>1</v>
      </c>
      <c r="BX126" s="22">
        <v>1</v>
      </c>
      <c r="BY126" s="22">
        <v>1</v>
      </c>
      <c r="BZ126" s="22">
        <v>1</v>
      </c>
      <c r="CA126" s="22">
        <v>1</v>
      </c>
      <c r="CB126" s="22">
        <v>1</v>
      </c>
      <c r="CC126" s="22">
        <v>1</v>
      </c>
      <c r="CD126" s="22">
        <v>1</v>
      </c>
      <c r="CE126" s="22">
        <v>1</v>
      </c>
      <c r="CF126" s="22">
        <v>1</v>
      </c>
      <c r="CG126" s="22">
        <v>1</v>
      </c>
      <c r="CH126" s="22">
        <v>1</v>
      </c>
      <c r="CI126" s="22">
        <v>1</v>
      </c>
      <c r="CJ126" s="22">
        <v>1</v>
      </c>
      <c r="CK126" s="22">
        <v>2</v>
      </c>
      <c r="CL126" s="22">
        <v>2</v>
      </c>
      <c r="CM126" s="22">
        <v>2</v>
      </c>
      <c r="CN126" s="22">
        <v>2</v>
      </c>
      <c r="CO126" s="22">
        <v>2</v>
      </c>
      <c r="CP126" s="22">
        <v>3</v>
      </c>
      <c r="CQ126" s="22">
        <v>3</v>
      </c>
      <c r="CR126" s="22">
        <v>3</v>
      </c>
      <c r="CS126" s="22">
        <v>3</v>
      </c>
      <c r="CT126" s="22">
        <v>3</v>
      </c>
      <c r="CU126" s="22">
        <v>3</v>
      </c>
      <c r="CV126" s="22">
        <v>3</v>
      </c>
      <c r="CW126" s="22">
        <v>3</v>
      </c>
      <c r="CX126" s="22">
        <v>3</v>
      </c>
      <c r="CY126" s="22">
        <v>3</v>
      </c>
      <c r="CZ126" s="22">
        <v>5</v>
      </c>
      <c r="DA126" s="22">
        <v>5</v>
      </c>
      <c r="DB126" s="22">
        <v>5</v>
      </c>
      <c r="DC126" s="22">
        <v>5</v>
      </c>
      <c r="DD126" s="22">
        <v>5</v>
      </c>
      <c r="DE126" s="22">
        <v>5</v>
      </c>
      <c r="DF126" s="22">
        <v>5</v>
      </c>
      <c r="DG126" s="22">
        <v>5</v>
      </c>
      <c r="DH126" s="22">
        <v>5</v>
      </c>
      <c r="DI126" s="22">
        <v>8</v>
      </c>
      <c r="DJ126" s="22">
        <v>8</v>
      </c>
      <c r="DK126" s="22">
        <v>8</v>
      </c>
      <c r="DL126" s="22">
        <v>8</v>
      </c>
      <c r="DM126" s="22">
        <v>8</v>
      </c>
      <c r="DN126" s="22">
        <v>8</v>
      </c>
      <c r="DO126" s="22">
        <v>8</v>
      </c>
      <c r="DP126" s="22">
        <v>17</v>
      </c>
      <c r="DQ126" s="22">
        <v>17</v>
      </c>
      <c r="DR126" s="22">
        <v>17</v>
      </c>
      <c r="DS126" s="22">
        <v>17</v>
      </c>
      <c r="DT126" s="22">
        <v>17</v>
      </c>
      <c r="DU126" s="22">
        <v>17</v>
      </c>
      <c r="DV126" s="22">
        <v>17</v>
      </c>
      <c r="DW126" s="22">
        <v>35</v>
      </c>
      <c r="DX126" s="22">
        <v>35</v>
      </c>
      <c r="DY126" s="22">
        <v>35</v>
      </c>
      <c r="DZ126" s="22">
        <v>35</v>
      </c>
      <c r="EA126" s="22">
        <v>35</v>
      </c>
      <c r="EB126" s="22">
        <v>35</v>
      </c>
      <c r="EC126" s="22">
        <v>35</v>
      </c>
      <c r="ED126" s="22">
        <v>46</v>
      </c>
      <c r="EE126" t="e">
        <v>#N/A</v>
      </c>
      <c r="EF126" t="e">
        <v>#N/A</v>
      </c>
      <c r="EG126" t="e">
        <v>#N/A</v>
      </c>
      <c r="EH126" t="e">
        <v>#N/A</v>
      </c>
      <c r="EI126" t="e">
        <v>#N/A</v>
      </c>
      <c r="EJ126" t="e">
        <v>#N/A</v>
      </c>
      <c r="EK126" t="e">
        <v>#N/A</v>
      </c>
      <c r="EL126" t="e">
        <v>#N/A</v>
      </c>
      <c r="EM126" t="e">
        <v>#N/A</v>
      </c>
      <c r="EN126" t="e">
        <v>#N/A</v>
      </c>
      <c r="EO126" t="e">
        <v>#N/A</v>
      </c>
      <c r="EP126" t="e">
        <v>#N/A</v>
      </c>
      <c r="EQ126" t="e">
        <v>#N/A</v>
      </c>
      <c r="ER126" t="e">
        <v>#N/A</v>
      </c>
      <c r="ES126" t="e">
        <v>#N/A</v>
      </c>
      <c r="ET126" t="e">
        <v>#N/A</v>
      </c>
      <c r="EU126" t="e">
        <v>#N/A</v>
      </c>
      <c r="EV126" t="e">
        <v>#N/A</v>
      </c>
      <c r="EW126" t="e">
        <v>#N/A</v>
      </c>
      <c r="EX126" t="e">
        <v>#N/A</v>
      </c>
      <c r="EY126" t="e">
        <v>#N/A</v>
      </c>
      <c r="EZ126" t="e">
        <v>#N/A</v>
      </c>
      <c r="FA126" t="e">
        <v>#N/A</v>
      </c>
      <c r="FB126" t="e">
        <v>#N/A</v>
      </c>
      <c r="FC126" t="e">
        <v>#N/A</v>
      </c>
      <c r="FD126" t="e">
        <v>#N/A</v>
      </c>
      <c r="FE126" t="e">
        <v>#N/A</v>
      </c>
      <c r="FF126" t="e">
        <v>#N/A</v>
      </c>
    </row>
    <row r="127" spans="1:162" x14ac:dyDescent="0.25">
      <c r="A127" s="21" t="s">
        <v>207</v>
      </c>
      <c r="B127" s="22">
        <v>0</v>
      </c>
      <c r="C127" s="22">
        <v>0</v>
      </c>
      <c r="D127" s="22">
        <v>0</v>
      </c>
      <c r="E127" s="22">
        <v>0</v>
      </c>
      <c r="F127" s="22">
        <v>0</v>
      </c>
      <c r="G127" s="22">
        <v>0</v>
      </c>
      <c r="H127" s="22">
        <v>0</v>
      </c>
      <c r="I127" s="22">
        <v>0</v>
      </c>
      <c r="J127" s="22">
        <v>0</v>
      </c>
      <c r="K127" s="22">
        <v>0</v>
      </c>
      <c r="L127" s="22">
        <v>0</v>
      </c>
      <c r="M127" s="22">
        <v>0</v>
      </c>
      <c r="N127" s="22">
        <v>0</v>
      </c>
      <c r="O127" s="22">
        <v>0</v>
      </c>
      <c r="P127" s="22">
        <v>0</v>
      </c>
      <c r="Q127" s="22">
        <v>0</v>
      </c>
      <c r="R127" s="22">
        <v>0</v>
      </c>
      <c r="S127" s="22">
        <v>0</v>
      </c>
      <c r="T127" s="22">
        <v>0</v>
      </c>
      <c r="U127" s="22">
        <v>0</v>
      </c>
      <c r="V127" s="22">
        <v>0</v>
      </c>
      <c r="W127" s="22">
        <v>0</v>
      </c>
      <c r="X127" s="22">
        <v>0</v>
      </c>
      <c r="Y127" s="22">
        <v>0</v>
      </c>
      <c r="Z127" s="22">
        <v>0</v>
      </c>
      <c r="AA127" s="22">
        <v>0</v>
      </c>
      <c r="AB127" s="22">
        <v>0</v>
      </c>
      <c r="AC127" s="22">
        <v>0</v>
      </c>
      <c r="AD127" s="22">
        <v>0</v>
      </c>
      <c r="AE127" s="22">
        <v>0</v>
      </c>
      <c r="AF127" s="22">
        <v>0</v>
      </c>
      <c r="AG127" s="22">
        <v>0</v>
      </c>
      <c r="AH127" s="22">
        <v>0</v>
      </c>
      <c r="AI127" s="22">
        <v>0</v>
      </c>
      <c r="AJ127" s="22">
        <v>0</v>
      </c>
      <c r="AK127" s="22">
        <v>0</v>
      </c>
      <c r="AL127" s="22">
        <v>0</v>
      </c>
      <c r="AM127" s="22">
        <v>0</v>
      </c>
      <c r="AN127" s="22">
        <v>0</v>
      </c>
      <c r="AO127" s="22">
        <v>0</v>
      </c>
      <c r="AP127" s="22">
        <v>0</v>
      </c>
      <c r="AQ127" s="22">
        <v>0</v>
      </c>
      <c r="AR127" s="22">
        <v>0</v>
      </c>
      <c r="AS127" s="22">
        <v>0</v>
      </c>
      <c r="AT127" s="22">
        <v>0</v>
      </c>
      <c r="AU127" s="22">
        <v>0</v>
      </c>
      <c r="AV127" s="22">
        <v>0</v>
      </c>
      <c r="AW127" s="22">
        <v>0</v>
      </c>
      <c r="AX127" s="22">
        <v>0</v>
      </c>
      <c r="AY127" s="22">
        <v>0</v>
      </c>
      <c r="AZ127" s="22">
        <v>0</v>
      </c>
      <c r="BA127" s="22">
        <v>0</v>
      </c>
      <c r="BB127" s="22">
        <v>0</v>
      </c>
      <c r="BC127" s="22">
        <v>0</v>
      </c>
      <c r="BD127" s="22">
        <v>0</v>
      </c>
      <c r="BE127" s="22">
        <v>0</v>
      </c>
      <c r="BF127" s="22">
        <v>0</v>
      </c>
      <c r="BG127" s="22">
        <v>0</v>
      </c>
      <c r="BH127" s="22">
        <v>0</v>
      </c>
      <c r="BI127" s="22">
        <v>0</v>
      </c>
      <c r="BJ127" s="22">
        <v>0</v>
      </c>
      <c r="BK127" s="22">
        <v>0</v>
      </c>
      <c r="BL127" s="22">
        <v>0</v>
      </c>
      <c r="BM127" s="22">
        <v>1</v>
      </c>
      <c r="BN127" s="22">
        <v>1</v>
      </c>
      <c r="BO127" s="22">
        <v>1</v>
      </c>
      <c r="BP127" s="22">
        <v>1</v>
      </c>
      <c r="BQ127" s="22">
        <v>1</v>
      </c>
      <c r="BR127" s="22">
        <v>3</v>
      </c>
      <c r="BS127" s="22">
        <v>3</v>
      </c>
      <c r="BT127" s="22">
        <v>5</v>
      </c>
      <c r="BU127" s="22">
        <v>5</v>
      </c>
      <c r="BV127" s="22">
        <v>5</v>
      </c>
      <c r="BW127" s="22">
        <v>8</v>
      </c>
      <c r="BX127" s="22">
        <v>10</v>
      </c>
      <c r="BY127" s="22">
        <v>10</v>
      </c>
      <c r="BZ127" s="22">
        <v>11</v>
      </c>
      <c r="CA127" s="22">
        <v>11</v>
      </c>
      <c r="CB127" s="22">
        <v>11</v>
      </c>
      <c r="CC127" s="22">
        <v>11</v>
      </c>
      <c r="CD127" s="22">
        <v>11</v>
      </c>
      <c r="CE127" s="22">
        <v>12</v>
      </c>
      <c r="CF127" s="22">
        <v>12</v>
      </c>
      <c r="CG127" s="22">
        <v>14</v>
      </c>
      <c r="CH127" s="22">
        <v>14</v>
      </c>
      <c r="CI127" s="22">
        <v>14</v>
      </c>
      <c r="CJ127" s="22">
        <v>18</v>
      </c>
      <c r="CK127" s="22">
        <v>19</v>
      </c>
      <c r="CL127" s="22">
        <v>20</v>
      </c>
      <c r="CM127" s="22">
        <v>20</v>
      </c>
      <c r="CN127" s="22">
        <v>20</v>
      </c>
      <c r="CO127" s="22">
        <v>22</v>
      </c>
      <c r="CP127" s="22">
        <v>24</v>
      </c>
      <c r="CQ127" s="22">
        <v>24</v>
      </c>
      <c r="CR127" s="22">
        <v>27</v>
      </c>
      <c r="CS127" s="22">
        <v>29</v>
      </c>
      <c r="CT127" s="22">
        <v>29</v>
      </c>
      <c r="CU127" s="22">
        <v>31</v>
      </c>
      <c r="CV127" s="22">
        <v>32</v>
      </c>
      <c r="CW127" s="22">
        <v>32</v>
      </c>
      <c r="CX127" s="22">
        <v>33</v>
      </c>
      <c r="CY127" s="22">
        <v>35</v>
      </c>
      <c r="CZ127" s="22">
        <v>36</v>
      </c>
      <c r="DA127" s="22">
        <v>37</v>
      </c>
      <c r="DB127" s="22">
        <v>38</v>
      </c>
      <c r="DC127" s="22">
        <v>38</v>
      </c>
      <c r="DD127" s="22">
        <v>42</v>
      </c>
      <c r="DE127" s="22">
        <v>44</v>
      </c>
      <c r="DF127" s="22">
        <v>45</v>
      </c>
      <c r="DG127" s="22">
        <v>46</v>
      </c>
      <c r="DH127" s="22">
        <v>46</v>
      </c>
      <c r="DI127" s="22">
        <v>47</v>
      </c>
      <c r="DJ127" s="22">
        <v>49</v>
      </c>
      <c r="DK127" s="22">
        <v>50</v>
      </c>
      <c r="DL127" s="22">
        <v>51</v>
      </c>
      <c r="DM127" s="22">
        <v>51</v>
      </c>
      <c r="DN127" s="22">
        <v>54</v>
      </c>
      <c r="DO127" s="22">
        <v>55</v>
      </c>
      <c r="DP127" s="22">
        <v>55</v>
      </c>
      <c r="DQ127" s="22">
        <v>58</v>
      </c>
      <c r="DR127" s="22">
        <v>60</v>
      </c>
      <c r="DS127" s="22">
        <v>60</v>
      </c>
      <c r="DT127" s="22">
        <v>61</v>
      </c>
      <c r="DU127" s="22">
        <v>61</v>
      </c>
      <c r="DV127" s="22">
        <v>62</v>
      </c>
      <c r="DW127" s="22">
        <v>63</v>
      </c>
      <c r="DX127" s="22">
        <v>63</v>
      </c>
      <c r="DY127" s="22">
        <v>64</v>
      </c>
      <c r="DZ127" s="22">
        <v>64</v>
      </c>
      <c r="EA127" s="22">
        <v>64</v>
      </c>
      <c r="EB127" s="22">
        <v>64</v>
      </c>
      <c r="EC127" s="22">
        <v>65</v>
      </c>
      <c r="ED127" s="22">
        <v>65</v>
      </c>
      <c r="EE127" t="e">
        <v>#N/A</v>
      </c>
      <c r="EF127" t="e">
        <v>#N/A</v>
      </c>
      <c r="EG127" t="e">
        <v>#N/A</v>
      </c>
      <c r="EH127" t="e">
        <v>#N/A</v>
      </c>
      <c r="EI127" t="e">
        <v>#N/A</v>
      </c>
      <c r="EJ127" t="e">
        <v>#N/A</v>
      </c>
      <c r="EK127" t="e">
        <v>#N/A</v>
      </c>
      <c r="EL127" t="e">
        <v>#N/A</v>
      </c>
      <c r="EM127" t="e">
        <v>#N/A</v>
      </c>
      <c r="EN127" t="e">
        <v>#N/A</v>
      </c>
      <c r="EO127" t="e">
        <v>#N/A</v>
      </c>
      <c r="EP127" t="e">
        <v>#N/A</v>
      </c>
      <c r="EQ127" t="e">
        <v>#N/A</v>
      </c>
      <c r="ER127" t="e">
        <v>#N/A</v>
      </c>
      <c r="ES127" t="e">
        <v>#N/A</v>
      </c>
      <c r="ET127" t="e">
        <v>#N/A</v>
      </c>
      <c r="EU127" t="e">
        <v>#N/A</v>
      </c>
      <c r="EV127" t="e">
        <v>#N/A</v>
      </c>
      <c r="EW127" t="e">
        <v>#N/A</v>
      </c>
      <c r="EX127" t="e">
        <v>#N/A</v>
      </c>
      <c r="EY127" t="e">
        <v>#N/A</v>
      </c>
      <c r="EZ127" t="e">
        <v>#N/A</v>
      </c>
      <c r="FA127" t="e">
        <v>#N/A</v>
      </c>
      <c r="FB127" t="e">
        <v>#N/A</v>
      </c>
      <c r="FC127" t="e">
        <v>#N/A</v>
      </c>
      <c r="FD127" t="e">
        <v>#N/A</v>
      </c>
      <c r="FE127" t="e">
        <v>#N/A</v>
      </c>
      <c r="FF127" t="e">
        <v>#N/A</v>
      </c>
    </row>
    <row r="128" spans="1:162" x14ac:dyDescent="0.25">
      <c r="A128" s="21" t="s">
        <v>14</v>
      </c>
      <c r="B128" s="22">
        <v>0</v>
      </c>
      <c r="C128" s="22">
        <v>0</v>
      </c>
      <c r="D128" s="22">
        <v>0</v>
      </c>
      <c r="E128" s="22">
        <v>0</v>
      </c>
      <c r="F128" s="22">
        <v>0</v>
      </c>
      <c r="G128" s="22">
        <v>0</v>
      </c>
      <c r="H128" s="22">
        <v>0</v>
      </c>
      <c r="I128" s="22">
        <v>0</v>
      </c>
      <c r="J128" s="22">
        <v>0</v>
      </c>
      <c r="K128" s="22">
        <v>0</v>
      </c>
      <c r="L128" s="22">
        <v>0</v>
      </c>
      <c r="M128" s="22">
        <v>0</v>
      </c>
      <c r="N128" s="22">
        <v>0</v>
      </c>
      <c r="O128" s="22">
        <v>0</v>
      </c>
      <c r="P128" s="22">
        <v>0</v>
      </c>
      <c r="Q128" s="22">
        <v>0</v>
      </c>
      <c r="R128" s="22">
        <v>0</v>
      </c>
      <c r="S128" s="22">
        <v>0</v>
      </c>
      <c r="T128" s="22">
        <v>0</v>
      </c>
      <c r="U128" s="22">
        <v>0</v>
      </c>
      <c r="V128" s="22">
        <v>0</v>
      </c>
      <c r="W128" s="22">
        <v>0</v>
      </c>
      <c r="X128" s="22">
        <v>0</v>
      </c>
      <c r="Y128" s="22">
        <v>0</v>
      </c>
      <c r="Z128" s="22">
        <v>0</v>
      </c>
      <c r="AA128" s="22">
        <v>0</v>
      </c>
      <c r="AB128" s="22">
        <v>0</v>
      </c>
      <c r="AC128" s="22">
        <v>0</v>
      </c>
      <c r="AD128" s="22">
        <v>0</v>
      </c>
      <c r="AE128" s="22">
        <v>0</v>
      </c>
      <c r="AF128" s="22">
        <v>0</v>
      </c>
      <c r="AG128" s="22">
        <v>0</v>
      </c>
      <c r="AH128" s="22">
        <v>0</v>
      </c>
      <c r="AI128" s="22">
        <v>0</v>
      </c>
      <c r="AJ128" s="22">
        <v>0</v>
      </c>
      <c r="AK128" s="22">
        <v>0</v>
      </c>
      <c r="AL128" s="22">
        <v>0</v>
      </c>
      <c r="AM128" s="22">
        <v>0</v>
      </c>
      <c r="AN128" s="22">
        <v>0</v>
      </c>
      <c r="AO128" s="22">
        <v>0</v>
      </c>
      <c r="AP128" s="22">
        <v>0</v>
      </c>
      <c r="AQ128" s="22">
        <v>0</v>
      </c>
      <c r="AR128" s="22">
        <v>0</v>
      </c>
      <c r="AS128" s="22">
        <v>0</v>
      </c>
      <c r="AT128" s="22">
        <v>0</v>
      </c>
      <c r="AU128" s="22">
        <v>0</v>
      </c>
      <c r="AV128" s="22">
        <v>0</v>
      </c>
      <c r="AW128" s="22">
        <v>0</v>
      </c>
      <c r="AX128" s="22">
        <v>0</v>
      </c>
      <c r="AY128" s="22">
        <v>0</v>
      </c>
      <c r="AZ128" s="22">
        <v>0</v>
      </c>
      <c r="BA128" s="22">
        <v>0</v>
      </c>
      <c r="BB128" s="22">
        <v>0</v>
      </c>
      <c r="BC128" s="22">
        <v>0</v>
      </c>
      <c r="BD128" s="22">
        <v>0</v>
      </c>
      <c r="BE128" s="22">
        <v>0</v>
      </c>
      <c r="BF128" s="22">
        <v>0</v>
      </c>
      <c r="BG128" s="22">
        <v>0</v>
      </c>
      <c r="BH128" s="22">
        <v>0</v>
      </c>
      <c r="BI128" s="22">
        <v>0</v>
      </c>
      <c r="BJ128" s="22">
        <v>0</v>
      </c>
      <c r="BK128" s="22">
        <v>1</v>
      </c>
      <c r="BL128" s="22">
        <v>1</v>
      </c>
      <c r="BM128" s="22">
        <v>1</v>
      </c>
      <c r="BN128" s="22">
        <v>1</v>
      </c>
      <c r="BO128" s="22">
        <v>1</v>
      </c>
      <c r="BP128" s="22">
        <v>1</v>
      </c>
      <c r="BQ128" s="22">
        <v>1</v>
      </c>
      <c r="BR128" s="22">
        <v>2</v>
      </c>
      <c r="BS128" s="22">
        <v>2</v>
      </c>
      <c r="BT128" s="22">
        <v>2</v>
      </c>
      <c r="BU128" s="22">
        <v>2</v>
      </c>
      <c r="BV128" s="22">
        <v>4</v>
      </c>
      <c r="BW128" s="22">
        <v>4</v>
      </c>
      <c r="BX128" s="22">
        <v>5</v>
      </c>
      <c r="BY128" s="22">
        <v>5</v>
      </c>
      <c r="BZ128" s="22">
        <v>6</v>
      </c>
      <c r="CA128" s="22">
        <v>6</v>
      </c>
      <c r="CB128" s="22">
        <v>7</v>
      </c>
      <c r="CC128" s="22">
        <v>7</v>
      </c>
      <c r="CD128" s="22">
        <v>10</v>
      </c>
      <c r="CE128" s="22">
        <v>10</v>
      </c>
      <c r="CF128" s="22">
        <v>10</v>
      </c>
      <c r="CG128" s="22">
        <v>11</v>
      </c>
      <c r="CH128" s="22">
        <v>12</v>
      </c>
      <c r="CI128" s="22">
        <v>13</v>
      </c>
      <c r="CJ128" s="22">
        <v>17</v>
      </c>
      <c r="CK128" s="22">
        <v>19</v>
      </c>
      <c r="CL128" s="22">
        <v>21</v>
      </c>
      <c r="CM128" s="22">
        <v>22</v>
      </c>
      <c r="CN128" s="22">
        <v>22</v>
      </c>
      <c r="CO128" s="22">
        <v>28</v>
      </c>
      <c r="CP128" s="22">
        <v>31</v>
      </c>
      <c r="CQ128" s="22">
        <v>32</v>
      </c>
      <c r="CR128" s="22">
        <v>35</v>
      </c>
      <c r="CS128" s="22">
        <v>40</v>
      </c>
      <c r="CT128" s="22">
        <v>40</v>
      </c>
      <c r="CU128" s="22">
        <v>44</v>
      </c>
      <c r="CV128" s="22">
        <v>51</v>
      </c>
      <c r="CW128" s="22">
        <v>58</v>
      </c>
      <c r="CX128" s="22">
        <v>68</v>
      </c>
      <c r="CY128" s="22">
        <v>85</v>
      </c>
      <c r="CZ128" s="22">
        <v>87</v>
      </c>
      <c r="DA128" s="22">
        <v>93</v>
      </c>
      <c r="DB128" s="22">
        <v>98</v>
      </c>
      <c r="DC128" s="22">
        <v>103</v>
      </c>
      <c r="DD128" s="22">
        <v>107</v>
      </c>
      <c r="DE128" s="22">
        <v>117</v>
      </c>
      <c r="DF128" s="22">
        <v>128</v>
      </c>
      <c r="DG128" s="22">
        <v>143</v>
      </c>
      <c r="DH128" s="22">
        <v>150</v>
      </c>
      <c r="DI128" s="22">
        <v>158</v>
      </c>
      <c r="DJ128" s="22">
        <v>164</v>
      </c>
      <c r="DK128" s="22">
        <v>167</v>
      </c>
      <c r="DL128" s="22">
        <v>171</v>
      </c>
      <c r="DM128" s="22">
        <v>176</v>
      </c>
      <c r="DN128" s="22">
        <v>182</v>
      </c>
      <c r="DO128" s="22">
        <v>191</v>
      </c>
      <c r="DP128" s="22">
        <v>192</v>
      </c>
      <c r="DQ128" s="22">
        <v>200</v>
      </c>
      <c r="DR128" s="22">
        <v>211</v>
      </c>
      <c r="DS128" s="22">
        <v>221</v>
      </c>
      <c r="DT128" s="22">
        <v>221</v>
      </c>
      <c r="DU128" s="22">
        <v>226</v>
      </c>
      <c r="DV128" s="22">
        <v>233</v>
      </c>
      <c r="DW128" s="22">
        <v>249</v>
      </c>
      <c r="DX128" s="22">
        <v>254</v>
      </c>
      <c r="DY128" s="22">
        <v>259</v>
      </c>
      <c r="DZ128" s="22">
        <v>261</v>
      </c>
      <c r="EA128" s="22">
        <v>273</v>
      </c>
      <c r="EB128" s="22">
        <v>287</v>
      </c>
      <c r="EC128" s="22">
        <v>299</v>
      </c>
      <c r="ED128" s="22">
        <v>314</v>
      </c>
      <c r="EE128" t="e">
        <v>#N/A</v>
      </c>
      <c r="EF128" t="e">
        <v>#N/A</v>
      </c>
      <c r="EG128" t="e">
        <v>#N/A</v>
      </c>
      <c r="EH128" t="e">
        <v>#N/A</v>
      </c>
      <c r="EI128" t="e">
        <v>#N/A</v>
      </c>
      <c r="EJ128" t="e">
        <v>#N/A</v>
      </c>
      <c r="EK128" t="e">
        <v>#N/A</v>
      </c>
      <c r="EL128" t="e">
        <v>#N/A</v>
      </c>
      <c r="EM128" t="e">
        <v>#N/A</v>
      </c>
      <c r="EN128" t="e">
        <v>#N/A</v>
      </c>
      <c r="EO128" t="e">
        <v>#N/A</v>
      </c>
      <c r="EP128" t="e">
        <v>#N/A</v>
      </c>
      <c r="EQ128" t="e">
        <v>#N/A</v>
      </c>
      <c r="ER128" t="e">
        <v>#N/A</v>
      </c>
      <c r="ES128" t="e">
        <v>#N/A</v>
      </c>
      <c r="ET128" t="e">
        <v>#N/A</v>
      </c>
      <c r="EU128" t="e">
        <v>#N/A</v>
      </c>
      <c r="EV128" t="e">
        <v>#N/A</v>
      </c>
      <c r="EW128" t="e">
        <v>#N/A</v>
      </c>
      <c r="EX128" t="e">
        <v>#N/A</v>
      </c>
      <c r="EY128" t="e">
        <v>#N/A</v>
      </c>
      <c r="EZ128" t="e">
        <v>#N/A</v>
      </c>
      <c r="FA128" t="e">
        <v>#N/A</v>
      </c>
      <c r="FB128" t="e">
        <v>#N/A</v>
      </c>
      <c r="FC128" t="e">
        <v>#N/A</v>
      </c>
      <c r="FD128" t="e">
        <v>#N/A</v>
      </c>
      <c r="FE128" t="e">
        <v>#N/A</v>
      </c>
      <c r="FF128" t="e">
        <v>#N/A</v>
      </c>
    </row>
    <row r="129" spans="1:162" x14ac:dyDescent="0.25">
      <c r="A129" s="21" t="s">
        <v>150</v>
      </c>
      <c r="B129" s="22">
        <v>0</v>
      </c>
      <c r="C129" s="22">
        <v>0</v>
      </c>
      <c r="D129" s="22">
        <v>0</v>
      </c>
      <c r="E129" s="22">
        <v>0</v>
      </c>
      <c r="F129" s="22">
        <v>0</v>
      </c>
      <c r="G129" s="22">
        <v>0</v>
      </c>
      <c r="H129" s="22">
        <v>0</v>
      </c>
      <c r="I129" s="22">
        <v>0</v>
      </c>
      <c r="J129" s="22">
        <v>0</v>
      </c>
      <c r="K129" s="22">
        <v>0</v>
      </c>
      <c r="L129" s="22">
        <v>0</v>
      </c>
      <c r="M129" s="22">
        <v>0</v>
      </c>
      <c r="N129" s="22">
        <v>0</v>
      </c>
      <c r="O129" s="22">
        <v>0</v>
      </c>
      <c r="P129" s="22">
        <v>0</v>
      </c>
      <c r="Q129" s="22">
        <v>0</v>
      </c>
      <c r="R129" s="22">
        <v>0</v>
      </c>
      <c r="S129" s="22">
        <v>0</v>
      </c>
      <c r="T129" s="22">
        <v>0</v>
      </c>
      <c r="U129" s="22">
        <v>0</v>
      </c>
      <c r="V129" s="22">
        <v>0</v>
      </c>
      <c r="W129" s="22">
        <v>0</v>
      </c>
      <c r="X129" s="22">
        <v>0</v>
      </c>
      <c r="Y129" s="22">
        <v>0</v>
      </c>
      <c r="Z129" s="22">
        <v>0</v>
      </c>
      <c r="AA129" s="22">
        <v>0</v>
      </c>
      <c r="AB129" s="22">
        <v>0</v>
      </c>
      <c r="AC129" s="22">
        <v>0</v>
      </c>
      <c r="AD129" s="22">
        <v>0</v>
      </c>
      <c r="AE129" s="22">
        <v>0</v>
      </c>
      <c r="AF129" s="22">
        <v>0</v>
      </c>
      <c r="AG129" s="22">
        <v>0</v>
      </c>
      <c r="AH129" s="22">
        <v>0</v>
      </c>
      <c r="AI129" s="22">
        <v>0</v>
      </c>
      <c r="AJ129" s="22">
        <v>0</v>
      </c>
      <c r="AK129" s="22">
        <v>0</v>
      </c>
      <c r="AL129" s="22">
        <v>0</v>
      </c>
      <c r="AM129" s="22">
        <v>0</v>
      </c>
      <c r="AN129" s="22">
        <v>0</v>
      </c>
      <c r="AO129" s="22">
        <v>0</v>
      </c>
      <c r="AP129" s="22">
        <v>0</v>
      </c>
      <c r="AQ129" s="22">
        <v>0</v>
      </c>
      <c r="AR129" s="22">
        <v>0</v>
      </c>
      <c r="AS129" s="22">
        <v>0</v>
      </c>
      <c r="AT129" s="22">
        <v>0</v>
      </c>
      <c r="AU129" s="22">
        <v>0</v>
      </c>
      <c r="AV129" s="22">
        <v>0</v>
      </c>
      <c r="AW129" s="22">
        <v>0</v>
      </c>
      <c r="AX129" s="22">
        <v>0</v>
      </c>
      <c r="AY129" s="22">
        <v>0</v>
      </c>
      <c r="AZ129" s="22">
        <v>0</v>
      </c>
      <c r="BA129" s="22">
        <v>0</v>
      </c>
      <c r="BB129" s="22">
        <v>0</v>
      </c>
      <c r="BC129" s="22">
        <v>0</v>
      </c>
      <c r="BD129" s="22">
        <v>0</v>
      </c>
      <c r="BE129" s="22">
        <v>0</v>
      </c>
      <c r="BF129" s="22">
        <v>0</v>
      </c>
      <c r="BG129" s="22">
        <v>0</v>
      </c>
      <c r="BH129" s="22">
        <v>0</v>
      </c>
      <c r="BI129" s="22">
        <v>0</v>
      </c>
      <c r="BJ129" s="22">
        <v>1</v>
      </c>
      <c r="BK129" s="22">
        <v>2</v>
      </c>
      <c r="BL129" s="22">
        <v>2</v>
      </c>
      <c r="BM129" s="22">
        <v>3</v>
      </c>
      <c r="BN129" s="22">
        <v>3</v>
      </c>
      <c r="BO129" s="22">
        <v>3</v>
      </c>
      <c r="BP129" s="22">
        <v>4</v>
      </c>
      <c r="BQ129" s="22">
        <v>6</v>
      </c>
      <c r="BR129" s="22">
        <v>7</v>
      </c>
      <c r="BS129" s="22">
        <v>9</v>
      </c>
      <c r="BT129" s="22">
        <v>11</v>
      </c>
      <c r="BU129" s="22">
        <v>11</v>
      </c>
      <c r="BV129" s="22">
        <v>12</v>
      </c>
      <c r="BW129" s="22">
        <v>17</v>
      </c>
      <c r="BX129" s="22">
        <v>18</v>
      </c>
      <c r="BY129" s="22">
        <v>23</v>
      </c>
      <c r="BZ129" s="22">
        <v>26</v>
      </c>
      <c r="CA129" s="22">
        <v>29</v>
      </c>
      <c r="CB129" s="22">
        <v>30</v>
      </c>
      <c r="CC129" s="22">
        <v>32</v>
      </c>
      <c r="CD129" s="22">
        <v>34</v>
      </c>
      <c r="CE129" s="22">
        <v>34</v>
      </c>
      <c r="CF129" s="22">
        <v>38</v>
      </c>
      <c r="CG129" s="22">
        <v>44</v>
      </c>
      <c r="CH129" s="22">
        <v>45</v>
      </c>
      <c r="CI129" s="22">
        <v>46</v>
      </c>
      <c r="CJ129" s="22">
        <v>49</v>
      </c>
      <c r="CK129" s="22">
        <v>49</v>
      </c>
      <c r="CL129" s="22">
        <v>51</v>
      </c>
      <c r="CM129" s="22">
        <v>54</v>
      </c>
      <c r="CN129" s="22">
        <v>55</v>
      </c>
      <c r="CO129" s="22">
        <v>56</v>
      </c>
      <c r="CP129" s="22">
        <v>56</v>
      </c>
      <c r="CQ129" s="22">
        <v>57</v>
      </c>
      <c r="CR129" s="22">
        <v>59</v>
      </c>
      <c r="CS129" s="22">
        <v>61</v>
      </c>
      <c r="CT129" s="22">
        <v>65</v>
      </c>
      <c r="CU129" s="22">
        <v>71</v>
      </c>
      <c r="CV129" s="22">
        <v>73</v>
      </c>
      <c r="CW129" s="22">
        <v>77</v>
      </c>
      <c r="CX129" s="22">
        <v>81</v>
      </c>
      <c r="CY129" s="22">
        <v>82</v>
      </c>
      <c r="CZ129" s="22">
        <v>84</v>
      </c>
      <c r="DA129" s="22">
        <v>85</v>
      </c>
      <c r="DB129" s="22">
        <v>86</v>
      </c>
      <c r="DC129" s="22">
        <v>88</v>
      </c>
      <c r="DD129" s="22">
        <v>89</v>
      </c>
      <c r="DE129" s="22">
        <v>90</v>
      </c>
      <c r="DF129" s="22">
        <v>91</v>
      </c>
      <c r="DG129" s="22">
        <v>91</v>
      </c>
      <c r="DH129" s="22">
        <v>91</v>
      </c>
      <c r="DI129" s="22">
        <v>92</v>
      </c>
      <c r="DJ129" s="22">
        <v>95</v>
      </c>
      <c r="DK129" s="22">
        <v>95</v>
      </c>
      <c r="DL129" s="22">
        <v>97</v>
      </c>
      <c r="DM129" s="22">
        <v>98</v>
      </c>
      <c r="DN129" s="22">
        <v>101</v>
      </c>
      <c r="DO129" s="22">
        <v>104</v>
      </c>
      <c r="DP129" s="22">
        <v>106</v>
      </c>
      <c r="DQ129" s="22">
        <v>110</v>
      </c>
      <c r="DR129" s="22">
        <v>111</v>
      </c>
      <c r="DS129" s="22">
        <v>112</v>
      </c>
      <c r="DT129" s="22">
        <v>113</v>
      </c>
      <c r="DU129" s="22">
        <v>113</v>
      </c>
      <c r="DV129" s="22">
        <v>113</v>
      </c>
      <c r="DW129" s="22">
        <v>116</v>
      </c>
      <c r="DX129" s="22">
        <v>119</v>
      </c>
      <c r="DY129" s="22">
        <v>121</v>
      </c>
      <c r="DZ129" s="22">
        <v>126</v>
      </c>
      <c r="EA129" s="22">
        <v>131</v>
      </c>
      <c r="EB129" s="22">
        <v>133</v>
      </c>
      <c r="EC129" s="22">
        <v>140</v>
      </c>
      <c r="ED129" s="22">
        <v>141</v>
      </c>
      <c r="EE129" t="e">
        <v>#N/A</v>
      </c>
      <c r="EF129" t="e">
        <v>#N/A</v>
      </c>
      <c r="EG129" t="e">
        <v>#N/A</v>
      </c>
      <c r="EH129" t="e">
        <v>#N/A</v>
      </c>
      <c r="EI129" t="e">
        <v>#N/A</v>
      </c>
      <c r="EJ129" t="e">
        <v>#N/A</v>
      </c>
      <c r="EK129" t="e">
        <v>#N/A</v>
      </c>
      <c r="EL129" t="e">
        <v>#N/A</v>
      </c>
      <c r="EM129" t="e">
        <v>#N/A</v>
      </c>
      <c r="EN129" t="e">
        <v>#N/A</v>
      </c>
      <c r="EO129" t="e">
        <v>#N/A</v>
      </c>
      <c r="EP129" t="e">
        <v>#N/A</v>
      </c>
      <c r="EQ129" t="e">
        <v>#N/A</v>
      </c>
      <c r="ER129" t="e">
        <v>#N/A</v>
      </c>
      <c r="ES129" t="e">
        <v>#N/A</v>
      </c>
      <c r="ET129" t="e">
        <v>#N/A</v>
      </c>
      <c r="EU129" t="e">
        <v>#N/A</v>
      </c>
      <c r="EV129" t="e">
        <v>#N/A</v>
      </c>
      <c r="EW129" t="e">
        <v>#N/A</v>
      </c>
      <c r="EX129" t="e">
        <v>#N/A</v>
      </c>
      <c r="EY129" t="e">
        <v>#N/A</v>
      </c>
      <c r="EZ129" t="e">
        <v>#N/A</v>
      </c>
      <c r="FA129" t="e">
        <v>#N/A</v>
      </c>
      <c r="FB129" t="e">
        <v>#N/A</v>
      </c>
      <c r="FC129" t="e">
        <v>#N/A</v>
      </c>
      <c r="FD129" t="e">
        <v>#N/A</v>
      </c>
      <c r="FE129" t="e">
        <v>#N/A</v>
      </c>
      <c r="FF129" t="e">
        <v>#N/A</v>
      </c>
    </row>
    <row r="130" spans="1:162" x14ac:dyDescent="0.25">
      <c r="A130" s="21" t="s">
        <v>119</v>
      </c>
      <c r="B130" s="22">
        <v>0</v>
      </c>
      <c r="C130" s="22">
        <v>0</v>
      </c>
      <c r="D130" s="22">
        <v>0</v>
      </c>
      <c r="E130" s="22">
        <v>0</v>
      </c>
      <c r="F130" s="22">
        <v>0</v>
      </c>
      <c r="G130" s="22">
        <v>0</v>
      </c>
      <c r="H130" s="22">
        <v>0</v>
      </c>
      <c r="I130" s="22">
        <v>0</v>
      </c>
      <c r="J130" s="22">
        <v>0</v>
      </c>
      <c r="K130" s="22">
        <v>0</v>
      </c>
      <c r="L130" s="22">
        <v>0</v>
      </c>
      <c r="M130" s="22">
        <v>0</v>
      </c>
      <c r="N130" s="22">
        <v>0</v>
      </c>
      <c r="O130" s="22">
        <v>0</v>
      </c>
      <c r="P130" s="22">
        <v>0</v>
      </c>
      <c r="Q130" s="22">
        <v>0</v>
      </c>
      <c r="R130" s="22">
        <v>0</v>
      </c>
      <c r="S130" s="22">
        <v>0</v>
      </c>
      <c r="T130" s="22">
        <v>0</v>
      </c>
      <c r="U130" s="22">
        <v>0</v>
      </c>
      <c r="V130" s="22">
        <v>0</v>
      </c>
      <c r="W130" s="22">
        <v>0</v>
      </c>
      <c r="X130" s="22">
        <v>0</v>
      </c>
      <c r="Y130" s="22">
        <v>0</v>
      </c>
      <c r="Z130" s="22">
        <v>0</v>
      </c>
      <c r="AA130" s="22">
        <v>0</v>
      </c>
      <c r="AB130" s="22">
        <v>0</v>
      </c>
      <c r="AC130" s="22">
        <v>0</v>
      </c>
      <c r="AD130" s="22">
        <v>0</v>
      </c>
      <c r="AE130" s="22">
        <v>0</v>
      </c>
      <c r="AF130" s="22">
        <v>0</v>
      </c>
      <c r="AG130" s="22">
        <v>0</v>
      </c>
      <c r="AH130" s="22">
        <v>0</v>
      </c>
      <c r="AI130" s="22">
        <v>0</v>
      </c>
      <c r="AJ130" s="22">
        <v>0</v>
      </c>
      <c r="AK130" s="22">
        <v>0</v>
      </c>
      <c r="AL130" s="22">
        <v>0</v>
      </c>
      <c r="AM130" s="22">
        <v>0</v>
      </c>
      <c r="AN130" s="22">
        <v>0</v>
      </c>
      <c r="AO130" s="22">
        <v>0</v>
      </c>
      <c r="AP130" s="22">
        <v>0</v>
      </c>
      <c r="AQ130" s="22">
        <v>0</v>
      </c>
      <c r="AR130" s="22">
        <v>0</v>
      </c>
      <c r="AS130" s="22">
        <v>0</v>
      </c>
      <c r="AT130" s="22">
        <v>0</v>
      </c>
      <c r="AU130" s="22">
        <v>0</v>
      </c>
      <c r="AV130" s="22">
        <v>0</v>
      </c>
      <c r="AW130" s="22">
        <v>0</v>
      </c>
      <c r="AX130" s="22">
        <v>0</v>
      </c>
      <c r="AY130" s="22">
        <v>0</v>
      </c>
      <c r="AZ130" s="22">
        <v>0</v>
      </c>
      <c r="BA130" s="22">
        <v>0</v>
      </c>
      <c r="BB130" s="22">
        <v>3</v>
      </c>
      <c r="BC130" s="22">
        <v>3</v>
      </c>
      <c r="BD130" s="22">
        <v>3</v>
      </c>
      <c r="BE130" s="22">
        <v>3</v>
      </c>
      <c r="BF130" s="22">
        <v>6</v>
      </c>
      <c r="BG130" s="22">
        <v>7</v>
      </c>
      <c r="BH130" s="22">
        <v>7</v>
      </c>
      <c r="BI130" s="22">
        <v>7</v>
      </c>
      <c r="BJ130" s="22">
        <v>7</v>
      </c>
      <c r="BK130" s="22">
        <v>10</v>
      </c>
      <c r="BL130" s="22">
        <v>12</v>
      </c>
      <c r="BM130" s="22">
        <v>14</v>
      </c>
      <c r="BN130" s="22">
        <v>14</v>
      </c>
      <c r="BO130" s="22">
        <v>19</v>
      </c>
      <c r="BP130" s="22">
        <v>23</v>
      </c>
      <c r="BQ130" s="22">
        <v>25</v>
      </c>
      <c r="BR130" s="22">
        <v>32</v>
      </c>
      <c r="BS130" s="22">
        <v>39</v>
      </c>
      <c r="BT130" s="22">
        <v>44</v>
      </c>
      <c r="BU130" s="22">
        <v>50</v>
      </c>
      <c r="BV130" s="22">
        <v>59</v>
      </c>
      <c r="BW130" s="22">
        <v>62</v>
      </c>
      <c r="BX130" s="22">
        <v>71</v>
      </c>
      <c r="BY130" s="22">
        <v>76</v>
      </c>
      <c r="BZ130" s="22">
        <v>89</v>
      </c>
      <c r="CA130" s="22">
        <v>101</v>
      </c>
      <c r="CB130" s="22">
        <v>108</v>
      </c>
      <c r="CC130" s="22">
        <v>113</v>
      </c>
      <c r="CD130" s="22">
        <v>119</v>
      </c>
      <c r="CE130" s="22">
        <v>128</v>
      </c>
      <c r="CF130" s="22">
        <v>134</v>
      </c>
      <c r="CG130" s="22">
        <v>139</v>
      </c>
      <c r="CH130" s="22">
        <v>150</v>
      </c>
      <c r="CI130" s="22">
        <v>152</v>
      </c>
      <c r="CJ130" s="22">
        <v>161</v>
      </c>
      <c r="CK130" s="22">
        <v>164</v>
      </c>
      <c r="CL130" s="22">
        <v>165</v>
      </c>
      <c r="CM130" s="22">
        <v>181</v>
      </c>
      <c r="CN130" s="22">
        <v>182</v>
      </c>
      <c r="CO130" s="22">
        <v>187</v>
      </c>
      <c r="CP130" s="22">
        <v>194</v>
      </c>
      <c r="CQ130" s="22">
        <v>199</v>
      </c>
      <c r="CR130" s="22">
        <v>201</v>
      </c>
      <c r="CS130" s="22">
        <v>201</v>
      </c>
      <c r="CT130" s="22">
        <v>205</v>
      </c>
      <c r="CU130" s="22">
        <v>206</v>
      </c>
      <c r="CV130" s="22">
        <v>207</v>
      </c>
      <c r="CW130" s="22">
        <v>210</v>
      </c>
      <c r="CX130" s="22">
        <v>210</v>
      </c>
      <c r="CY130" s="22">
        <v>211</v>
      </c>
      <c r="CZ130" s="22">
        <v>211</v>
      </c>
      <c r="DA130" s="22">
        <v>214</v>
      </c>
      <c r="DB130" s="22">
        <v>215</v>
      </c>
      <c r="DC130" s="22">
        <v>216</v>
      </c>
      <c r="DD130" s="22">
        <v>217</v>
      </c>
      <c r="DE130" s="22">
        <v>218</v>
      </c>
      <c r="DF130" s="22">
        <v>219</v>
      </c>
      <c r="DG130" s="22">
        <v>219</v>
      </c>
      <c r="DH130" s="22">
        <v>224</v>
      </c>
      <c r="DI130" s="22">
        <v>228</v>
      </c>
      <c r="DJ130" s="22">
        <v>229</v>
      </c>
      <c r="DK130" s="22">
        <v>232</v>
      </c>
      <c r="DL130" s="22">
        <v>232</v>
      </c>
      <c r="DM130" s="22">
        <v>232</v>
      </c>
      <c r="DN130" s="22">
        <v>232</v>
      </c>
      <c r="DO130" s="22">
        <v>233</v>
      </c>
      <c r="DP130" s="22">
        <v>233</v>
      </c>
      <c r="DQ130" s="22">
        <v>234</v>
      </c>
      <c r="DR130" s="22">
        <v>235</v>
      </c>
      <c r="DS130" s="22">
        <v>235</v>
      </c>
      <c r="DT130" s="22">
        <v>235</v>
      </c>
      <c r="DU130" s="22">
        <v>235</v>
      </c>
      <c r="DV130" s="22">
        <v>235</v>
      </c>
      <c r="DW130" s="22">
        <v>235</v>
      </c>
      <c r="DX130" s="22">
        <v>235</v>
      </c>
      <c r="DY130" s="22">
        <v>236</v>
      </c>
      <c r="DZ130" s="22">
        <v>236</v>
      </c>
      <c r="EA130" s="22">
        <v>236</v>
      </c>
      <c r="EB130" s="22">
        <v>236</v>
      </c>
      <c r="EC130" s="22">
        <v>236</v>
      </c>
      <c r="ED130" s="22">
        <v>237</v>
      </c>
      <c r="EE130" t="e">
        <v>#N/A</v>
      </c>
      <c r="EF130" t="e">
        <v>#N/A</v>
      </c>
      <c r="EG130" t="e">
        <v>#N/A</v>
      </c>
      <c r="EH130" t="e">
        <v>#N/A</v>
      </c>
      <c r="EI130" t="e">
        <v>#N/A</v>
      </c>
      <c r="EJ130" t="e">
        <v>#N/A</v>
      </c>
      <c r="EK130" t="e">
        <v>#N/A</v>
      </c>
      <c r="EL130" t="e">
        <v>#N/A</v>
      </c>
      <c r="EM130" t="e">
        <v>#N/A</v>
      </c>
      <c r="EN130" t="e">
        <v>#N/A</v>
      </c>
      <c r="EO130" t="e">
        <v>#N/A</v>
      </c>
      <c r="EP130" t="e">
        <v>#N/A</v>
      </c>
      <c r="EQ130" t="e">
        <v>#N/A</v>
      </c>
      <c r="ER130" t="e">
        <v>#N/A</v>
      </c>
      <c r="ES130" t="e">
        <v>#N/A</v>
      </c>
      <c r="ET130" t="e">
        <v>#N/A</v>
      </c>
      <c r="EU130" t="e">
        <v>#N/A</v>
      </c>
      <c r="EV130" t="e">
        <v>#N/A</v>
      </c>
      <c r="EW130" t="e">
        <v>#N/A</v>
      </c>
      <c r="EX130" t="e">
        <v>#N/A</v>
      </c>
      <c r="EY130" t="e">
        <v>#N/A</v>
      </c>
      <c r="EZ130" t="e">
        <v>#N/A</v>
      </c>
      <c r="FA130" t="e">
        <v>#N/A</v>
      </c>
      <c r="FB130" t="e">
        <v>#N/A</v>
      </c>
      <c r="FC130" t="e">
        <v>#N/A</v>
      </c>
      <c r="FD130" t="e">
        <v>#N/A</v>
      </c>
      <c r="FE130" t="e">
        <v>#N/A</v>
      </c>
      <c r="FF130" t="e">
        <v>#N/A</v>
      </c>
    </row>
    <row r="131" spans="1:162" x14ac:dyDescent="0.25">
      <c r="A131" s="21" t="s">
        <v>41</v>
      </c>
      <c r="B131" s="22">
        <v>0</v>
      </c>
      <c r="C131" s="22">
        <v>0</v>
      </c>
      <c r="D131" s="22">
        <v>0</v>
      </c>
      <c r="E131" s="22">
        <v>0</v>
      </c>
      <c r="F131" s="22">
        <v>0</v>
      </c>
      <c r="G131" s="22">
        <v>0</v>
      </c>
      <c r="H131" s="22">
        <v>0</v>
      </c>
      <c r="I131" s="22">
        <v>0</v>
      </c>
      <c r="J131" s="22">
        <v>0</v>
      </c>
      <c r="K131" s="22">
        <v>0</v>
      </c>
      <c r="L131" s="22">
        <v>0</v>
      </c>
      <c r="M131" s="22">
        <v>0</v>
      </c>
      <c r="N131" s="22">
        <v>0</v>
      </c>
      <c r="O131" s="22">
        <v>0</v>
      </c>
      <c r="P131" s="22">
        <v>0</v>
      </c>
      <c r="Q131" s="22">
        <v>0</v>
      </c>
      <c r="R131" s="22">
        <v>0</v>
      </c>
      <c r="S131" s="22">
        <v>0</v>
      </c>
      <c r="T131" s="22">
        <v>0</v>
      </c>
      <c r="U131" s="22">
        <v>0</v>
      </c>
      <c r="V131" s="22">
        <v>0</v>
      </c>
      <c r="W131" s="22">
        <v>0</v>
      </c>
      <c r="X131" s="22">
        <v>0</v>
      </c>
      <c r="Y131" s="22">
        <v>0</v>
      </c>
      <c r="Z131" s="22">
        <v>0</v>
      </c>
      <c r="AA131" s="22">
        <v>0</v>
      </c>
      <c r="AB131" s="22">
        <v>0</v>
      </c>
      <c r="AC131" s="22">
        <v>0</v>
      </c>
      <c r="AD131" s="22">
        <v>0</v>
      </c>
      <c r="AE131" s="22">
        <v>0</v>
      </c>
      <c r="AF131" s="22">
        <v>0</v>
      </c>
      <c r="AG131" s="22">
        <v>0</v>
      </c>
      <c r="AH131" s="22">
        <v>0</v>
      </c>
      <c r="AI131" s="22">
        <v>0</v>
      </c>
      <c r="AJ131" s="22">
        <v>0</v>
      </c>
      <c r="AK131" s="22">
        <v>0</v>
      </c>
      <c r="AL131" s="22">
        <v>0</v>
      </c>
      <c r="AM131" s="22">
        <v>0</v>
      </c>
      <c r="AN131" s="22">
        <v>0</v>
      </c>
      <c r="AO131" s="22">
        <v>0</v>
      </c>
      <c r="AP131" s="22">
        <v>0</v>
      </c>
      <c r="AQ131" s="22">
        <v>0</v>
      </c>
      <c r="AR131" s="22">
        <v>0</v>
      </c>
      <c r="AS131" s="22">
        <v>0</v>
      </c>
      <c r="AT131" s="22">
        <v>0</v>
      </c>
      <c r="AU131" s="22">
        <v>0</v>
      </c>
      <c r="AV131" s="22">
        <v>0</v>
      </c>
      <c r="AW131" s="22">
        <v>0</v>
      </c>
      <c r="AX131" s="22">
        <v>0</v>
      </c>
      <c r="AY131" s="22">
        <v>0</v>
      </c>
      <c r="AZ131" s="22">
        <v>0</v>
      </c>
      <c r="BA131" s="22">
        <v>0</v>
      </c>
      <c r="BB131" s="22">
        <v>0</v>
      </c>
      <c r="BC131" s="22">
        <v>0</v>
      </c>
      <c r="BD131" s="22">
        <v>0</v>
      </c>
      <c r="BE131" s="22">
        <v>0</v>
      </c>
      <c r="BF131" s="22">
        <v>0</v>
      </c>
      <c r="BG131" s="22">
        <v>0</v>
      </c>
      <c r="BH131" s="22">
        <v>0</v>
      </c>
      <c r="BI131" s="22">
        <v>0</v>
      </c>
      <c r="BJ131" s="22">
        <v>0</v>
      </c>
      <c r="BK131" s="22">
        <v>0</v>
      </c>
      <c r="BL131" s="22">
        <v>0</v>
      </c>
      <c r="BM131" s="22">
        <v>0</v>
      </c>
      <c r="BN131" s="22">
        <v>0</v>
      </c>
      <c r="BO131" s="22">
        <v>0</v>
      </c>
      <c r="BP131" s="22">
        <v>0</v>
      </c>
      <c r="BQ131" s="22">
        <v>0</v>
      </c>
      <c r="BR131" s="22">
        <v>0</v>
      </c>
      <c r="BS131" s="22">
        <v>1</v>
      </c>
      <c r="BT131" s="22">
        <v>1</v>
      </c>
      <c r="BU131" s="22">
        <v>1</v>
      </c>
      <c r="BV131" s="22">
        <v>1</v>
      </c>
      <c r="BW131" s="22">
        <v>2</v>
      </c>
      <c r="BX131" s="22">
        <v>2</v>
      </c>
      <c r="BY131" s="22">
        <v>2</v>
      </c>
      <c r="BZ131" s="22">
        <v>2</v>
      </c>
      <c r="CA131" s="22">
        <v>2</v>
      </c>
      <c r="CB131" s="22">
        <v>3</v>
      </c>
      <c r="CC131" s="22">
        <v>3</v>
      </c>
      <c r="CD131" s="22">
        <v>3</v>
      </c>
      <c r="CE131" s="22">
        <v>4</v>
      </c>
      <c r="CF131" s="22">
        <v>4</v>
      </c>
      <c r="CG131" s="22">
        <v>4</v>
      </c>
      <c r="CH131" s="22">
        <v>4</v>
      </c>
      <c r="CI131" s="22">
        <v>4</v>
      </c>
      <c r="CJ131" s="22">
        <v>6</v>
      </c>
      <c r="CK131" s="22">
        <v>6</v>
      </c>
      <c r="CL131" s="22">
        <v>7</v>
      </c>
      <c r="CM131" s="22">
        <v>7</v>
      </c>
      <c r="CN131" s="22">
        <v>8</v>
      </c>
      <c r="CO131" s="22">
        <v>8</v>
      </c>
      <c r="CP131" s="22">
        <v>9</v>
      </c>
      <c r="CQ131" s="22">
        <v>10</v>
      </c>
      <c r="CR131" s="22">
        <v>10</v>
      </c>
      <c r="CS131" s="22">
        <v>10</v>
      </c>
      <c r="CT131" s="22">
        <v>10</v>
      </c>
      <c r="CU131" s="22">
        <v>10</v>
      </c>
      <c r="CV131" s="22">
        <v>10</v>
      </c>
      <c r="CW131" s="22">
        <v>11</v>
      </c>
      <c r="CX131" s="22">
        <v>11</v>
      </c>
      <c r="CY131" s="22">
        <v>12</v>
      </c>
      <c r="CZ131" s="22">
        <v>12</v>
      </c>
      <c r="DA131" s="22">
        <v>12</v>
      </c>
      <c r="DB131" s="22">
        <v>13</v>
      </c>
      <c r="DC131" s="22">
        <v>13</v>
      </c>
      <c r="DD131" s="22">
        <v>15</v>
      </c>
      <c r="DE131" s="22">
        <v>16</v>
      </c>
      <c r="DF131" s="22">
        <v>17</v>
      </c>
      <c r="DG131" s="22">
        <v>17</v>
      </c>
      <c r="DH131" s="22">
        <v>17</v>
      </c>
      <c r="DI131" s="22">
        <v>17</v>
      </c>
      <c r="DJ131" s="22">
        <v>17</v>
      </c>
      <c r="DK131" s="22">
        <v>18</v>
      </c>
      <c r="DL131" s="22">
        <v>20</v>
      </c>
      <c r="DM131" s="22">
        <v>21</v>
      </c>
      <c r="DN131" s="22">
        <v>22</v>
      </c>
      <c r="DO131" s="22">
        <v>25</v>
      </c>
      <c r="DP131" s="22">
        <v>27</v>
      </c>
      <c r="DQ131" s="22">
        <v>30</v>
      </c>
      <c r="DR131" s="22">
        <v>31</v>
      </c>
      <c r="DS131" s="22">
        <v>34</v>
      </c>
      <c r="DT131" s="22">
        <v>36</v>
      </c>
      <c r="DU131" s="22">
        <v>37</v>
      </c>
      <c r="DV131" s="22">
        <v>37</v>
      </c>
      <c r="DW131" s="22">
        <v>37</v>
      </c>
      <c r="DX131" s="22">
        <v>39</v>
      </c>
      <c r="DY131" s="22">
        <v>40</v>
      </c>
      <c r="DZ131" s="22">
        <v>40</v>
      </c>
      <c r="EA131" s="22">
        <v>42</v>
      </c>
      <c r="EB131" s="22">
        <v>49</v>
      </c>
      <c r="EC131" s="22">
        <v>50</v>
      </c>
      <c r="ED131" s="22">
        <v>59</v>
      </c>
      <c r="EE131" t="e">
        <v>#N/A</v>
      </c>
      <c r="EF131" t="e">
        <v>#N/A</v>
      </c>
      <c r="EG131" t="e">
        <v>#N/A</v>
      </c>
      <c r="EH131" t="e">
        <v>#N/A</v>
      </c>
      <c r="EI131" t="e">
        <v>#N/A</v>
      </c>
      <c r="EJ131" t="e">
        <v>#N/A</v>
      </c>
      <c r="EK131" t="e">
        <v>#N/A</v>
      </c>
      <c r="EL131" t="e">
        <v>#N/A</v>
      </c>
      <c r="EM131" t="e">
        <v>#N/A</v>
      </c>
      <c r="EN131" t="e">
        <v>#N/A</v>
      </c>
      <c r="EO131" t="e">
        <v>#N/A</v>
      </c>
      <c r="EP131" t="e">
        <v>#N/A</v>
      </c>
      <c r="EQ131" t="e">
        <v>#N/A</v>
      </c>
      <c r="ER131" t="e">
        <v>#N/A</v>
      </c>
      <c r="ES131" t="e">
        <v>#N/A</v>
      </c>
      <c r="ET131" t="e">
        <v>#N/A</v>
      </c>
      <c r="EU131" t="e">
        <v>#N/A</v>
      </c>
      <c r="EV131" t="e">
        <v>#N/A</v>
      </c>
      <c r="EW131" t="e">
        <v>#N/A</v>
      </c>
      <c r="EX131" t="e">
        <v>#N/A</v>
      </c>
      <c r="EY131" t="e">
        <v>#N/A</v>
      </c>
      <c r="EZ131" t="e">
        <v>#N/A</v>
      </c>
      <c r="FA131" t="e">
        <v>#N/A</v>
      </c>
      <c r="FB131" t="e">
        <v>#N/A</v>
      </c>
      <c r="FC131" t="e">
        <v>#N/A</v>
      </c>
      <c r="FD131" t="e">
        <v>#N/A</v>
      </c>
      <c r="FE131" t="e">
        <v>#N/A</v>
      </c>
      <c r="FF131" t="e">
        <v>#N/A</v>
      </c>
    </row>
    <row r="132" spans="1:162" x14ac:dyDescent="0.25">
      <c r="A132" s="21" t="s">
        <v>50</v>
      </c>
      <c r="B132" s="22">
        <v>0</v>
      </c>
      <c r="C132" s="22">
        <v>0</v>
      </c>
      <c r="D132" s="22">
        <v>0</v>
      </c>
      <c r="E132" s="22">
        <v>0</v>
      </c>
      <c r="F132" s="22">
        <v>0</v>
      </c>
      <c r="G132" s="22">
        <v>0</v>
      </c>
      <c r="H132" s="22">
        <v>0</v>
      </c>
      <c r="I132" s="22">
        <v>0</v>
      </c>
      <c r="J132" s="22">
        <v>0</v>
      </c>
      <c r="K132" s="22">
        <v>0</v>
      </c>
      <c r="L132" s="22">
        <v>0</v>
      </c>
      <c r="M132" s="22">
        <v>0</v>
      </c>
      <c r="N132" s="22">
        <v>0</v>
      </c>
      <c r="O132" s="22">
        <v>0</v>
      </c>
      <c r="P132" s="22">
        <v>0</v>
      </c>
      <c r="Q132" s="22">
        <v>0</v>
      </c>
      <c r="R132" s="22">
        <v>0</v>
      </c>
      <c r="S132" s="22">
        <v>0</v>
      </c>
      <c r="T132" s="22">
        <v>0</v>
      </c>
      <c r="U132" s="22">
        <v>0</v>
      </c>
      <c r="V132" s="22">
        <v>0</v>
      </c>
      <c r="W132" s="22">
        <v>0</v>
      </c>
      <c r="X132" s="22">
        <v>0</v>
      </c>
      <c r="Y132" s="22">
        <v>0</v>
      </c>
      <c r="Z132" s="22">
        <v>0</v>
      </c>
      <c r="AA132" s="22">
        <v>0</v>
      </c>
      <c r="AB132" s="22">
        <v>0</v>
      </c>
      <c r="AC132" s="22">
        <v>0</v>
      </c>
      <c r="AD132" s="22">
        <v>0</v>
      </c>
      <c r="AE132" s="22">
        <v>0</v>
      </c>
      <c r="AF132" s="22">
        <v>0</v>
      </c>
      <c r="AG132" s="22">
        <v>0</v>
      </c>
      <c r="AH132" s="22">
        <v>0</v>
      </c>
      <c r="AI132" s="22">
        <v>0</v>
      </c>
      <c r="AJ132" s="22">
        <v>0</v>
      </c>
      <c r="AK132" s="22">
        <v>0</v>
      </c>
      <c r="AL132" s="22">
        <v>0</v>
      </c>
      <c r="AM132" s="22">
        <v>0</v>
      </c>
      <c r="AN132" s="22">
        <v>0</v>
      </c>
      <c r="AO132" s="22">
        <v>0</v>
      </c>
      <c r="AP132" s="22">
        <v>0</v>
      </c>
      <c r="AQ132" s="22">
        <v>0</v>
      </c>
      <c r="AR132" s="22">
        <v>0</v>
      </c>
      <c r="AS132" s="22">
        <v>0</v>
      </c>
      <c r="AT132" s="22">
        <v>0</v>
      </c>
      <c r="AU132" s="22">
        <v>0</v>
      </c>
      <c r="AV132" s="22">
        <v>0</v>
      </c>
      <c r="AW132" s="22">
        <v>0</v>
      </c>
      <c r="AX132" s="22">
        <v>0</v>
      </c>
      <c r="AY132" s="22">
        <v>0</v>
      </c>
      <c r="AZ132" s="22">
        <v>0</v>
      </c>
      <c r="BA132" s="22">
        <v>0</v>
      </c>
      <c r="BB132" s="22">
        <v>0</v>
      </c>
      <c r="BC132" s="22">
        <v>0</v>
      </c>
      <c r="BD132" s="22">
        <v>0</v>
      </c>
      <c r="BE132" s="22">
        <v>0</v>
      </c>
      <c r="BF132" s="22">
        <v>0</v>
      </c>
      <c r="BG132" s="22">
        <v>2</v>
      </c>
      <c r="BH132" s="22">
        <v>3</v>
      </c>
      <c r="BI132" s="22">
        <v>3</v>
      </c>
      <c r="BJ132" s="22">
        <v>5</v>
      </c>
      <c r="BK132" s="22">
        <v>6</v>
      </c>
      <c r="BL132" s="22">
        <v>7</v>
      </c>
      <c r="BM132" s="22">
        <v>8</v>
      </c>
      <c r="BN132" s="22">
        <v>9</v>
      </c>
      <c r="BO132" s="22">
        <v>11</v>
      </c>
      <c r="BP132" s="22">
        <v>12</v>
      </c>
      <c r="BQ132" s="22">
        <v>14</v>
      </c>
      <c r="BR132" s="22">
        <v>21</v>
      </c>
      <c r="BS132" s="22">
        <v>26</v>
      </c>
      <c r="BT132" s="22">
        <v>27</v>
      </c>
      <c r="BU132" s="22">
        <v>34</v>
      </c>
      <c r="BV132" s="22">
        <v>40</v>
      </c>
      <c r="BW132" s="22">
        <v>41</v>
      </c>
      <c r="BX132" s="22">
        <v>47</v>
      </c>
      <c r="BY132" s="22">
        <v>53</v>
      </c>
      <c r="BZ132" s="22">
        <v>57</v>
      </c>
      <c r="CA132" s="22">
        <v>61</v>
      </c>
      <c r="CB132" s="22">
        <v>65</v>
      </c>
      <c r="CC132" s="22">
        <v>66</v>
      </c>
      <c r="CD132" s="22">
        <v>86</v>
      </c>
      <c r="CE132" s="22">
        <v>91</v>
      </c>
      <c r="CF132" s="22">
        <v>93</v>
      </c>
      <c r="CG132" s="22">
        <v>96</v>
      </c>
      <c r="CH132" s="22">
        <v>111</v>
      </c>
      <c r="CI132" s="22">
        <v>128</v>
      </c>
      <c r="CJ132" s="22">
        <v>135</v>
      </c>
      <c r="CK132" s="22">
        <v>143</v>
      </c>
      <c r="CL132" s="22">
        <v>168</v>
      </c>
      <c r="CM132" s="22">
        <v>176</v>
      </c>
      <c r="CN132" s="22">
        <v>201</v>
      </c>
      <c r="CO132" s="22">
        <v>212</v>
      </c>
      <c r="CP132" s="22">
        <v>237</v>
      </c>
      <c r="CQ132" s="22">
        <v>253</v>
      </c>
      <c r="CR132" s="22">
        <v>269</v>
      </c>
      <c r="CS132" s="22">
        <v>281</v>
      </c>
      <c r="CT132" s="22">
        <v>292</v>
      </c>
      <c r="CU132" s="22">
        <v>312</v>
      </c>
      <c r="CV132" s="22">
        <v>343</v>
      </c>
      <c r="CW132" s="22">
        <v>385</v>
      </c>
      <c r="CX132" s="22">
        <v>417</v>
      </c>
      <c r="CY132" s="22">
        <v>440</v>
      </c>
      <c r="CZ132" s="22">
        <v>457</v>
      </c>
      <c r="DA132" s="22">
        <v>476</v>
      </c>
      <c r="DB132" s="22">
        <v>514</v>
      </c>
      <c r="DC132" s="22">
        <v>564</v>
      </c>
      <c r="DD132" s="22">
        <v>585</v>
      </c>
      <c r="DE132" s="22">
        <v>599</v>
      </c>
      <c r="DF132" s="22">
        <v>636</v>
      </c>
      <c r="DG132" s="22">
        <v>659</v>
      </c>
      <c r="DH132" s="22">
        <v>706</v>
      </c>
      <c r="DI132" s="22">
        <v>737</v>
      </c>
      <c r="DJ132" s="22">
        <v>761</v>
      </c>
      <c r="DK132" s="22">
        <v>770</v>
      </c>
      <c r="DL132" s="22">
        <v>834</v>
      </c>
      <c r="DM132" s="22">
        <v>834</v>
      </c>
      <c r="DN132" s="22">
        <v>873</v>
      </c>
      <c r="DO132" s="22">
        <v>903</v>
      </c>
      <c r="DP132" s="22">
        <v>939</v>
      </c>
      <c r="DQ132" s="22">
        <v>985</v>
      </c>
      <c r="DR132" s="22">
        <v>1017</v>
      </c>
      <c r="DS132" s="22">
        <v>1067</v>
      </c>
      <c r="DT132" s="22">
        <v>1101</v>
      </c>
      <c r="DU132" s="22">
        <v>1133</v>
      </c>
      <c r="DV132" s="22">
        <v>1167</v>
      </c>
      <c r="DW132" s="22">
        <v>1197</v>
      </c>
      <c r="DX132" s="22">
        <v>1225</v>
      </c>
      <c r="DY132" s="22">
        <v>1260</v>
      </c>
      <c r="DZ132" s="22">
        <v>1317</v>
      </c>
      <c r="EA132" s="22">
        <v>1395</v>
      </c>
      <c r="EB132" s="22">
        <v>1483</v>
      </c>
      <c r="EC132" s="22">
        <v>1543</v>
      </c>
      <c r="ED132" s="22">
        <v>1621</v>
      </c>
      <c r="EE132" t="e">
        <v>#N/A</v>
      </c>
      <c r="EF132" t="e">
        <v>#N/A</v>
      </c>
      <c r="EG132" t="e">
        <v>#N/A</v>
      </c>
      <c r="EH132" t="e">
        <v>#N/A</v>
      </c>
      <c r="EI132" t="e">
        <v>#N/A</v>
      </c>
      <c r="EJ132" t="e">
        <v>#N/A</v>
      </c>
      <c r="EK132" t="e">
        <v>#N/A</v>
      </c>
      <c r="EL132" t="e">
        <v>#N/A</v>
      </c>
      <c r="EM132" t="e">
        <v>#N/A</v>
      </c>
      <c r="EN132" t="e">
        <v>#N/A</v>
      </c>
      <c r="EO132" t="e">
        <v>#N/A</v>
      </c>
      <c r="EP132" t="e">
        <v>#N/A</v>
      </c>
      <c r="EQ132" t="e">
        <v>#N/A</v>
      </c>
      <c r="ER132" t="e">
        <v>#N/A</v>
      </c>
      <c r="ES132" t="e">
        <v>#N/A</v>
      </c>
      <c r="ET132" t="e">
        <v>#N/A</v>
      </c>
      <c r="EU132" t="e">
        <v>#N/A</v>
      </c>
      <c r="EV132" t="e">
        <v>#N/A</v>
      </c>
      <c r="EW132" t="e">
        <v>#N/A</v>
      </c>
      <c r="EX132" t="e">
        <v>#N/A</v>
      </c>
      <c r="EY132" t="e">
        <v>#N/A</v>
      </c>
      <c r="EZ132" t="e">
        <v>#N/A</v>
      </c>
      <c r="FA132" t="e">
        <v>#N/A</v>
      </c>
      <c r="FB132" t="e">
        <v>#N/A</v>
      </c>
      <c r="FC132" t="e">
        <v>#N/A</v>
      </c>
      <c r="FD132" t="e">
        <v>#N/A</v>
      </c>
      <c r="FE132" t="e">
        <v>#N/A</v>
      </c>
      <c r="FF132" t="e">
        <v>#N/A</v>
      </c>
    </row>
    <row r="133" spans="1:162" x14ac:dyDescent="0.25">
      <c r="A133" s="21" t="s">
        <v>161</v>
      </c>
      <c r="B133" s="22">
        <v>0</v>
      </c>
      <c r="C133" s="22">
        <v>0</v>
      </c>
      <c r="D133" s="22">
        <v>0</v>
      </c>
      <c r="E133" s="22">
        <v>0</v>
      </c>
      <c r="F133" s="22">
        <v>0</v>
      </c>
      <c r="G133" s="22">
        <v>0</v>
      </c>
      <c r="H133" s="22">
        <v>0</v>
      </c>
      <c r="I133" s="22">
        <v>0</v>
      </c>
      <c r="J133" s="22">
        <v>0</v>
      </c>
      <c r="K133" s="22">
        <v>0</v>
      </c>
      <c r="L133" s="22">
        <v>0</v>
      </c>
      <c r="M133" s="22">
        <v>0</v>
      </c>
      <c r="N133" s="22">
        <v>0</v>
      </c>
      <c r="O133" s="22">
        <v>0</v>
      </c>
      <c r="P133" s="22">
        <v>0</v>
      </c>
      <c r="Q133" s="22">
        <v>0</v>
      </c>
      <c r="R133" s="22">
        <v>0</v>
      </c>
      <c r="S133" s="22">
        <v>0</v>
      </c>
      <c r="T133" s="22">
        <v>0</v>
      </c>
      <c r="U133" s="22">
        <v>0</v>
      </c>
      <c r="V133" s="22">
        <v>0</v>
      </c>
      <c r="W133" s="22">
        <v>0</v>
      </c>
      <c r="X133" s="22">
        <v>0</v>
      </c>
      <c r="Y133" s="22">
        <v>0</v>
      </c>
      <c r="Z133" s="22">
        <v>0</v>
      </c>
      <c r="AA133" s="22">
        <v>0</v>
      </c>
      <c r="AB133" s="22">
        <v>0</v>
      </c>
      <c r="AC133" s="22">
        <v>0</v>
      </c>
      <c r="AD133" s="22">
        <v>0</v>
      </c>
      <c r="AE133" s="22">
        <v>0</v>
      </c>
      <c r="AF133" s="22">
        <v>0</v>
      </c>
      <c r="AG133" s="22">
        <v>0</v>
      </c>
      <c r="AH133" s="22">
        <v>0</v>
      </c>
      <c r="AI133" s="22">
        <v>0</v>
      </c>
      <c r="AJ133" s="22">
        <v>0</v>
      </c>
      <c r="AK133" s="22">
        <v>0</v>
      </c>
      <c r="AL133" s="22">
        <v>0</v>
      </c>
      <c r="AM133" s="22">
        <v>0</v>
      </c>
      <c r="AN133" s="22">
        <v>0</v>
      </c>
      <c r="AO133" s="22">
        <v>0</v>
      </c>
      <c r="AP133" s="22">
        <v>0</v>
      </c>
      <c r="AQ133" s="22">
        <v>0</v>
      </c>
      <c r="AR133" s="22">
        <v>0</v>
      </c>
      <c r="AS133" s="22">
        <v>0</v>
      </c>
      <c r="AT133" s="22">
        <v>0</v>
      </c>
      <c r="AU133" s="22">
        <v>0</v>
      </c>
      <c r="AV133" s="22">
        <v>0</v>
      </c>
      <c r="AW133" s="22">
        <v>0</v>
      </c>
      <c r="AX133" s="22">
        <v>0</v>
      </c>
      <c r="AY133" s="22">
        <v>1</v>
      </c>
      <c r="AZ133" s="22">
        <v>1</v>
      </c>
      <c r="BA133" s="22">
        <v>1</v>
      </c>
      <c r="BB133" s="22">
        <v>1</v>
      </c>
      <c r="BC133" s="22">
        <v>1</v>
      </c>
      <c r="BD133" s="22">
        <v>1</v>
      </c>
      <c r="BE133" s="22">
        <v>1</v>
      </c>
      <c r="BF133" s="22">
        <v>1</v>
      </c>
      <c r="BG133" s="22">
        <v>1</v>
      </c>
      <c r="BH133" s="22">
        <v>1</v>
      </c>
      <c r="BI133" s="22">
        <v>1</v>
      </c>
      <c r="BJ133" s="22">
        <v>3</v>
      </c>
      <c r="BK133" s="22">
        <v>6</v>
      </c>
      <c r="BL133" s="22">
        <v>6</v>
      </c>
      <c r="BM133" s="22">
        <v>8</v>
      </c>
      <c r="BN133" s="22">
        <v>8</v>
      </c>
      <c r="BO133" s="22">
        <v>9</v>
      </c>
      <c r="BP133" s="22">
        <v>14</v>
      </c>
      <c r="BQ133" s="22">
        <v>17</v>
      </c>
      <c r="BR133" s="22">
        <v>24</v>
      </c>
      <c r="BS133" s="22">
        <v>30</v>
      </c>
      <c r="BT133" s="22">
        <v>30</v>
      </c>
      <c r="BU133" s="22">
        <v>32</v>
      </c>
      <c r="BV133" s="22">
        <v>37</v>
      </c>
      <c r="BW133" s="22">
        <v>41</v>
      </c>
      <c r="BX133" s="22">
        <v>46</v>
      </c>
      <c r="BY133" s="22">
        <v>54</v>
      </c>
      <c r="BZ133" s="22">
        <v>55</v>
      </c>
      <c r="CA133" s="22">
        <v>59</v>
      </c>
      <c r="CB133" s="22">
        <v>63</v>
      </c>
      <c r="CC133" s="22">
        <v>66</v>
      </c>
      <c r="CD133" s="22">
        <v>74</v>
      </c>
      <c r="CE133" s="22">
        <v>79</v>
      </c>
      <c r="CF133" s="22">
        <v>87</v>
      </c>
      <c r="CG133" s="22">
        <v>94</v>
      </c>
      <c r="CH133" s="22">
        <v>95</v>
      </c>
      <c r="CI133" s="22">
        <v>103</v>
      </c>
      <c r="CJ133" s="22">
        <v>109</v>
      </c>
      <c r="CK133" s="22">
        <v>116</v>
      </c>
      <c r="CL133" s="22">
        <v>120</v>
      </c>
      <c r="CM133" s="22">
        <v>126</v>
      </c>
      <c r="CN133" s="22">
        <v>136</v>
      </c>
      <c r="CO133" s="22">
        <v>141</v>
      </c>
      <c r="CP133" s="22">
        <v>146</v>
      </c>
      <c r="CQ133" s="22">
        <v>154</v>
      </c>
      <c r="CR133" s="22">
        <v>159</v>
      </c>
      <c r="CS133" s="22">
        <v>165</v>
      </c>
      <c r="CT133" s="22">
        <v>167</v>
      </c>
      <c r="CU133" s="22">
        <v>167</v>
      </c>
      <c r="CV133" s="22">
        <v>178</v>
      </c>
      <c r="CW133" s="22">
        <v>188</v>
      </c>
      <c r="CX133" s="22">
        <v>192</v>
      </c>
      <c r="CY133" s="22">
        <v>197</v>
      </c>
      <c r="CZ133" s="22">
        <v>197</v>
      </c>
      <c r="DA133" s="22">
        <v>200</v>
      </c>
      <c r="DB133" s="22">
        <v>210</v>
      </c>
      <c r="DC133" s="22">
        <v>218</v>
      </c>
      <c r="DD133" s="22">
        <v>225</v>
      </c>
      <c r="DE133" s="22">
        <v>231</v>
      </c>
      <c r="DF133" s="22">
        <v>237</v>
      </c>
      <c r="DG133" s="22">
        <v>244</v>
      </c>
      <c r="DH133" s="22">
        <v>249</v>
      </c>
      <c r="DI133" s="22">
        <v>252</v>
      </c>
      <c r="DJ133" s="22">
        <v>256</v>
      </c>
      <c r="DK133" s="22">
        <v>260</v>
      </c>
      <c r="DL133" s="22">
        <v>266</v>
      </c>
      <c r="DM133" s="22">
        <v>269</v>
      </c>
      <c r="DN133" s="22">
        <v>275</v>
      </c>
      <c r="DO133" s="22">
        <v>279</v>
      </c>
      <c r="DP133" s="22">
        <v>281</v>
      </c>
      <c r="DQ133" s="22">
        <v>287</v>
      </c>
      <c r="DR133" s="22">
        <v>291</v>
      </c>
      <c r="DS133" s="22">
        <v>295</v>
      </c>
      <c r="DT133" s="22">
        <v>299</v>
      </c>
      <c r="DU133" s="22">
        <v>306</v>
      </c>
      <c r="DV133" s="22">
        <v>310</v>
      </c>
      <c r="DW133" s="22">
        <v>313</v>
      </c>
      <c r="DX133" s="22">
        <v>315</v>
      </c>
      <c r="DY133" s="22">
        <v>320</v>
      </c>
      <c r="DZ133" s="22">
        <v>326</v>
      </c>
      <c r="EA133" s="22">
        <v>330</v>
      </c>
      <c r="EB133" s="22">
        <v>336</v>
      </c>
      <c r="EC133" s="22">
        <v>344</v>
      </c>
      <c r="ED133" s="22">
        <v>352</v>
      </c>
      <c r="EE133" t="e">
        <v>#N/A</v>
      </c>
      <c r="EF133" t="e">
        <v>#N/A</v>
      </c>
      <c r="EG133" t="e">
        <v>#N/A</v>
      </c>
      <c r="EH133" t="e">
        <v>#N/A</v>
      </c>
      <c r="EI133" t="e">
        <v>#N/A</v>
      </c>
      <c r="EJ133" t="e">
        <v>#N/A</v>
      </c>
      <c r="EK133" t="e">
        <v>#N/A</v>
      </c>
      <c r="EL133" t="e">
        <v>#N/A</v>
      </c>
      <c r="EM133" t="e">
        <v>#N/A</v>
      </c>
      <c r="EN133" t="e">
        <v>#N/A</v>
      </c>
      <c r="EO133" t="e">
        <v>#N/A</v>
      </c>
      <c r="EP133" t="e">
        <v>#N/A</v>
      </c>
      <c r="EQ133" t="e">
        <v>#N/A</v>
      </c>
      <c r="ER133" t="e">
        <v>#N/A</v>
      </c>
      <c r="ES133" t="e">
        <v>#N/A</v>
      </c>
      <c r="ET133" t="e">
        <v>#N/A</v>
      </c>
      <c r="EU133" t="e">
        <v>#N/A</v>
      </c>
      <c r="EV133" t="e">
        <v>#N/A</v>
      </c>
      <c r="EW133" t="e">
        <v>#N/A</v>
      </c>
      <c r="EX133" t="e">
        <v>#N/A</v>
      </c>
      <c r="EY133" t="e">
        <v>#N/A</v>
      </c>
      <c r="EZ133" t="e">
        <v>#N/A</v>
      </c>
      <c r="FA133" t="e">
        <v>#N/A</v>
      </c>
      <c r="FB133" t="e">
        <v>#N/A</v>
      </c>
      <c r="FC133" t="e">
        <v>#N/A</v>
      </c>
      <c r="FD133" t="e">
        <v>#N/A</v>
      </c>
      <c r="FE133" t="e">
        <v>#N/A</v>
      </c>
      <c r="FF133" t="e">
        <v>#N/A</v>
      </c>
    </row>
    <row r="134" spans="1:162" x14ac:dyDescent="0.25">
      <c r="A134" s="21" t="s">
        <v>208</v>
      </c>
      <c r="B134" s="22">
        <v>0</v>
      </c>
      <c r="C134" s="22">
        <v>0</v>
      </c>
      <c r="D134" s="22">
        <v>0</v>
      </c>
      <c r="E134" s="22">
        <v>0</v>
      </c>
      <c r="F134" s="22">
        <v>0</v>
      </c>
      <c r="G134" s="22">
        <v>0</v>
      </c>
      <c r="H134" s="22">
        <v>0</v>
      </c>
      <c r="I134" s="22">
        <v>0</v>
      </c>
      <c r="J134" s="22">
        <v>0</v>
      </c>
      <c r="K134" s="22">
        <v>0</v>
      </c>
      <c r="L134" s="22">
        <v>0</v>
      </c>
      <c r="M134" s="22">
        <v>0</v>
      </c>
      <c r="N134" s="22">
        <v>0</v>
      </c>
      <c r="O134" s="22">
        <v>0</v>
      </c>
      <c r="P134" s="22">
        <v>0</v>
      </c>
      <c r="Q134" s="22">
        <v>0</v>
      </c>
      <c r="R134" s="22">
        <v>0</v>
      </c>
      <c r="S134" s="22">
        <v>0</v>
      </c>
      <c r="T134" s="22">
        <v>0</v>
      </c>
      <c r="U134" s="22">
        <v>0</v>
      </c>
      <c r="V134" s="22">
        <v>0</v>
      </c>
      <c r="W134" s="22">
        <v>0</v>
      </c>
      <c r="X134" s="22">
        <v>0</v>
      </c>
      <c r="Y134" s="22">
        <v>0</v>
      </c>
      <c r="Z134" s="22">
        <v>0</v>
      </c>
      <c r="AA134" s="22">
        <v>0</v>
      </c>
      <c r="AB134" s="22">
        <v>0</v>
      </c>
      <c r="AC134" s="22">
        <v>0</v>
      </c>
      <c r="AD134" s="22">
        <v>0</v>
      </c>
      <c r="AE134" s="22">
        <v>0</v>
      </c>
      <c r="AF134" s="22">
        <v>0</v>
      </c>
      <c r="AG134" s="22">
        <v>0</v>
      </c>
      <c r="AH134" s="22">
        <v>0</v>
      </c>
      <c r="AI134" s="22">
        <v>0</v>
      </c>
      <c r="AJ134" s="22">
        <v>0</v>
      </c>
      <c r="AK134" s="22">
        <v>0</v>
      </c>
      <c r="AL134" s="22">
        <v>0</v>
      </c>
      <c r="AM134" s="22">
        <v>0</v>
      </c>
      <c r="AN134" s="22">
        <v>0</v>
      </c>
      <c r="AO134" s="22">
        <v>0</v>
      </c>
      <c r="AP134" s="22">
        <v>0</v>
      </c>
      <c r="AQ134" s="22">
        <v>0</v>
      </c>
      <c r="AR134" s="22">
        <v>0</v>
      </c>
      <c r="AS134" s="22">
        <v>0</v>
      </c>
      <c r="AT134" s="22">
        <v>0</v>
      </c>
      <c r="AU134" s="22">
        <v>0</v>
      </c>
      <c r="AV134" s="22">
        <v>0</v>
      </c>
      <c r="AW134" s="22">
        <v>0</v>
      </c>
      <c r="AX134" s="22">
        <v>0</v>
      </c>
      <c r="AY134" s="22">
        <v>0</v>
      </c>
      <c r="AZ134" s="22">
        <v>0</v>
      </c>
      <c r="BA134" s="22">
        <v>0</v>
      </c>
      <c r="BB134" s="22">
        <v>0</v>
      </c>
      <c r="BC134" s="22">
        <v>0</v>
      </c>
      <c r="BD134" s="22">
        <v>0</v>
      </c>
      <c r="BE134" s="22">
        <v>0</v>
      </c>
      <c r="BF134" s="22">
        <v>0</v>
      </c>
      <c r="BG134" s="22">
        <v>0</v>
      </c>
      <c r="BH134" s="22">
        <v>0</v>
      </c>
      <c r="BI134" s="22">
        <v>0</v>
      </c>
      <c r="BJ134" s="22">
        <v>0</v>
      </c>
      <c r="BK134" s="22">
        <v>0</v>
      </c>
      <c r="BL134" s="22">
        <v>0</v>
      </c>
      <c r="BM134" s="22">
        <v>0</v>
      </c>
      <c r="BN134" s="22">
        <v>0</v>
      </c>
      <c r="BO134" s="22">
        <v>0</v>
      </c>
      <c r="BP134" s="22">
        <v>0</v>
      </c>
      <c r="BQ134" s="22">
        <v>0</v>
      </c>
      <c r="BR134" s="22">
        <v>0</v>
      </c>
      <c r="BS134" s="22">
        <v>0</v>
      </c>
      <c r="BT134" s="22">
        <v>0</v>
      </c>
      <c r="BU134" s="22">
        <v>0</v>
      </c>
      <c r="BV134" s="22">
        <v>0</v>
      </c>
      <c r="BW134" s="22">
        <v>0</v>
      </c>
      <c r="BX134" s="22">
        <v>0</v>
      </c>
      <c r="BY134" s="22">
        <v>0</v>
      </c>
      <c r="BZ134" s="22">
        <v>0</v>
      </c>
      <c r="CA134" s="22">
        <v>0</v>
      </c>
      <c r="CB134" s="22">
        <v>0</v>
      </c>
      <c r="CC134" s="22">
        <v>0</v>
      </c>
      <c r="CD134" s="22">
        <v>0</v>
      </c>
      <c r="CE134" s="22">
        <v>0</v>
      </c>
      <c r="CF134" s="22">
        <v>0</v>
      </c>
      <c r="CG134" s="22">
        <v>0</v>
      </c>
      <c r="CH134" s="22">
        <v>0</v>
      </c>
      <c r="CI134" s="22">
        <v>0</v>
      </c>
      <c r="CJ134" s="22">
        <v>0</v>
      </c>
      <c r="CK134" s="22">
        <v>0</v>
      </c>
      <c r="CL134" s="22">
        <v>0</v>
      </c>
      <c r="CM134" s="22">
        <v>0</v>
      </c>
      <c r="CN134" s="22">
        <v>0</v>
      </c>
      <c r="CO134" s="22">
        <v>0</v>
      </c>
      <c r="CP134" s="22">
        <v>0</v>
      </c>
      <c r="CQ134" s="22">
        <v>0</v>
      </c>
      <c r="CR134" s="22">
        <v>0</v>
      </c>
      <c r="CS134" s="22">
        <v>0</v>
      </c>
      <c r="CT134" s="22">
        <v>0</v>
      </c>
      <c r="CU134" s="22">
        <v>0</v>
      </c>
      <c r="CV134" s="22">
        <v>0</v>
      </c>
      <c r="CW134" s="22">
        <v>0</v>
      </c>
      <c r="CX134" s="22">
        <v>0</v>
      </c>
      <c r="CY134" s="22">
        <v>0</v>
      </c>
      <c r="CZ134" s="22">
        <v>0</v>
      </c>
      <c r="DA134" s="22">
        <v>0</v>
      </c>
      <c r="DB134" s="22">
        <v>0</v>
      </c>
      <c r="DC134" s="22">
        <v>0</v>
      </c>
      <c r="DD134" s="22">
        <v>0</v>
      </c>
      <c r="DE134" s="22">
        <v>0</v>
      </c>
      <c r="DF134" s="22">
        <v>0</v>
      </c>
      <c r="DG134" s="22">
        <v>0</v>
      </c>
      <c r="DH134" s="22">
        <v>0</v>
      </c>
      <c r="DI134" s="22">
        <v>0</v>
      </c>
      <c r="DJ134" s="22">
        <v>0</v>
      </c>
      <c r="DK134" s="22">
        <v>0</v>
      </c>
      <c r="DL134" s="22">
        <v>0</v>
      </c>
      <c r="DM134" s="22">
        <v>0</v>
      </c>
      <c r="DN134" s="22">
        <v>0</v>
      </c>
      <c r="DO134" s="22">
        <v>0</v>
      </c>
      <c r="DP134" s="22">
        <v>0</v>
      </c>
      <c r="DQ134" s="22">
        <v>0</v>
      </c>
      <c r="DR134" s="22">
        <v>0</v>
      </c>
      <c r="DS134" s="22">
        <v>0</v>
      </c>
      <c r="DT134" s="22">
        <v>0</v>
      </c>
      <c r="DU134" s="22">
        <v>0</v>
      </c>
      <c r="DV134" s="22">
        <v>0</v>
      </c>
      <c r="DW134" s="22">
        <v>0</v>
      </c>
      <c r="DX134" s="22">
        <v>0</v>
      </c>
      <c r="DY134" s="22">
        <v>0</v>
      </c>
      <c r="DZ134" s="22">
        <v>0</v>
      </c>
      <c r="EA134" s="22">
        <v>0</v>
      </c>
      <c r="EB134" s="22">
        <v>0</v>
      </c>
      <c r="EC134" s="22">
        <v>0</v>
      </c>
      <c r="ED134" s="22">
        <v>0</v>
      </c>
      <c r="EE134" t="e">
        <v>#N/A</v>
      </c>
      <c r="EF134" t="e">
        <v>#N/A</v>
      </c>
      <c r="EG134" t="e">
        <v>#N/A</v>
      </c>
      <c r="EH134" t="e">
        <v>#N/A</v>
      </c>
      <c r="EI134" t="e">
        <v>#N/A</v>
      </c>
      <c r="EJ134" t="e">
        <v>#N/A</v>
      </c>
      <c r="EK134" t="e">
        <v>#N/A</v>
      </c>
      <c r="EL134" t="e">
        <v>#N/A</v>
      </c>
      <c r="EM134" t="e">
        <v>#N/A</v>
      </c>
      <c r="EN134" t="e">
        <v>#N/A</v>
      </c>
      <c r="EO134" t="e">
        <v>#N/A</v>
      </c>
      <c r="EP134" t="e">
        <v>#N/A</v>
      </c>
      <c r="EQ134" t="e">
        <v>#N/A</v>
      </c>
      <c r="ER134" t="e">
        <v>#N/A</v>
      </c>
      <c r="ES134" t="e">
        <v>#N/A</v>
      </c>
      <c r="ET134" t="e">
        <v>#N/A</v>
      </c>
      <c r="EU134" t="e">
        <v>#N/A</v>
      </c>
      <c r="EV134" t="e">
        <v>#N/A</v>
      </c>
      <c r="EW134" t="e">
        <v>#N/A</v>
      </c>
      <c r="EX134" t="e">
        <v>#N/A</v>
      </c>
      <c r="EY134" t="e">
        <v>#N/A</v>
      </c>
      <c r="EZ134" t="e">
        <v>#N/A</v>
      </c>
      <c r="FA134" t="e">
        <v>#N/A</v>
      </c>
      <c r="FB134" t="e">
        <v>#N/A</v>
      </c>
      <c r="FC134" t="e">
        <v>#N/A</v>
      </c>
      <c r="FD134" t="e">
        <v>#N/A</v>
      </c>
      <c r="FE134" t="e">
        <v>#N/A</v>
      </c>
      <c r="FF134" t="e">
        <v>#N/A</v>
      </c>
    </row>
    <row r="135" spans="1:162" x14ac:dyDescent="0.25">
      <c r="A135" s="21" t="s">
        <v>180</v>
      </c>
      <c r="B135" s="22">
        <v>0</v>
      </c>
      <c r="C135" s="22">
        <v>0</v>
      </c>
      <c r="D135" s="22">
        <v>0</v>
      </c>
      <c r="E135" s="22">
        <v>0</v>
      </c>
      <c r="F135" s="22">
        <v>0</v>
      </c>
      <c r="G135" s="22">
        <v>0</v>
      </c>
      <c r="H135" s="22">
        <v>0</v>
      </c>
      <c r="I135" s="22">
        <v>0</v>
      </c>
      <c r="J135" s="22">
        <v>0</v>
      </c>
      <c r="K135" s="22">
        <v>0</v>
      </c>
      <c r="L135" s="22">
        <v>0</v>
      </c>
      <c r="M135" s="22">
        <v>0</v>
      </c>
      <c r="N135" s="22">
        <v>0</v>
      </c>
      <c r="O135" s="22">
        <v>0</v>
      </c>
      <c r="P135" s="22">
        <v>0</v>
      </c>
      <c r="Q135" s="22">
        <v>0</v>
      </c>
      <c r="R135" s="22">
        <v>0</v>
      </c>
      <c r="S135" s="22">
        <v>0</v>
      </c>
      <c r="T135" s="22">
        <v>0</v>
      </c>
      <c r="U135" s="22">
        <v>0</v>
      </c>
      <c r="V135" s="22">
        <v>0</v>
      </c>
      <c r="W135" s="22">
        <v>0</v>
      </c>
      <c r="X135" s="22">
        <v>0</v>
      </c>
      <c r="Y135" s="22">
        <v>0</v>
      </c>
      <c r="Z135" s="22">
        <v>0</v>
      </c>
      <c r="AA135" s="22">
        <v>0</v>
      </c>
      <c r="AB135" s="22">
        <v>0</v>
      </c>
      <c r="AC135" s="22">
        <v>0</v>
      </c>
      <c r="AD135" s="22">
        <v>0</v>
      </c>
      <c r="AE135" s="22">
        <v>0</v>
      </c>
      <c r="AF135" s="22">
        <v>0</v>
      </c>
      <c r="AG135" s="22">
        <v>0</v>
      </c>
      <c r="AH135" s="22">
        <v>0</v>
      </c>
      <c r="AI135" s="22">
        <v>0</v>
      </c>
      <c r="AJ135" s="22">
        <v>0</v>
      </c>
      <c r="AK135" s="22">
        <v>0</v>
      </c>
      <c r="AL135" s="22">
        <v>0</v>
      </c>
      <c r="AM135" s="22">
        <v>0</v>
      </c>
      <c r="AN135" s="22">
        <v>0</v>
      </c>
      <c r="AO135" s="22">
        <v>0</v>
      </c>
      <c r="AP135" s="22">
        <v>0</v>
      </c>
      <c r="AQ135" s="22">
        <v>0</v>
      </c>
      <c r="AR135" s="22">
        <v>0</v>
      </c>
      <c r="AS135" s="22">
        <v>0</v>
      </c>
      <c r="AT135" s="22">
        <v>0</v>
      </c>
      <c r="AU135" s="22">
        <v>0</v>
      </c>
      <c r="AV135" s="22">
        <v>0</v>
      </c>
      <c r="AW135" s="22">
        <v>0</v>
      </c>
      <c r="AX135" s="22">
        <v>0</v>
      </c>
      <c r="AY135" s="22">
        <v>0</v>
      </c>
      <c r="AZ135" s="22">
        <v>0</v>
      </c>
      <c r="BA135" s="22">
        <v>0</v>
      </c>
      <c r="BB135" s="22">
        <v>0</v>
      </c>
      <c r="BC135" s="22">
        <v>0</v>
      </c>
      <c r="BD135" s="22">
        <v>0</v>
      </c>
      <c r="BE135" s="22">
        <v>0</v>
      </c>
      <c r="BF135" s="22">
        <v>0</v>
      </c>
      <c r="BG135" s="22">
        <v>0</v>
      </c>
      <c r="BH135" s="22">
        <v>0</v>
      </c>
      <c r="BI135" s="22">
        <v>1</v>
      </c>
      <c r="BJ135" s="22">
        <v>1</v>
      </c>
      <c r="BK135" s="22">
        <v>1</v>
      </c>
      <c r="BL135" s="22">
        <v>2</v>
      </c>
      <c r="BM135" s="22">
        <v>3</v>
      </c>
      <c r="BN135" s="22">
        <v>3</v>
      </c>
      <c r="BO135" s="22">
        <v>3</v>
      </c>
      <c r="BP135" s="22">
        <v>3</v>
      </c>
      <c r="BQ135" s="22">
        <v>3</v>
      </c>
      <c r="BR135" s="22">
        <v>3</v>
      </c>
      <c r="BS135" s="22">
        <v>3</v>
      </c>
      <c r="BT135" s="22">
        <v>3</v>
      </c>
      <c r="BU135" s="22">
        <v>3</v>
      </c>
      <c r="BV135" s="22">
        <v>3</v>
      </c>
      <c r="BW135" s="22">
        <v>3</v>
      </c>
      <c r="BX135" s="22">
        <v>3</v>
      </c>
      <c r="BY135" s="22">
        <v>5</v>
      </c>
      <c r="BZ135" s="22">
        <v>5</v>
      </c>
      <c r="CA135" s="22">
        <v>5</v>
      </c>
      <c r="CB135" s="22">
        <v>5</v>
      </c>
      <c r="CC135" s="22">
        <v>6</v>
      </c>
      <c r="CD135" s="22">
        <v>6</v>
      </c>
      <c r="CE135" s="22">
        <v>6</v>
      </c>
      <c r="CF135" s="22">
        <v>6</v>
      </c>
      <c r="CG135" s="22">
        <v>7</v>
      </c>
      <c r="CH135" s="22">
        <v>8</v>
      </c>
      <c r="CI135" s="22">
        <v>8</v>
      </c>
      <c r="CJ135" s="22">
        <v>8</v>
      </c>
      <c r="CK135" s="22">
        <v>8</v>
      </c>
      <c r="CL135" s="22">
        <v>8</v>
      </c>
      <c r="CM135" s="22">
        <v>8</v>
      </c>
      <c r="CN135" s="22">
        <v>8</v>
      </c>
      <c r="CO135" s="22">
        <v>9</v>
      </c>
      <c r="CP135" s="22">
        <v>9</v>
      </c>
      <c r="CQ135" s="22">
        <v>9</v>
      </c>
      <c r="CR135" s="22">
        <v>9</v>
      </c>
      <c r="CS135" s="22">
        <v>9</v>
      </c>
      <c r="CT135" s="22">
        <v>9</v>
      </c>
      <c r="CU135" s="22">
        <v>9</v>
      </c>
      <c r="CV135" s="22">
        <v>9</v>
      </c>
      <c r="CW135" s="22">
        <v>10</v>
      </c>
      <c r="CX135" s="22">
        <v>10</v>
      </c>
      <c r="CY135" s="22">
        <v>10</v>
      </c>
      <c r="CZ135" s="22">
        <v>10</v>
      </c>
      <c r="DA135" s="22">
        <v>10</v>
      </c>
      <c r="DB135" s="22">
        <v>10</v>
      </c>
      <c r="DC135" s="22">
        <v>10</v>
      </c>
      <c r="DD135" s="22">
        <v>10</v>
      </c>
      <c r="DE135" s="22">
        <v>10</v>
      </c>
      <c r="DF135" s="22">
        <v>10</v>
      </c>
      <c r="DG135" s="22">
        <v>10</v>
      </c>
      <c r="DH135" s="22">
        <v>10</v>
      </c>
      <c r="DI135" s="22">
        <v>10</v>
      </c>
      <c r="DJ135" s="22">
        <v>11</v>
      </c>
      <c r="DK135" s="22">
        <v>11</v>
      </c>
      <c r="DL135" s="22">
        <v>11</v>
      </c>
      <c r="DM135" s="22">
        <v>11</v>
      </c>
      <c r="DN135" s="22">
        <v>11</v>
      </c>
      <c r="DO135" s="22">
        <v>11</v>
      </c>
      <c r="DP135" s="22">
        <v>11</v>
      </c>
      <c r="DQ135" s="22">
        <v>11</v>
      </c>
      <c r="DR135" s="22">
        <v>11</v>
      </c>
      <c r="DS135" s="22">
        <v>11</v>
      </c>
      <c r="DT135" s="22">
        <v>11</v>
      </c>
      <c r="DU135" s="22">
        <v>11</v>
      </c>
      <c r="DV135" s="22">
        <v>11</v>
      </c>
      <c r="DW135" s="22">
        <v>11</v>
      </c>
      <c r="DX135" s="22">
        <v>11</v>
      </c>
      <c r="DY135" s="22">
        <v>11</v>
      </c>
      <c r="DZ135" s="22">
        <v>11</v>
      </c>
      <c r="EA135" s="22">
        <v>11</v>
      </c>
      <c r="EB135" s="22">
        <v>11</v>
      </c>
      <c r="EC135" s="22">
        <v>11</v>
      </c>
      <c r="ED135" s="22">
        <v>11</v>
      </c>
      <c r="EE135" t="e">
        <v>#N/A</v>
      </c>
      <c r="EF135" t="e">
        <v>#N/A</v>
      </c>
      <c r="EG135" t="e">
        <v>#N/A</v>
      </c>
      <c r="EH135" t="e">
        <v>#N/A</v>
      </c>
      <c r="EI135" t="e">
        <v>#N/A</v>
      </c>
      <c r="EJ135" t="e">
        <v>#N/A</v>
      </c>
      <c r="EK135" t="e">
        <v>#N/A</v>
      </c>
      <c r="EL135" t="e">
        <v>#N/A</v>
      </c>
      <c r="EM135" t="e">
        <v>#N/A</v>
      </c>
      <c r="EN135" t="e">
        <v>#N/A</v>
      </c>
      <c r="EO135" t="e">
        <v>#N/A</v>
      </c>
      <c r="EP135" t="e">
        <v>#N/A</v>
      </c>
      <c r="EQ135" t="e">
        <v>#N/A</v>
      </c>
      <c r="ER135" t="e">
        <v>#N/A</v>
      </c>
      <c r="ES135" t="e">
        <v>#N/A</v>
      </c>
      <c r="ET135" t="e">
        <v>#N/A</v>
      </c>
      <c r="EU135" t="e">
        <v>#N/A</v>
      </c>
      <c r="EV135" t="e">
        <v>#N/A</v>
      </c>
      <c r="EW135" t="e">
        <v>#N/A</v>
      </c>
      <c r="EX135" t="e">
        <v>#N/A</v>
      </c>
      <c r="EY135" t="e">
        <v>#N/A</v>
      </c>
      <c r="EZ135" t="e">
        <v>#N/A</v>
      </c>
      <c r="FA135" t="e">
        <v>#N/A</v>
      </c>
      <c r="FB135" t="e">
        <v>#N/A</v>
      </c>
      <c r="FC135" t="e">
        <v>#N/A</v>
      </c>
      <c r="FD135" t="e">
        <v>#N/A</v>
      </c>
      <c r="FE135" t="e">
        <v>#N/A</v>
      </c>
      <c r="FF135" t="e">
        <v>#N/A</v>
      </c>
    </row>
    <row r="136" spans="1:162" x14ac:dyDescent="0.25">
      <c r="A136" s="21" t="s">
        <v>173</v>
      </c>
      <c r="B136" s="22">
        <v>0</v>
      </c>
      <c r="C136" s="22">
        <v>0</v>
      </c>
      <c r="D136" s="22">
        <v>0</v>
      </c>
      <c r="E136" s="22">
        <v>0</v>
      </c>
      <c r="F136" s="22">
        <v>0</v>
      </c>
      <c r="G136" s="22">
        <v>0</v>
      </c>
      <c r="H136" s="22">
        <v>0</v>
      </c>
      <c r="I136" s="22">
        <v>0</v>
      </c>
      <c r="J136" s="22">
        <v>0</v>
      </c>
      <c r="K136" s="22">
        <v>0</v>
      </c>
      <c r="L136" s="22">
        <v>0</v>
      </c>
      <c r="M136" s="22">
        <v>0</v>
      </c>
      <c r="N136" s="22">
        <v>0</v>
      </c>
      <c r="O136" s="22">
        <v>0</v>
      </c>
      <c r="P136" s="22">
        <v>0</v>
      </c>
      <c r="Q136" s="22">
        <v>0</v>
      </c>
      <c r="R136" s="22">
        <v>0</v>
      </c>
      <c r="S136" s="22">
        <v>0</v>
      </c>
      <c r="T136" s="22">
        <v>0</v>
      </c>
      <c r="U136" s="22">
        <v>0</v>
      </c>
      <c r="V136" s="22">
        <v>0</v>
      </c>
      <c r="W136" s="22">
        <v>0</v>
      </c>
      <c r="X136" s="22">
        <v>0</v>
      </c>
      <c r="Y136" s="22">
        <v>0</v>
      </c>
      <c r="Z136" s="22">
        <v>0</v>
      </c>
      <c r="AA136" s="22">
        <v>0</v>
      </c>
      <c r="AB136" s="22">
        <v>0</v>
      </c>
      <c r="AC136" s="22">
        <v>0</v>
      </c>
      <c r="AD136" s="22">
        <v>0</v>
      </c>
      <c r="AE136" s="22">
        <v>0</v>
      </c>
      <c r="AF136" s="22">
        <v>0</v>
      </c>
      <c r="AG136" s="22">
        <v>0</v>
      </c>
      <c r="AH136" s="22">
        <v>0</v>
      </c>
      <c r="AI136" s="22">
        <v>0</v>
      </c>
      <c r="AJ136" s="22">
        <v>0</v>
      </c>
      <c r="AK136" s="22">
        <v>0</v>
      </c>
      <c r="AL136" s="22">
        <v>0</v>
      </c>
      <c r="AM136" s="22">
        <v>0</v>
      </c>
      <c r="AN136" s="22">
        <v>0</v>
      </c>
      <c r="AO136" s="22">
        <v>0</v>
      </c>
      <c r="AP136" s="22">
        <v>0</v>
      </c>
      <c r="AQ136" s="22">
        <v>0</v>
      </c>
      <c r="AR136" s="22">
        <v>0</v>
      </c>
      <c r="AS136" s="22">
        <v>0</v>
      </c>
      <c r="AT136" s="22">
        <v>0</v>
      </c>
      <c r="AU136" s="22">
        <v>0</v>
      </c>
      <c r="AV136" s="22">
        <v>0</v>
      </c>
      <c r="AW136" s="22">
        <v>0</v>
      </c>
      <c r="AX136" s="22">
        <v>0</v>
      </c>
      <c r="AY136" s="22">
        <v>0</v>
      </c>
      <c r="AZ136" s="22">
        <v>0</v>
      </c>
      <c r="BA136" s="22">
        <v>0</v>
      </c>
      <c r="BB136" s="22">
        <v>0</v>
      </c>
      <c r="BC136" s="22">
        <v>0</v>
      </c>
      <c r="BD136" s="22">
        <v>0</v>
      </c>
      <c r="BE136" s="22">
        <v>0</v>
      </c>
      <c r="BF136" s="22">
        <v>0</v>
      </c>
      <c r="BG136" s="22">
        <v>0</v>
      </c>
      <c r="BH136" s="22">
        <v>3</v>
      </c>
      <c r="BI136" s="22">
        <v>5</v>
      </c>
      <c r="BJ136" s="22">
        <v>5</v>
      </c>
      <c r="BK136" s="22">
        <v>5</v>
      </c>
      <c r="BL136" s="22">
        <v>7</v>
      </c>
      <c r="BM136" s="22">
        <v>9</v>
      </c>
      <c r="BN136" s="22">
        <v>9</v>
      </c>
      <c r="BO136" s="22">
        <v>11</v>
      </c>
      <c r="BP136" s="22">
        <v>16</v>
      </c>
      <c r="BQ136" s="22">
        <v>18</v>
      </c>
      <c r="BR136" s="22">
        <v>24</v>
      </c>
      <c r="BS136" s="22">
        <v>30</v>
      </c>
      <c r="BT136" s="22">
        <v>38</v>
      </c>
      <c r="BU136" s="22">
        <v>55</v>
      </c>
      <c r="BV136" s="22">
        <v>61</v>
      </c>
      <c r="BW136" s="22">
        <v>73</v>
      </c>
      <c r="BX136" s="22">
        <v>83</v>
      </c>
      <c r="BY136" s="22">
        <v>92</v>
      </c>
      <c r="BZ136" s="22">
        <v>107</v>
      </c>
      <c r="CA136" s="22">
        <v>121</v>
      </c>
      <c r="CB136" s="22">
        <v>138</v>
      </c>
      <c r="CC136" s="22">
        <v>169</v>
      </c>
      <c r="CD136" s="22">
        <v>181</v>
      </c>
      <c r="CE136" s="22">
        <v>193</v>
      </c>
      <c r="CF136" s="22">
        <v>216</v>
      </c>
      <c r="CG136" s="22">
        <v>230</v>
      </c>
      <c r="CH136" s="22">
        <v>254</v>
      </c>
      <c r="CI136" s="22">
        <v>274</v>
      </c>
      <c r="CJ136" s="22">
        <v>300</v>
      </c>
      <c r="CK136" s="22">
        <v>348</v>
      </c>
      <c r="CL136" s="22">
        <v>400</v>
      </c>
      <c r="CM136" s="22">
        <v>445</v>
      </c>
      <c r="CN136" s="22">
        <v>484</v>
      </c>
      <c r="CO136" s="22">
        <v>530</v>
      </c>
      <c r="CP136" s="22">
        <v>572</v>
      </c>
      <c r="CQ136" s="22">
        <v>634</v>
      </c>
      <c r="CR136" s="22">
        <v>700</v>
      </c>
      <c r="CS136" s="22">
        <v>728</v>
      </c>
      <c r="CT136" s="22">
        <v>782</v>
      </c>
      <c r="CU136" s="22">
        <v>854</v>
      </c>
      <c r="CV136" s="22">
        <v>943</v>
      </c>
      <c r="CW136" s="22">
        <v>1051</v>
      </c>
      <c r="CX136" s="22">
        <v>1124</v>
      </c>
      <c r="CY136" s="22">
        <v>1200</v>
      </c>
      <c r="CZ136" s="22">
        <v>1286</v>
      </c>
      <c r="DA136" s="22">
        <v>1344</v>
      </c>
      <c r="DB136" s="22">
        <v>1444</v>
      </c>
      <c r="DC136" s="22">
        <v>1533</v>
      </c>
      <c r="DD136" s="22">
        <v>1627</v>
      </c>
      <c r="DE136" s="22">
        <v>1714</v>
      </c>
      <c r="DF136" s="22">
        <v>1814</v>
      </c>
      <c r="DG136" s="22">
        <v>1889</v>
      </c>
      <c r="DH136" s="22">
        <v>1961</v>
      </c>
      <c r="DI136" s="22">
        <v>2057</v>
      </c>
      <c r="DJ136" s="22">
        <v>2169</v>
      </c>
      <c r="DK136" s="22">
        <v>2267</v>
      </c>
      <c r="DL136" s="22">
        <v>2392</v>
      </c>
      <c r="DM136" s="22">
        <v>2523</v>
      </c>
      <c r="DN136" s="22">
        <v>2648</v>
      </c>
      <c r="DO136" s="22">
        <v>2789</v>
      </c>
      <c r="DP136" s="22">
        <v>2914</v>
      </c>
      <c r="DQ136" s="22">
        <v>3024</v>
      </c>
      <c r="DR136" s="22">
        <v>3148</v>
      </c>
      <c r="DS136" s="22">
        <v>3244</v>
      </c>
      <c r="DT136" s="22">
        <v>3373</v>
      </c>
      <c r="DU136" s="22">
        <v>3456</v>
      </c>
      <c r="DV136" s="22">
        <v>3629</v>
      </c>
      <c r="DW136" s="22">
        <v>3788</v>
      </c>
      <c r="DX136" s="22">
        <v>3983</v>
      </c>
      <c r="DY136" s="22">
        <v>4099</v>
      </c>
      <c r="DZ136" s="22">
        <v>4230</v>
      </c>
      <c r="EA136" s="22">
        <v>4371</v>
      </c>
      <c r="EB136" s="22">
        <v>4506</v>
      </c>
      <c r="EC136" s="22">
        <v>4634</v>
      </c>
      <c r="ED136" s="22">
        <v>4634</v>
      </c>
      <c r="EE136" t="e">
        <v>#N/A</v>
      </c>
      <c r="EF136" t="e">
        <v>#N/A</v>
      </c>
      <c r="EG136" t="e">
        <v>#N/A</v>
      </c>
      <c r="EH136" t="e">
        <v>#N/A</v>
      </c>
      <c r="EI136" t="e">
        <v>#N/A</v>
      </c>
      <c r="EJ136" t="e">
        <v>#N/A</v>
      </c>
      <c r="EK136" t="e">
        <v>#N/A</v>
      </c>
      <c r="EL136" t="e">
        <v>#N/A</v>
      </c>
      <c r="EM136" t="e">
        <v>#N/A</v>
      </c>
      <c r="EN136" t="e">
        <v>#N/A</v>
      </c>
      <c r="EO136" t="e">
        <v>#N/A</v>
      </c>
      <c r="EP136" t="e">
        <v>#N/A</v>
      </c>
      <c r="EQ136" t="e">
        <v>#N/A</v>
      </c>
      <c r="ER136" t="e">
        <v>#N/A</v>
      </c>
      <c r="ES136" t="e">
        <v>#N/A</v>
      </c>
      <c r="ET136" t="e">
        <v>#N/A</v>
      </c>
      <c r="EU136" t="e">
        <v>#N/A</v>
      </c>
      <c r="EV136" t="e">
        <v>#N/A</v>
      </c>
      <c r="EW136" t="e">
        <v>#N/A</v>
      </c>
      <c r="EX136" t="e">
        <v>#N/A</v>
      </c>
      <c r="EY136" t="e">
        <v>#N/A</v>
      </c>
      <c r="EZ136" t="e">
        <v>#N/A</v>
      </c>
      <c r="FA136" t="e">
        <v>#N/A</v>
      </c>
      <c r="FB136" t="e">
        <v>#N/A</v>
      </c>
      <c r="FC136" t="e">
        <v>#N/A</v>
      </c>
      <c r="FD136" t="e">
        <v>#N/A</v>
      </c>
      <c r="FE136" t="e">
        <v>#N/A</v>
      </c>
      <c r="FF136" t="e">
        <v>#N/A</v>
      </c>
    </row>
    <row r="137" spans="1:162" x14ac:dyDescent="0.25">
      <c r="A137" s="21" t="s">
        <v>49</v>
      </c>
      <c r="B137" s="22">
        <v>0</v>
      </c>
      <c r="C137" s="22">
        <v>0</v>
      </c>
      <c r="D137" s="22">
        <v>0</v>
      </c>
      <c r="E137" s="22">
        <v>0</v>
      </c>
      <c r="F137" s="22">
        <v>0</v>
      </c>
      <c r="G137" s="22">
        <v>0</v>
      </c>
      <c r="H137" s="22">
        <v>0</v>
      </c>
      <c r="I137" s="22">
        <v>0</v>
      </c>
      <c r="J137" s="22">
        <v>0</v>
      </c>
      <c r="K137" s="22">
        <v>0</v>
      </c>
      <c r="L137" s="22">
        <v>0</v>
      </c>
      <c r="M137" s="22">
        <v>1</v>
      </c>
      <c r="N137" s="22">
        <v>1</v>
      </c>
      <c r="O137" s="22">
        <v>1</v>
      </c>
      <c r="P137" s="22">
        <v>1</v>
      </c>
      <c r="Q137" s="22">
        <v>1</v>
      </c>
      <c r="R137" s="22">
        <v>1</v>
      </c>
      <c r="S137" s="22">
        <v>1</v>
      </c>
      <c r="T137" s="22">
        <v>1</v>
      </c>
      <c r="U137" s="22">
        <v>1</v>
      </c>
      <c r="V137" s="22">
        <v>1</v>
      </c>
      <c r="W137" s="22">
        <v>1</v>
      </c>
      <c r="X137" s="22">
        <v>1</v>
      </c>
      <c r="Y137" s="22">
        <v>1</v>
      </c>
      <c r="Z137" s="22">
        <v>1</v>
      </c>
      <c r="AA137" s="22">
        <v>1</v>
      </c>
      <c r="AB137" s="22">
        <v>1</v>
      </c>
      <c r="AC137" s="22">
        <v>1</v>
      </c>
      <c r="AD137" s="22">
        <v>1</v>
      </c>
      <c r="AE137" s="22">
        <v>1</v>
      </c>
      <c r="AF137" s="22">
        <v>1</v>
      </c>
      <c r="AG137" s="22">
        <v>1</v>
      </c>
      <c r="AH137" s="22">
        <v>1</v>
      </c>
      <c r="AI137" s="22">
        <v>1</v>
      </c>
      <c r="AJ137" s="22">
        <v>1</v>
      </c>
      <c r="AK137" s="22">
        <v>1</v>
      </c>
      <c r="AL137" s="22">
        <v>1</v>
      </c>
      <c r="AM137" s="22">
        <v>1</v>
      </c>
      <c r="AN137" s="22">
        <v>1</v>
      </c>
      <c r="AO137" s="22">
        <v>1</v>
      </c>
      <c r="AP137" s="22">
        <v>1</v>
      </c>
      <c r="AQ137" s="22">
        <v>1</v>
      </c>
      <c r="AR137" s="22">
        <v>1</v>
      </c>
      <c r="AS137" s="22">
        <v>1</v>
      </c>
      <c r="AT137" s="22">
        <v>1</v>
      </c>
      <c r="AU137" s="22">
        <v>1</v>
      </c>
      <c r="AV137" s="22">
        <v>1</v>
      </c>
      <c r="AW137" s="22">
        <v>1</v>
      </c>
      <c r="AX137" s="22">
        <v>1</v>
      </c>
      <c r="AY137" s="22">
        <v>1</v>
      </c>
      <c r="AZ137" s="22">
        <v>2</v>
      </c>
      <c r="BA137" s="22">
        <v>5</v>
      </c>
      <c r="BB137" s="22">
        <v>8</v>
      </c>
      <c r="BC137" s="22">
        <v>11</v>
      </c>
      <c r="BD137" s="22">
        <v>12</v>
      </c>
      <c r="BE137" s="22">
        <v>12</v>
      </c>
      <c r="BF137" s="22">
        <v>19</v>
      </c>
      <c r="BG137" s="22">
        <v>17</v>
      </c>
      <c r="BH137" s="22">
        <v>18</v>
      </c>
      <c r="BI137" s="22">
        <v>19</v>
      </c>
      <c r="BJ137" s="22">
        <v>25</v>
      </c>
      <c r="BK137" s="22">
        <v>33</v>
      </c>
      <c r="BL137" s="22">
        <v>35</v>
      </c>
      <c r="BM137" s="22">
        <v>38</v>
      </c>
      <c r="BN137" s="22">
        <v>45</v>
      </c>
      <c r="BO137" s="22">
        <v>54</v>
      </c>
      <c r="BP137" s="22">
        <v>68</v>
      </c>
      <c r="BQ137" s="22">
        <v>71</v>
      </c>
      <c r="BR137" s="22">
        <v>78</v>
      </c>
      <c r="BS137" s="22">
        <v>88</v>
      </c>
      <c r="BT137" s="22">
        <v>96</v>
      </c>
      <c r="BU137" s="22">
        <v>107</v>
      </c>
      <c r="BV137" s="22">
        <v>136</v>
      </c>
      <c r="BW137" s="22">
        <v>144</v>
      </c>
      <c r="BX137" s="22">
        <v>152</v>
      </c>
      <c r="BY137" s="22">
        <v>163</v>
      </c>
      <c r="BZ137" s="22">
        <v>177</v>
      </c>
      <c r="CA137" s="22">
        <v>182</v>
      </c>
      <c r="CB137" s="22">
        <v>203</v>
      </c>
      <c r="CC137" s="22">
        <v>221</v>
      </c>
      <c r="CD137" s="22">
        <v>247</v>
      </c>
      <c r="CE137" s="22">
        <v>297</v>
      </c>
      <c r="CF137" s="22">
        <v>315</v>
      </c>
      <c r="CG137" s="22">
        <v>335</v>
      </c>
      <c r="CH137" s="22">
        <v>349</v>
      </c>
      <c r="CI137" s="22">
        <v>362</v>
      </c>
      <c r="CJ137" s="22">
        <v>387</v>
      </c>
      <c r="CK137" s="22">
        <v>397</v>
      </c>
      <c r="CL137" s="22">
        <v>409</v>
      </c>
      <c r="CM137" s="22">
        <v>428</v>
      </c>
      <c r="CN137" s="22">
        <v>437</v>
      </c>
      <c r="CO137" s="22">
        <v>446</v>
      </c>
      <c r="CP137" s="22">
        <v>462</v>
      </c>
      <c r="CQ137" s="22">
        <v>477</v>
      </c>
      <c r="CR137" s="22">
        <v>494</v>
      </c>
      <c r="CS137" s="22">
        <v>501</v>
      </c>
      <c r="CT137" s="22">
        <v>511</v>
      </c>
      <c r="CU137" s="22">
        <v>530</v>
      </c>
      <c r="CV137" s="22">
        <v>558</v>
      </c>
      <c r="CW137" s="22">
        <v>568</v>
      </c>
      <c r="CX137" s="22">
        <v>579</v>
      </c>
      <c r="CY137" s="22">
        <v>603</v>
      </c>
      <c r="CZ137" s="22">
        <v>607</v>
      </c>
      <c r="DA137" s="22">
        <v>623</v>
      </c>
      <c r="DB137" s="22">
        <v>637</v>
      </c>
      <c r="DC137" s="22">
        <v>658</v>
      </c>
      <c r="DD137" s="22">
        <v>685</v>
      </c>
      <c r="DE137" s="22">
        <v>696</v>
      </c>
      <c r="DF137" s="22">
        <v>704</v>
      </c>
      <c r="DG137" s="22">
        <v>719</v>
      </c>
      <c r="DH137" s="22">
        <v>726</v>
      </c>
      <c r="DI137" s="22">
        <v>751</v>
      </c>
      <c r="DJ137" s="22">
        <v>772</v>
      </c>
      <c r="DK137" s="22">
        <v>790</v>
      </c>
      <c r="DL137" s="22">
        <v>806</v>
      </c>
      <c r="DM137" s="22">
        <v>817</v>
      </c>
      <c r="DN137" s="22">
        <v>824</v>
      </c>
      <c r="DO137" s="22">
        <v>831</v>
      </c>
      <c r="DP137" s="22">
        <v>837</v>
      </c>
      <c r="DQ137" s="22">
        <v>842</v>
      </c>
      <c r="DR137" s="22">
        <v>846</v>
      </c>
      <c r="DS137" s="22">
        <v>857</v>
      </c>
      <c r="DT137" s="22">
        <v>863</v>
      </c>
      <c r="DU137" s="22">
        <v>868</v>
      </c>
      <c r="DV137" s="22">
        <v>873</v>
      </c>
      <c r="DW137" s="22">
        <v>886</v>
      </c>
      <c r="DX137" s="22">
        <v>904</v>
      </c>
      <c r="DY137" s="22">
        <v>921</v>
      </c>
      <c r="DZ137" s="22">
        <v>942</v>
      </c>
      <c r="EA137" s="22">
        <v>950</v>
      </c>
      <c r="EB137" s="22">
        <v>957</v>
      </c>
      <c r="EC137" s="22">
        <v>960</v>
      </c>
      <c r="ED137" s="22">
        <v>966</v>
      </c>
      <c r="EE137" t="e">
        <v>#N/A</v>
      </c>
      <c r="EF137" t="e">
        <v>#N/A</v>
      </c>
      <c r="EG137" t="e">
        <v>#N/A</v>
      </c>
      <c r="EH137" t="e">
        <v>#N/A</v>
      </c>
      <c r="EI137" t="e">
        <v>#N/A</v>
      </c>
      <c r="EJ137" t="e">
        <v>#N/A</v>
      </c>
      <c r="EK137" t="e">
        <v>#N/A</v>
      </c>
      <c r="EL137" t="e">
        <v>#N/A</v>
      </c>
      <c r="EM137" t="e">
        <v>#N/A</v>
      </c>
      <c r="EN137" t="e">
        <v>#N/A</v>
      </c>
      <c r="EO137" t="e">
        <v>#N/A</v>
      </c>
      <c r="EP137" t="e">
        <v>#N/A</v>
      </c>
      <c r="EQ137" t="e">
        <v>#N/A</v>
      </c>
      <c r="ER137" t="e">
        <v>#N/A</v>
      </c>
      <c r="ES137" t="e">
        <v>#N/A</v>
      </c>
      <c r="ET137" t="e">
        <v>#N/A</v>
      </c>
      <c r="EU137" t="e">
        <v>#N/A</v>
      </c>
      <c r="EV137" t="e">
        <v>#N/A</v>
      </c>
      <c r="EW137" t="e">
        <v>#N/A</v>
      </c>
      <c r="EX137" t="e">
        <v>#N/A</v>
      </c>
      <c r="EY137" t="e">
        <v>#N/A</v>
      </c>
      <c r="EZ137" t="e">
        <v>#N/A</v>
      </c>
      <c r="FA137" t="e">
        <v>#N/A</v>
      </c>
      <c r="FB137" t="e">
        <v>#N/A</v>
      </c>
      <c r="FC137" t="e">
        <v>#N/A</v>
      </c>
      <c r="FD137" t="e">
        <v>#N/A</v>
      </c>
      <c r="FE137" t="e">
        <v>#N/A</v>
      </c>
      <c r="FF137" t="e">
        <v>#N/A</v>
      </c>
    </row>
    <row r="138" spans="1:162" x14ac:dyDescent="0.25">
      <c r="A138" s="21" t="s">
        <v>131</v>
      </c>
      <c r="B138" s="22">
        <v>0</v>
      </c>
      <c r="C138" s="22">
        <v>0</v>
      </c>
      <c r="D138" s="22">
        <v>0</v>
      </c>
      <c r="E138" s="22">
        <v>0</v>
      </c>
      <c r="F138" s="22">
        <v>0</v>
      </c>
      <c r="G138" s="22">
        <v>0</v>
      </c>
      <c r="H138" s="22">
        <v>0</v>
      </c>
      <c r="I138" s="22">
        <v>0</v>
      </c>
      <c r="J138" s="22">
        <v>0</v>
      </c>
      <c r="K138" s="22">
        <v>0</v>
      </c>
      <c r="L138" s="22">
        <v>0</v>
      </c>
      <c r="M138" s="22">
        <v>0</v>
      </c>
      <c r="N138" s="22">
        <v>0</v>
      </c>
      <c r="O138" s="22">
        <v>0</v>
      </c>
      <c r="P138" s="22">
        <v>0</v>
      </c>
      <c r="Q138" s="22">
        <v>0</v>
      </c>
      <c r="R138" s="22">
        <v>0</v>
      </c>
      <c r="S138" s="22">
        <v>0</v>
      </c>
      <c r="T138" s="22">
        <v>0</v>
      </c>
      <c r="U138" s="22">
        <v>0</v>
      </c>
      <c r="V138" s="22">
        <v>0</v>
      </c>
      <c r="W138" s="22">
        <v>0</v>
      </c>
      <c r="X138" s="22">
        <v>0</v>
      </c>
      <c r="Y138" s="22">
        <v>0</v>
      </c>
      <c r="Z138" s="22">
        <v>0</v>
      </c>
      <c r="AA138" s="22">
        <v>0</v>
      </c>
      <c r="AB138" s="22">
        <v>0</v>
      </c>
      <c r="AC138" s="22">
        <v>0</v>
      </c>
      <c r="AD138" s="22">
        <v>0</v>
      </c>
      <c r="AE138" s="22">
        <v>0</v>
      </c>
      <c r="AF138" s="22">
        <v>0</v>
      </c>
      <c r="AG138" s="22">
        <v>0</v>
      </c>
      <c r="AH138" s="22">
        <v>0</v>
      </c>
      <c r="AI138" s="22">
        <v>0</v>
      </c>
      <c r="AJ138" s="22">
        <v>0</v>
      </c>
      <c r="AK138" s="22">
        <v>0</v>
      </c>
      <c r="AL138" s="22">
        <v>0</v>
      </c>
      <c r="AM138" s="22">
        <v>0</v>
      </c>
      <c r="AN138" s="22">
        <v>0</v>
      </c>
      <c r="AO138" s="22">
        <v>0</v>
      </c>
      <c r="AP138" s="22">
        <v>0</v>
      </c>
      <c r="AQ138" s="22">
        <v>0</v>
      </c>
      <c r="AR138" s="22">
        <v>0</v>
      </c>
      <c r="AS138" s="22">
        <v>0</v>
      </c>
      <c r="AT138" s="22">
        <v>0</v>
      </c>
      <c r="AU138" s="22">
        <v>0</v>
      </c>
      <c r="AV138" s="22">
        <v>0</v>
      </c>
      <c r="AW138" s="22">
        <v>0</v>
      </c>
      <c r="AX138" s="22">
        <v>0</v>
      </c>
      <c r="AY138" s="22">
        <v>0</v>
      </c>
      <c r="AZ138" s="22">
        <v>1</v>
      </c>
      <c r="BA138" s="22">
        <v>2</v>
      </c>
      <c r="BB138" s="22">
        <v>3</v>
      </c>
      <c r="BC138" s="22">
        <v>3</v>
      </c>
      <c r="BD138" s="22">
        <v>4</v>
      </c>
      <c r="BE138" s="22">
        <v>5</v>
      </c>
      <c r="BF138" s="22">
        <v>5</v>
      </c>
      <c r="BG138" s="22">
        <v>5</v>
      </c>
      <c r="BH138" s="22">
        <v>5</v>
      </c>
      <c r="BI138" s="22">
        <v>5</v>
      </c>
      <c r="BJ138" s="22">
        <v>7</v>
      </c>
      <c r="BK138" s="22">
        <v>8</v>
      </c>
      <c r="BL138" s="22">
        <v>10</v>
      </c>
      <c r="BM138" s="22">
        <v>14</v>
      </c>
      <c r="BN138" s="22">
        <v>16</v>
      </c>
      <c r="BO138" s="22">
        <v>16</v>
      </c>
      <c r="BP138" s="22">
        <v>18</v>
      </c>
      <c r="BQ138" s="22">
        <v>22</v>
      </c>
      <c r="BR138" s="22">
        <v>31</v>
      </c>
      <c r="BS138" s="22">
        <v>33</v>
      </c>
      <c r="BT138" s="22">
        <v>43</v>
      </c>
      <c r="BU138" s="22">
        <v>57</v>
      </c>
      <c r="BV138" s="22">
        <v>71</v>
      </c>
      <c r="BW138" s="22">
        <v>79</v>
      </c>
      <c r="BX138" s="22">
        <v>94</v>
      </c>
      <c r="BY138" s="22">
        <v>107</v>
      </c>
      <c r="BZ138" s="22">
        <v>129</v>
      </c>
      <c r="CA138" s="22">
        <v>159</v>
      </c>
      <c r="CB138" s="22">
        <v>174</v>
      </c>
      <c r="CC138" s="22">
        <v>181</v>
      </c>
      <c r="CD138" s="22">
        <v>208</v>
      </c>
      <c r="CE138" s="22">
        <v>232</v>
      </c>
      <c r="CF138" s="22">
        <v>245</v>
      </c>
      <c r="CG138" s="22">
        <v>263</v>
      </c>
      <c r="CH138" s="22">
        <v>286</v>
      </c>
      <c r="CI138" s="22">
        <v>314</v>
      </c>
      <c r="CJ138" s="22">
        <v>332</v>
      </c>
      <c r="CK138" s="22">
        <v>347</v>
      </c>
      <c r="CL138" s="22">
        <v>360</v>
      </c>
      <c r="CM138" s="22">
        <v>380</v>
      </c>
      <c r="CN138" s="22">
        <v>401</v>
      </c>
      <c r="CO138" s="22">
        <v>426</v>
      </c>
      <c r="CP138" s="22">
        <v>454</v>
      </c>
      <c r="CQ138" s="22">
        <v>494</v>
      </c>
      <c r="CR138" s="22">
        <v>524</v>
      </c>
      <c r="CS138" s="22">
        <v>535</v>
      </c>
      <c r="CT138" s="22">
        <v>562</v>
      </c>
      <c r="CU138" s="22">
        <v>596</v>
      </c>
      <c r="CV138" s="22">
        <v>624</v>
      </c>
      <c r="CW138" s="22">
        <v>644</v>
      </c>
      <c r="CX138" s="22">
        <v>651</v>
      </c>
      <c r="CY138" s="22">
        <v>664</v>
      </c>
      <c r="CZ138" s="22">
        <v>678</v>
      </c>
      <c r="DA138" s="22">
        <v>698</v>
      </c>
      <c r="DB138" s="22">
        <v>716</v>
      </c>
      <c r="DC138" s="22">
        <v>733</v>
      </c>
      <c r="DD138" s="22">
        <v>755</v>
      </c>
      <c r="DE138" s="22">
        <v>776</v>
      </c>
      <c r="DF138" s="22">
        <v>785</v>
      </c>
      <c r="DG138" s="22">
        <v>800</v>
      </c>
      <c r="DH138" s="22">
        <v>811</v>
      </c>
      <c r="DI138" s="22">
        <v>839</v>
      </c>
      <c r="DJ138" s="22">
        <v>861</v>
      </c>
      <c r="DK138" s="22">
        <v>883</v>
      </c>
      <c r="DL138" s="22">
        <v>907</v>
      </c>
      <c r="DM138" s="22">
        <v>915</v>
      </c>
      <c r="DN138" s="22">
        <v>925</v>
      </c>
      <c r="DO138" s="22">
        <v>936</v>
      </c>
      <c r="DP138" s="22">
        <v>948</v>
      </c>
      <c r="DQ138" s="22">
        <v>962</v>
      </c>
      <c r="DR138" s="22">
        <v>972</v>
      </c>
      <c r="DS138" s="22">
        <v>982</v>
      </c>
      <c r="DT138" s="22">
        <v>993</v>
      </c>
      <c r="DU138" s="22">
        <v>996</v>
      </c>
      <c r="DV138" s="22">
        <v>1007</v>
      </c>
      <c r="DW138" s="22">
        <v>1024</v>
      </c>
      <c r="DX138" s="22">
        <v>1028</v>
      </c>
      <c r="DY138" s="22">
        <v>1038</v>
      </c>
      <c r="DZ138" s="22">
        <v>1051</v>
      </c>
      <c r="EA138" s="22">
        <v>1061</v>
      </c>
      <c r="EB138" s="22">
        <v>1064</v>
      </c>
      <c r="EC138" s="22">
        <v>1074</v>
      </c>
      <c r="ED138" s="22">
        <v>1092</v>
      </c>
      <c r="EE138" t="e">
        <v>#N/A</v>
      </c>
      <c r="EF138" t="e">
        <v>#N/A</v>
      </c>
      <c r="EG138" t="e">
        <v>#N/A</v>
      </c>
      <c r="EH138" t="e">
        <v>#N/A</v>
      </c>
      <c r="EI138" t="e">
        <v>#N/A</v>
      </c>
      <c r="EJ138" t="e">
        <v>#N/A</v>
      </c>
      <c r="EK138" t="e">
        <v>#N/A</v>
      </c>
      <c r="EL138" t="e">
        <v>#N/A</v>
      </c>
      <c r="EM138" t="e">
        <v>#N/A</v>
      </c>
      <c r="EN138" t="e">
        <v>#N/A</v>
      </c>
      <c r="EO138" t="e">
        <v>#N/A</v>
      </c>
      <c r="EP138" t="e">
        <v>#N/A</v>
      </c>
      <c r="EQ138" t="e">
        <v>#N/A</v>
      </c>
      <c r="ER138" t="e">
        <v>#N/A</v>
      </c>
      <c r="ES138" t="e">
        <v>#N/A</v>
      </c>
      <c r="ET138" t="e">
        <v>#N/A</v>
      </c>
      <c r="EU138" t="e">
        <v>#N/A</v>
      </c>
      <c r="EV138" t="e">
        <v>#N/A</v>
      </c>
      <c r="EW138" t="e">
        <v>#N/A</v>
      </c>
      <c r="EX138" t="e">
        <v>#N/A</v>
      </c>
      <c r="EY138" t="e">
        <v>#N/A</v>
      </c>
      <c r="EZ138" t="e">
        <v>#N/A</v>
      </c>
      <c r="FA138" t="e">
        <v>#N/A</v>
      </c>
      <c r="FB138" t="e">
        <v>#N/A</v>
      </c>
      <c r="FC138" t="e">
        <v>#N/A</v>
      </c>
      <c r="FD138" t="e">
        <v>#N/A</v>
      </c>
      <c r="FE138" t="e">
        <v>#N/A</v>
      </c>
      <c r="FF138" t="e">
        <v>#N/A</v>
      </c>
    </row>
    <row r="139" spans="1:162" x14ac:dyDescent="0.25">
      <c r="A139" s="21" t="s">
        <v>125</v>
      </c>
      <c r="B139" s="22">
        <v>0</v>
      </c>
      <c r="C139" s="22">
        <v>0</v>
      </c>
      <c r="D139" s="22">
        <v>0</v>
      </c>
      <c r="E139" s="22">
        <v>0</v>
      </c>
      <c r="F139" s="22">
        <v>0</v>
      </c>
      <c r="G139" s="22">
        <v>0</v>
      </c>
      <c r="H139" s="22">
        <v>0</v>
      </c>
      <c r="I139" s="22">
        <v>0</v>
      </c>
      <c r="J139" s="22">
        <v>0</v>
      </c>
      <c r="K139" s="22">
        <v>0</v>
      </c>
      <c r="L139" s="22">
        <v>0</v>
      </c>
      <c r="M139" s="22">
        <v>0</v>
      </c>
      <c r="N139" s="22">
        <v>0</v>
      </c>
      <c r="O139" s="22">
        <v>0</v>
      </c>
      <c r="P139" s="22">
        <v>0</v>
      </c>
      <c r="Q139" s="22">
        <v>0</v>
      </c>
      <c r="R139" s="22">
        <v>0</v>
      </c>
      <c r="S139" s="22">
        <v>0</v>
      </c>
      <c r="T139" s="22">
        <v>0</v>
      </c>
      <c r="U139" s="22">
        <v>0</v>
      </c>
      <c r="V139" s="22">
        <v>0</v>
      </c>
      <c r="W139" s="22">
        <v>0</v>
      </c>
      <c r="X139" s="22">
        <v>0</v>
      </c>
      <c r="Y139" s="22">
        <v>0</v>
      </c>
      <c r="Z139" s="22">
        <v>0</v>
      </c>
      <c r="AA139" s="22">
        <v>0</v>
      </c>
      <c r="AB139" s="22">
        <v>0</v>
      </c>
      <c r="AC139" s="22">
        <v>0</v>
      </c>
      <c r="AD139" s="22">
        <v>0</v>
      </c>
      <c r="AE139" s="22">
        <v>0</v>
      </c>
      <c r="AF139" s="22">
        <v>0</v>
      </c>
      <c r="AG139" s="22">
        <v>0</v>
      </c>
      <c r="AH139" s="22">
        <v>0</v>
      </c>
      <c r="AI139" s="22">
        <v>0</v>
      </c>
      <c r="AJ139" s="22">
        <v>0</v>
      </c>
      <c r="AK139" s="22">
        <v>0</v>
      </c>
      <c r="AL139" s="22">
        <v>0</v>
      </c>
      <c r="AM139" s="22">
        <v>0</v>
      </c>
      <c r="AN139" s="22">
        <v>0</v>
      </c>
      <c r="AO139" s="22">
        <v>0</v>
      </c>
      <c r="AP139" s="22">
        <v>0</v>
      </c>
      <c r="AQ139" s="22">
        <v>0</v>
      </c>
      <c r="AR139" s="22">
        <v>0</v>
      </c>
      <c r="AS139" s="22">
        <v>0</v>
      </c>
      <c r="AT139" s="22">
        <v>0</v>
      </c>
      <c r="AU139" s="22">
        <v>0</v>
      </c>
      <c r="AV139" s="22">
        <v>0</v>
      </c>
      <c r="AW139" s="22">
        <v>0</v>
      </c>
      <c r="AX139" s="22">
        <v>0</v>
      </c>
      <c r="AY139" s="22">
        <v>0</v>
      </c>
      <c r="AZ139" s="22">
        <v>0</v>
      </c>
      <c r="BA139" s="22">
        <v>0</v>
      </c>
      <c r="BB139" s="22">
        <v>0</v>
      </c>
      <c r="BC139" s="22">
        <v>0</v>
      </c>
      <c r="BD139" s="22">
        <v>0</v>
      </c>
      <c r="BE139" s="22">
        <v>1</v>
      </c>
      <c r="BF139" s="22">
        <v>2</v>
      </c>
      <c r="BG139" s="22">
        <v>3</v>
      </c>
      <c r="BH139" s="22">
        <v>6</v>
      </c>
      <c r="BI139" s="22">
        <v>12</v>
      </c>
      <c r="BJ139" s="22">
        <v>14</v>
      </c>
      <c r="BK139" s="22">
        <v>23</v>
      </c>
      <c r="BL139" s="22">
        <v>33</v>
      </c>
      <c r="BM139" s="22">
        <v>43</v>
      </c>
      <c r="BN139" s="22">
        <v>60</v>
      </c>
      <c r="BO139" s="22">
        <v>76</v>
      </c>
      <c r="BP139" s="22">
        <v>100</v>
      </c>
      <c r="BQ139" s="22">
        <v>119</v>
      </c>
      <c r="BR139" s="22">
        <v>140</v>
      </c>
      <c r="BS139" s="22">
        <v>160</v>
      </c>
      <c r="BT139" s="22">
        <v>187</v>
      </c>
      <c r="BU139" s="22">
        <v>209</v>
      </c>
      <c r="BV139" s="22">
        <v>246</v>
      </c>
      <c r="BW139" s="22">
        <v>266</v>
      </c>
      <c r="BX139" s="22">
        <v>295</v>
      </c>
      <c r="BY139" s="22">
        <v>311</v>
      </c>
      <c r="BZ139" s="22">
        <v>345</v>
      </c>
      <c r="CA139" s="22">
        <v>380</v>
      </c>
      <c r="CB139" s="22">
        <v>409</v>
      </c>
      <c r="CC139" s="22">
        <v>435</v>
      </c>
      <c r="CD139" s="22">
        <v>470</v>
      </c>
      <c r="CE139" s="22">
        <v>504</v>
      </c>
      <c r="CF139" s="22">
        <v>535</v>
      </c>
      <c r="CG139" s="22">
        <v>567</v>
      </c>
      <c r="CH139" s="22">
        <v>599</v>
      </c>
      <c r="CI139" s="22">
        <v>629</v>
      </c>
      <c r="CJ139" s="22">
        <v>657</v>
      </c>
      <c r="CK139" s="22">
        <v>687</v>
      </c>
      <c r="CL139" s="22">
        <v>714</v>
      </c>
      <c r="CM139" s="22">
        <v>735</v>
      </c>
      <c r="CN139" s="22">
        <v>762</v>
      </c>
      <c r="CO139" s="22">
        <v>785</v>
      </c>
      <c r="CP139" s="22">
        <v>820</v>
      </c>
      <c r="CQ139" s="22">
        <v>854</v>
      </c>
      <c r="CR139" s="22">
        <v>880</v>
      </c>
      <c r="CS139" s="22">
        <v>903</v>
      </c>
      <c r="CT139" s="22">
        <v>928</v>
      </c>
      <c r="CU139" s="22">
        <v>948</v>
      </c>
      <c r="CV139" s="22">
        <v>973</v>
      </c>
      <c r="CW139" s="22">
        <v>989</v>
      </c>
      <c r="CX139" s="22">
        <v>1007</v>
      </c>
      <c r="CY139" s="22">
        <v>1023</v>
      </c>
      <c r="CZ139" s="22">
        <v>1043</v>
      </c>
      <c r="DA139" s="22">
        <v>1063</v>
      </c>
      <c r="DB139" s="22">
        <v>1074</v>
      </c>
      <c r="DC139" s="22">
        <v>1089</v>
      </c>
      <c r="DD139" s="22">
        <v>1105</v>
      </c>
      <c r="DE139" s="22">
        <v>1114</v>
      </c>
      <c r="DF139" s="22">
        <v>1126</v>
      </c>
      <c r="DG139" s="22">
        <v>1135</v>
      </c>
      <c r="DH139" s="22">
        <v>1144</v>
      </c>
      <c r="DI139" s="22">
        <v>1163</v>
      </c>
      <c r="DJ139" s="22">
        <v>1175</v>
      </c>
      <c r="DK139" s="22">
        <v>1184</v>
      </c>
      <c r="DL139" s="22">
        <v>1190</v>
      </c>
      <c r="DM139" s="22">
        <v>1203</v>
      </c>
      <c r="DN139" s="22">
        <v>1218</v>
      </c>
      <c r="DO139" s="22">
        <v>1231</v>
      </c>
      <c r="DP139" s="22">
        <v>1247</v>
      </c>
      <c r="DQ139" s="22">
        <v>1263</v>
      </c>
      <c r="DR139" s="22">
        <v>1277</v>
      </c>
      <c r="DS139" s="22">
        <v>1289</v>
      </c>
      <c r="DT139" s="22">
        <v>1302</v>
      </c>
      <c r="DU139" s="22">
        <v>1316</v>
      </c>
      <c r="DV139" s="22">
        <v>1330</v>
      </c>
      <c r="DW139" s="22">
        <v>1342</v>
      </c>
      <c r="DX139" s="22">
        <v>1356</v>
      </c>
      <c r="DY139" s="22">
        <v>1369</v>
      </c>
      <c r="DZ139" s="22">
        <v>1383</v>
      </c>
      <c r="EA139" s="22">
        <v>1396</v>
      </c>
      <c r="EB139" s="22">
        <v>1410</v>
      </c>
      <c r="EC139" s="22">
        <v>1424</v>
      </c>
      <c r="ED139" s="22">
        <v>1436</v>
      </c>
      <c r="EE139" t="e">
        <v>#N/A</v>
      </c>
      <c r="EF139" t="e">
        <v>#N/A</v>
      </c>
      <c r="EG139" t="e">
        <v>#N/A</v>
      </c>
      <c r="EH139" t="e">
        <v>#N/A</v>
      </c>
      <c r="EI139" t="e">
        <v>#N/A</v>
      </c>
      <c r="EJ139" t="e">
        <v>#N/A</v>
      </c>
      <c r="EK139" t="e">
        <v>#N/A</v>
      </c>
      <c r="EL139" t="e">
        <v>#N/A</v>
      </c>
      <c r="EM139" t="e">
        <v>#N/A</v>
      </c>
      <c r="EN139" t="e">
        <v>#N/A</v>
      </c>
      <c r="EO139" t="e">
        <v>#N/A</v>
      </c>
      <c r="EP139" t="e">
        <v>#N/A</v>
      </c>
      <c r="EQ139" t="e">
        <v>#N/A</v>
      </c>
      <c r="ER139" t="e">
        <v>#N/A</v>
      </c>
      <c r="ES139" t="e">
        <v>#N/A</v>
      </c>
      <c r="ET139" t="e">
        <v>#N/A</v>
      </c>
      <c r="EU139" t="e">
        <v>#N/A</v>
      </c>
      <c r="EV139" t="e">
        <v>#N/A</v>
      </c>
      <c r="EW139" t="e">
        <v>#N/A</v>
      </c>
      <c r="EX139" t="e">
        <v>#N/A</v>
      </c>
      <c r="EY139" t="e">
        <v>#N/A</v>
      </c>
      <c r="EZ139" t="e">
        <v>#N/A</v>
      </c>
      <c r="FA139" t="e">
        <v>#N/A</v>
      </c>
      <c r="FB139" t="e">
        <v>#N/A</v>
      </c>
      <c r="FC139" t="e">
        <v>#N/A</v>
      </c>
      <c r="FD139" t="e">
        <v>#N/A</v>
      </c>
      <c r="FE139" t="e">
        <v>#N/A</v>
      </c>
      <c r="FF139" t="e">
        <v>#N/A</v>
      </c>
    </row>
    <row r="140" spans="1:162" x14ac:dyDescent="0.25">
      <c r="A140" s="21" t="s">
        <v>31</v>
      </c>
      <c r="B140" s="22">
        <v>0</v>
      </c>
      <c r="C140" s="22">
        <v>0</v>
      </c>
      <c r="D140" s="22">
        <v>0</v>
      </c>
      <c r="E140" s="22">
        <v>0</v>
      </c>
      <c r="F140" s="22">
        <v>0</v>
      </c>
      <c r="G140" s="22">
        <v>0</v>
      </c>
      <c r="H140" s="22">
        <v>0</v>
      </c>
      <c r="I140" s="22">
        <v>0</v>
      </c>
      <c r="J140" s="22">
        <v>0</v>
      </c>
      <c r="K140" s="22">
        <v>0</v>
      </c>
      <c r="L140" s="22">
        <v>0</v>
      </c>
      <c r="M140" s="22">
        <v>0</v>
      </c>
      <c r="N140" s="22">
        <v>0</v>
      </c>
      <c r="O140" s="22">
        <v>0</v>
      </c>
      <c r="P140" s="22">
        <v>0</v>
      </c>
      <c r="Q140" s="22">
        <v>0</v>
      </c>
      <c r="R140" s="22">
        <v>0</v>
      </c>
      <c r="S140" s="22">
        <v>0</v>
      </c>
      <c r="T140" s="22">
        <v>0</v>
      </c>
      <c r="U140" s="22">
        <v>0</v>
      </c>
      <c r="V140" s="22">
        <v>0</v>
      </c>
      <c r="W140" s="22">
        <v>0</v>
      </c>
      <c r="X140" s="22">
        <v>0</v>
      </c>
      <c r="Y140" s="22">
        <v>0</v>
      </c>
      <c r="Z140" s="22">
        <v>0</v>
      </c>
      <c r="AA140" s="22">
        <v>0</v>
      </c>
      <c r="AB140" s="22">
        <v>0</v>
      </c>
      <c r="AC140" s="22">
        <v>0</v>
      </c>
      <c r="AD140" s="22">
        <v>0</v>
      </c>
      <c r="AE140" s="22">
        <v>0</v>
      </c>
      <c r="AF140" s="22">
        <v>0</v>
      </c>
      <c r="AG140" s="22">
        <v>0</v>
      </c>
      <c r="AH140" s="22">
        <v>0</v>
      </c>
      <c r="AI140" s="22">
        <v>0</v>
      </c>
      <c r="AJ140" s="22">
        <v>0</v>
      </c>
      <c r="AK140" s="22">
        <v>0</v>
      </c>
      <c r="AL140" s="22">
        <v>0</v>
      </c>
      <c r="AM140" s="22">
        <v>0</v>
      </c>
      <c r="AN140" s="22">
        <v>0</v>
      </c>
      <c r="AO140" s="22">
        <v>0</v>
      </c>
      <c r="AP140" s="22">
        <v>0</v>
      </c>
      <c r="AQ140" s="22">
        <v>0</v>
      </c>
      <c r="AR140" s="22">
        <v>0</v>
      </c>
      <c r="AS140" s="22">
        <v>0</v>
      </c>
      <c r="AT140" s="22">
        <v>0</v>
      </c>
      <c r="AU140" s="22">
        <v>0</v>
      </c>
      <c r="AV140" s="22">
        <v>0</v>
      </c>
      <c r="AW140" s="22">
        <v>0</v>
      </c>
      <c r="AX140" s="22">
        <v>0</v>
      </c>
      <c r="AY140" s="22">
        <v>0</v>
      </c>
      <c r="AZ140" s="22">
        <v>0</v>
      </c>
      <c r="BA140" s="22">
        <v>0</v>
      </c>
      <c r="BB140" s="22">
        <v>0</v>
      </c>
      <c r="BC140" s="22">
        <v>0</v>
      </c>
      <c r="BD140" s="22">
        <v>0</v>
      </c>
      <c r="BE140" s="22">
        <v>0</v>
      </c>
      <c r="BF140" s="22">
        <v>0</v>
      </c>
      <c r="BG140" s="22">
        <v>0</v>
      </c>
      <c r="BH140" s="22">
        <v>0</v>
      </c>
      <c r="BI140" s="22">
        <v>0</v>
      </c>
      <c r="BJ140" s="22">
        <v>0</v>
      </c>
      <c r="BK140" s="22">
        <v>0</v>
      </c>
      <c r="BL140" s="22">
        <v>0</v>
      </c>
      <c r="BM140" s="22">
        <v>0</v>
      </c>
      <c r="BN140" s="22">
        <v>0</v>
      </c>
      <c r="BO140" s="22">
        <v>0</v>
      </c>
      <c r="BP140" s="22">
        <v>1</v>
      </c>
      <c r="BQ140" s="22">
        <v>1</v>
      </c>
      <c r="BR140" s="22">
        <v>1</v>
      </c>
      <c r="BS140" s="22">
        <v>2</v>
      </c>
      <c r="BT140" s="22">
        <v>2</v>
      </c>
      <c r="BU140" s="22">
        <v>3</v>
      </c>
      <c r="BV140" s="22">
        <v>3</v>
      </c>
      <c r="BW140" s="22">
        <v>3</v>
      </c>
      <c r="BX140" s="22">
        <v>4</v>
      </c>
      <c r="BY140" s="22">
        <v>4</v>
      </c>
      <c r="BZ140" s="22">
        <v>6</v>
      </c>
      <c r="CA140" s="22">
        <v>6</v>
      </c>
      <c r="CB140" s="22">
        <v>6</v>
      </c>
      <c r="CC140" s="22">
        <v>6</v>
      </c>
      <c r="CD140" s="22">
        <v>6</v>
      </c>
      <c r="CE140" s="22">
        <v>7</v>
      </c>
      <c r="CF140" s="22">
        <v>7</v>
      </c>
      <c r="CG140" s="22">
        <v>7</v>
      </c>
      <c r="CH140" s="22">
        <v>7</v>
      </c>
      <c r="CI140" s="22">
        <v>7</v>
      </c>
      <c r="CJ140" s="22">
        <v>7</v>
      </c>
      <c r="CK140" s="22">
        <v>8</v>
      </c>
      <c r="CL140" s="22">
        <v>8</v>
      </c>
      <c r="CM140" s="22">
        <v>9</v>
      </c>
      <c r="CN140" s="22">
        <v>9</v>
      </c>
      <c r="CO140" s="22">
        <v>10</v>
      </c>
      <c r="CP140" s="22">
        <v>10</v>
      </c>
      <c r="CQ140" s="22">
        <v>10</v>
      </c>
      <c r="CR140" s="22">
        <v>10</v>
      </c>
      <c r="CS140" s="22">
        <v>10</v>
      </c>
      <c r="CT140" s="22">
        <v>10</v>
      </c>
      <c r="CU140" s="22">
        <v>10</v>
      </c>
      <c r="CV140" s="22">
        <v>10</v>
      </c>
      <c r="CW140" s="22">
        <v>10</v>
      </c>
      <c r="CX140" s="22">
        <v>12</v>
      </c>
      <c r="CY140" s="22">
        <v>12</v>
      </c>
      <c r="CZ140" s="22">
        <v>12</v>
      </c>
      <c r="DA140" s="22">
        <v>12</v>
      </c>
      <c r="DB140" s="22">
        <v>12</v>
      </c>
      <c r="DC140" s="22">
        <v>12</v>
      </c>
      <c r="DD140" s="22">
        <v>12</v>
      </c>
      <c r="DE140" s="22">
        <v>12</v>
      </c>
      <c r="DF140" s="22">
        <v>13</v>
      </c>
      <c r="DG140" s="22">
        <v>14</v>
      </c>
      <c r="DH140" s="22">
        <v>14</v>
      </c>
      <c r="DI140" s="22">
        <v>14</v>
      </c>
      <c r="DJ140" s="22">
        <v>14</v>
      </c>
      <c r="DK140" s="22">
        <v>14</v>
      </c>
      <c r="DL140" s="22">
        <v>14</v>
      </c>
      <c r="DM140" s="22">
        <v>15</v>
      </c>
      <c r="DN140" s="22">
        <v>15</v>
      </c>
      <c r="DO140" s="22">
        <v>15</v>
      </c>
      <c r="DP140" s="22">
        <v>15</v>
      </c>
      <c r="DQ140" s="22">
        <v>16</v>
      </c>
      <c r="DR140" s="22">
        <v>17</v>
      </c>
      <c r="DS140" s="22">
        <v>19</v>
      </c>
      <c r="DT140" s="22">
        <v>21</v>
      </c>
      <c r="DU140" s="22">
        <v>23</v>
      </c>
      <c r="DV140" s="22">
        <v>26</v>
      </c>
      <c r="DW140" s="22">
        <v>28</v>
      </c>
      <c r="DX140" s="22">
        <v>30</v>
      </c>
      <c r="DY140" s="22">
        <v>33</v>
      </c>
      <c r="DZ140" s="22">
        <v>36</v>
      </c>
      <c r="EA140" s="22">
        <v>36</v>
      </c>
      <c r="EB140" s="22">
        <v>38</v>
      </c>
      <c r="EC140" s="22">
        <v>40</v>
      </c>
      <c r="ED140" s="22">
        <v>43</v>
      </c>
      <c r="EE140" t="e">
        <v>#N/A</v>
      </c>
      <c r="EF140" t="e">
        <v>#N/A</v>
      </c>
      <c r="EG140" t="e">
        <v>#N/A</v>
      </c>
      <c r="EH140" t="e">
        <v>#N/A</v>
      </c>
      <c r="EI140" t="e">
        <v>#N/A</v>
      </c>
      <c r="EJ140" t="e">
        <v>#N/A</v>
      </c>
      <c r="EK140" t="e">
        <v>#N/A</v>
      </c>
      <c r="EL140" t="e">
        <v>#N/A</v>
      </c>
      <c r="EM140" t="e">
        <v>#N/A</v>
      </c>
      <c r="EN140" t="e">
        <v>#N/A</v>
      </c>
      <c r="EO140" t="e">
        <v>#N/A</v>
      </c>
      <c r="EP140" t="e">
        <v>#N/A</v>
      </c>
      <c r="EQ140" t="e">
        <v>#N/A</v>
      </c>
      <c r="ER140" t="e">
        <v>#N/A</v>
      </c>
      <c r="ES140" t="e">
        <v>#N/A</v>
      </c>
      <c r="ET140" t="e">
        <v>#N/A</v>
      </c>
      <c r="EU140" t="e">
        <v>#N/A</v>
      </c>
      <c r="EV140" t="e">
        <v>#N/A</v>
      </c>
      <c r="EW140" t="e">
        <v>#N/A</v>
      </c>
      <c r="EX140" t="e">
        <v>#N/A</v>
      </c>
      <c r="EY140" t="e">
        <v>#N/A</v>
      </c>
      <c r="EZ140" t="e">
        <v>#N/A</v>
      </c>
      <c r="FA140" t="e">
        <v>#N/A</v>
      </c>
      <c r="FB140" t="e">
        <v>#N/A</v>
      </c>
      <c r="FC140" t="e">
        <v>#N/A</v>
      </c>
      <c r="FD140" t="e">
        <v>#N/A</v>
      </c>
      <c r="FE140" t="e">
        <v>#N/A</v>
      </c>
      <c r="FF140" t="e">
        <v>#N/A</v>
      </c>
    </row>
    <row r="141" spans="1:162" x14ac:dyDescent="0.25">
      <c r="A141" s="21" t="s">
        <v>133</v>
      </c>
      <c r="B141" s="22">
        <v>0</v>
      </c>
      <c r="C141" s="22">
        <v>0</v>
      </c>
      <c r="D141" s="22">
        <v>0</v>
      </c>
      <c r="E141" s="22">
        <v>0</v>
      </c>
      <c r="F141" s="22">
        <v>0</v>
      </c>
      <c r="G141" s="22">
        <v>0</v>
      </c>
      <c r="H141" s="22">
        <v>0</v>
      </c>
      <c r="I141" s="22">
        <v>0</v>
      </c>
      <c r="J141" s="22">
        <v>0</v>
      </c>
      <c r="K141" s="22">
        <v>0</v>
      </c>
      <c r="L141" s="22">
        <v>0</v>
      </c>
      <c r="M141" s="22">
        <v>0</v>
      </c>
      <c r="N141" s="22">
        <v>0</v>
      </c>
      <c r="O141" s="22">
        <v>0</v>
      </c>
      <c r="P141" s="22">
        <v>0</v>
      </c>
      <c r="Q141" s="22">
        <v>0</v>
      </c>
      <c r="R141" s="22">
        <v>0</v>
      </c>
      <c r="S141" s="22">
        <v>0</v>
      </c>
      <c r="T141" s="22">
        <v>0</v>
      </c>
      <c r="U141" s="22">
        <v>0</v>
      </c>
      <c r="V141" s="22">
        <v>0</v>
      </c>
      <c r="W141" s="22">
        <v>0</v>
      </c>
      <c r="X141" s="22">
        <v>0</v>
      </c>
      <c r="Y141" s="22">
        <v>0</v>
      </c>
      <c r="Z141" s="22">
        <v>0</v>
      </c>
      <c r="AA141" s="22">
        <v>0</v>
      </c>
      <c r="AB141" s="22">
        <v>0</v>
      </c>
      <c r="AC141" s="22">
        <v>0</v>
      </c>
      <c r="AD141" s="22">
        <v>0</v>
      </c>
      <c r="AE141" s="22">
        <v>0</v>
      </c>
      <c r="AF141" s="22">
        <v>0</v>
      </c>
      <c r="AG141" s="22">
        <v>0</v>
      </c>
      <c r="AH141" s="22">
        <v>0</v>
      </c>
      <c r="AI141" s="22">
        <v>0</v>
      </c>
      <c r="AJ141" s="22">
        <v>0</v>
      </c>
      <c r="AK141" s="22">
        <v>0</v>
      </c>
      <c r="AL141" s="22">
        <v>0</v>
      </c>
      <c r="AM141" s="22">
        <v>0</v>
      </c>
      <c r="AN141" s="22">
        <v>0</v>
      </c>
      <c r="AO141" s="22">
        <v>0</v>
      </c>
      <c r="AP141" s="22">
        <v>0</v>
      </c>
      <c r="AQ141" s="22">
        <v>0</v>
      </c>
      <c r="AR141" s="22">
        <v>0</v>
      </c>
      <c r="AS141" s="22">
        <v>0</v>
      </c>
      <c r="AT141" s="22">
        <v>0</v>
      </c>
      <c r="AU141" s="22">
        <v>0</v>
      </c>
      <c r="AV141" s="22">
        <v>0</v>
      </c>
      <c r="AW141" s="22">
        <v>0</v>
      </c>
      <c r="AX141" s="22">
        <v>0</v>
      </c>
      <c r="AY141" s="22">
        <v>0</v>
      </c>
      <c r="AZ141" s="22">
        <v>0</v>
      </c>
      <c r="BA141" s="22">
        <v>0</v>
      </c>
      <c r="BB141" s="22">
        <v>0</v>
      </c>
      <c r="BC141" s="22">
        <v>0</v>
      </c>
      <c r="BD141" s="22">
        <v>0</v>
      </c>
      <c r="BE141" s="22">
        <v>0</v>
      </c>
      <c r="BF141" s="22">
        <v>0</v>
      </c>
      <c r="BG141" s="22">
        <v>0</v>
      </c>
      <c r="BH141" s="22">
        <v>0</v>
      </c>
      <c r="BI141" s="22">
        <v>0</v>
      </c>
      <c r="BJ141" s="22">
        <v>3</v>
      </c>
      <c r="BK141" s="22">
        <v>7</v>
      </c>
      <c r="BL141" s="22">
        <v>11</v>
      </c>
      <c r="BM141" s="22">
        <v>17</v>
      </c>
      <c r="BN141" s="22">
        <v>23</v>
      </c>
      <c r="BO141" s="22">
        <v>26</v>
      </c>
      <c r="BP141" s="22">
        <v>37</v>
      </c>
      <c r="BQ141" s="22">
        <v>43</v>
      </c>
      <c r="BR141" s="22">
        <v>65</v>
      </c>
      <c r="BS141" s="22">
        <v>82</v>
      </c>
      <c r="BT141" s="22">
        <v>92</v>
      </c>
      <c r="BU141" s="22">
        <v>115</v>
      </c>
      <c r="BV141" s="22">
        <v>133</v>
      </c>
      <c r="BW141" s="22">
        <v>146</v>
      </c>
      <c r="BX141" s="22">
        <v>151</v>
      </c>
      <c r="BY141" s="22">
        <v>176</v>
      </c>
      <c r="BZ141" s="22">
        <v>197</v>
      </c>
      <c r="CA141" s="22">
        <v>220</v>
      </c>
      <c r="CB141" s="22">
        <v>248</v>
      </c>
      <c r="CC141" s="22">
        <v>270</v>
      </c>
      <c r="CD141" s="22">
        <v>291</v>
      </c>
      <c r="CE141" s="22">
        <v>316</v>
      </c>
      <c r="CF141" s="22">
        <v>331</v>
      </c>
      <c r="CG141" s="22">
        <v>351</v>
      </c>
      <c r="CH141" s="22">
        <v>372</v>
      </c>
      <c r="CI141" s="22">
        <v>392</v>
      </c>
      <c r="CJ141" s="22">
        <v>411</v>
      </c>
      <c r="CK141" s="22">
        <v>421</v>
      </c>
      <c r="CL141" s="22">
        <v>451</v>
      </c>
      <c r="CM141" s="22">
        <v>478</v>
      </c>
      <c r="CN141" s="22">
        <v>498</v>
      </c>
      <c r="CO141" s="22">
        <v>524</v>
      </c>
      <c r="CP141" s="22">
        <v>545</v>
      </c>
      <c r="CQ141" s="22">
        <v>567</v>
      </c>
      <c r="CR141" s="22">
        <v>601</v>
      </c>
      <c r="CS141" s="22">
        <v>619</v>
      </c>
      <c r="CT141" s="22">
        <v>641</v>
      </c>
      <c r="CU141" s="22">
        <v>663</v>
      </c>
      <c r="CV141" s="22">
        <v>693</v>
      </c>
      <c r="CW141" s="22">
        <v>717</v>
      </c>
      <c r="CX141" s="22">
        <v>744</v>
      </c>
      <c r="CY141" s="22">
        <v>771</v>
      </c>
      <c r="CZ141" s="22">
        <v>790</v>
      </c>
      <c r="DA141" s="22">
        <v>818</v>
      </c>
      <c r="DB141" s="22">
        <v>841</v>
      </c>
      <c r="DC141" s="22">
        <v>864</v>
      </c>
      <c r="DD141" s="22">
        <v>888</v>
      </c>
      <c r="DE141" s="22">
        <v>923</v>
      </c>
      <c r="DF141" s="22">
        <v>939</v>
      </c>
      <c r="DG141" s="22">
        <v>961</v>
      </c>
      <c r="DH141" s="22">
        <v>982</v>
      </c>
      <c r="DI141" s="22">
        <v>1002</v>
      </c>
      <c r="DJ141" s="22">
        <v>1036</v>
      </c>
      <c r="DK141" s="22">
        <v>1053</v>
      </c>
      <c r="DL141" s="22">
        <v>1070</v>
      </c>
      <c r="DM141" s="22">
        <v>1094</v>
      </c>
      <c r="DN141" s="22">
        <v>1107</v>
      </c>
      <c r="DO141" s="22">
        <v>1120</v>
      </c>
      <c r="DP141" s="22">
        <v>1137</v>
      </c>
      <c r="DQ141" s="22">
        <v>1147</v>
      </c>
      <c r="DR141" s="22">
        <v>1156</v>
      </c>
      <c r="DS141" s="22">
        <v>1166</v>
      </c>
      <c r="DT141" s="22">
        <v>1176</v>
      </c>
      <c r="DU141" s="22">
        <v>1185</v>
      </c>
      <c r="DV141" s="22">
        <v>1205</v>
      </c>
      <c r="DW141" s="22">
        <v>1216</v>
      </c>
      <c r="DX141" s="22">
        <v>1227</v>
      </c>
      <c r="DY141" s="22">
        <v>1235</v>
      </c>
      <c r="DZ141" s="22">
        <v>1248</v>
      </c>
      <c r="EA141" s="22">
        <v>1259</v>
      </c>
      <c r="EB141" s="22">
        <v>1266</v>
      </c>
      <c r="EC141" s="22">
        <v>1276</v>
      </c>
      <c r="ED141" s="22">
        <v>1288</v>
      </c>
      <c r="EE141" t="e">
        <v>#N/A</v>
      </c>
      <c r="EF141" t="e">
        <v>#N/A</v>
      </c>
      <c r="EG141" t="e">
        <v>#N/A</v>
      </c>
      <c r="EH141" t="e">
        <v>#N/A</v>
      </c>
      <c r="EI141" t="e">
        <v>#N/A</v>
      </c>
      <c r="EJ141" t="e">
        <v>#N/A</v>
      </c>
      <c r="EK141" t="e">
        <v>#N/A</v>
      </c>
      <c r="EL141" t="e">
        <v>#N/A</v>
      </c>
      <c r="EM141" t="e">
        <v>#N/A</v>
      </c>
      <c r="EN141" t="e">
        <v>#N/A</v>
      </c>
      <c r="EO141" t="e">
        <v>#N/A</v>
      </c>
      <c r="EP141" t="e">
        <v>#N/A</v>
      </c>
      <c r="EQ141" t="e">
        <v>#N/A</v>
      </c>
      <c r="ER141" t="e">
        <v>#N/A</v>
      </c>
      <c r="ES141" t="e">
        <v>#N/A</v>
      </c>
      <c r="ET141" t="e">
        <v>#N/A</v>
      </c>
      <c r="EU141" t="e">
        <v>#N/A</v>
      </c>
      <c r="EV141" t="e">
        <v>#N/A</v>
      </c>
      <c r="EW141" t="e">
        <v>#N/A</v>
      </c>
      <c r="EX141" t="e">
        <v>#N/A</v>
      </c>
      <c r="EY141" t="e">
        <v>#N/A</v>
      </c>
      <c r="EZ141" t="e">
        <v>#N/A</v>
      </c>
      <c r="FA141" t="e">
        <v>#N/A</v>
      </c>
      <c r="FB141" t="e">
        <v>#N/A</v>
      </c>
      <c r="FC141" t="e">
        <v>#N/A</v>
      </c>
      <c r="FD141" t="e">
        <v>#N/A</v>
      </c>
      <c r="FE141" t="e">
        <v>#N/A</v>
      </c>
      <c r="FF141" t="e">
        <v>#N/A</v>
      </c>
    </row>
    <row r="142" spans="1:162" x14ac:dyDescent="0.25">
      <c r="A142" s="21" t="s">
        <v>53</v>
      </c>
      <c r="B142" s="22">
        <v>0</v>
      </c>
      <c r="C142" s="22">
        <v>0</v>
      </c>
      <c r="D142" s="22">
        <v>0</v>
      </c>
      <c r="E142" s="22">
        <v>0</v>
      </c>
      <c r="F142" s="22">
        <v>0</v>
      </c>
      <c r="G142" s="22">
        <v>0</v>
      </c>
      <c r="H142" s="22">
        <v>0</v>
      </c>
      <c r="I142" s="22">
        <v>0</v>
      </c>
      <c r="J142" s="22">
        <v>0</v>
      </c>
      <c r="K142" s="22">
        <v>0</v>
      </c>
      <c r="L142" s="22">
        <v>0</v>
      </c>
      <c r="M142" s="22">
        <v>0</v>
      </c>
      <c r="N142" s="22">
        <v>0</v>
      </c>
      <c r="O142" s="22">
        <v>0</v>
      </c>
      <c r="P142" s="22">
        <v>0</v>
      </c>
      <c r="Q142" s="22">
        <v>0</v>
      </c>
      <c r="R142" s="22">
        <v>0</v>
      </c>
      <c r="S142" s="22">
        <v>0</v>
      </c>
      <c r="T142" s="22">
        <v>0</v>
      </c>
      <c r="U142" s="22">
        <v>0</v>
      </c>
      <c r="V142" s="22">
        <v>0</v>
      </c>
      <c r="W142" s="22">
        <v>0</v>
      </c>
      <c r="X142" s="22">
        <v>0</v>
      </c>
      <c r="Y142" s="22">
        <v>0</v>
      </c>
      <c r="Z142" s="22">
        <v>0</v>
      </c>
      <c r="AA142" s="22">
        <v>0</v>
      </c>
      <c r="AB142" s="22">
        <v>0</v>
      </c>
      <c r="AC142" s="22">
        <v>0</v>
      </c>
      <c r="AD142" s="22">
        <v>0</v>
      </c>
      <c r="AE142" s="22">
        <v>0</v>
      </c>
      <c r="AF142" s="22">
        <v>0</v>
      </c>
      <c r="AG142" s="22">
        <v>0</v>
      </c>
      <c r="AH142" s="22">
        <v>0</v>
      </c>
      <c r="AI142" s="22">
        <v>0</v>
      </c>
      <c r="AJ142" s="22">
        <v>0</v>
      </c>
      <c r="AK142" s="22">
        <v>0</v>
      </c>
      <c r="AL142" s="22">
        <v>0</v>
      </c>
      <c r="AM142" s="22">
        <v>0</v>
      </c>
      <c r="AN142" s="22">
        <v>0</v>
      </c>
      <c r="AO142" s="22">
        <v>0</v>
      </c>
      <c r="AP142" s="22">
        <v>0</v>
      </c>
      <c r="AQ142" s="22">
        <v>0</v>
      </c>
      <c r="AR142" s="22">
        <v>0</v>
      </c>
      <c r="AS142" s="22">
        <v>0</v>
      </c>
      <c r="AT142" s="22">
        <v>0</v>
      </c>
      <c r="AU142" s="22">
        <v>0</v>
      </c>
      <c r="AV142" s="22">
        <v>0</v>
      </c>
      <c r="AW142" s="22">
        <v>0</v>
      </c>
      <c r="AX142" s="22">
        <v>0</v>
      </c>
      <c r="AY142" s="22">
        <v>0</v>
      </c>
      <c r="AZ142" s="22">
        <v>0</v>
      </c>
      <c r="BA142" s="22">
        <v>0</v>
      </c>
      <c r="BB142" s="22">
        <v>0</v>
      </c>
      <c r="BC142" s="22">
        <v>0</v>
      </c>
      <c r="BD142" s="22">
        <v>0</v>
      </c>
      <c r="BE142" s="22">
        <v>0</v>
      </c>
      <c r="BF142" s="22">
        <v>0</v>
      </c>
      <c r="BG142" s="22">
        <v>1</v>
      </c>
      <c r="BH142" s="22">
        <v>1</v>
      </c>
      <c r="BI142" s="22">
        <v>1</v>
      </c>
      <c r="BJ142" s="22">
        <v>1</v>
      </c>
      <c r="BK142" s="22">
        <v>1</v>
      </c>
      <c r="BL142" s="22">
        <v>1</v>
      </c>
      <c r="BM142" s="22">
        <v>3</v>
      </c>
      <c r="BN142" s="22">
        <v>3</v>
      </c>
      <c r="BO142" s="22">
        <v>4</v>
      </c>
      <c r="BP142" s="22">
        <v>4</v>
      </c>
      <c r="BQ142" s="22">
        <v>8</v>
      </c>
      <c r="BR142" s="22">
        <v>9</v>
      </c>
      <c r="BS142" s="22">
        <v>17</v>
      </c>
      <c r="BT142" s="22">
        <v>24</v>
      </c>
      <c r="BU142" s="22">
        <v>30</v>
      </c>
      <c r="BV142" s="22">
        <v>34</v>
      </c>
      <c r="BW142" s="22">
        <v>43</v>
      </c>
      <c r="BX142" s="22">
        <v>45</v>
      </c>
      <c r="BY142" s="22">
        <v>47</v>
      </c>
      <c r="BZ142" s="22">
        <v>58</v>
      </c>
      <c r="CA142" s="22">
        <v>63</v>
      </c>
      <c r="CB142" s="22">
        <v>76</v>
      </c>
      <c r="CC142" s="22">
        <v>94</v>
      </c>
      <c r="CD142" s="22">
        <v>106</v>
      </c>
      <c r="CE142" s="22">
        <v>130</v>
      </c>
      <c r="CF142" s="22">
        <v>148</v>
      </c>
      <c r="CG142" s="22">
        <v>170</v>
      </c>
      <c r="CH142" s="22">
        <v>198</v>
      </c>
      <c r="CI142" s="22">
        <v>232</v>
      </c>
      <c r="CJ142" s="22">
        <v>273</v>
      </c>
      <c r="CK142" s="22">
        <v>313</v>
      </c>
      <c r="CL142" s="22">
        <v>361</v>
      </c>
      <c r="CM142" s="22">
        <v>405</v>
      </c>
      <c r="CN142" s="22">
        <v>456</v>
      </c>
      <c r="CO142" s="22">
        <v>513</v>
      </c>
      <c r="CP142" s="22">
        <v>555</v>
      </c>
      <c r="CQ142" s="22">
        <v>615</v>
      </c>
      <c r="CR142" s="22">
        <v>681</v>
      </c>
      <c r="CS142" s="22">
        <v>747</v>
      </c>
      <c r="CT142" s="22">
        <v>794</v>
      </c>
      <c r="CU142" s="22">
        <v>867</v>
      </c>
      <c r="CV142" s="22">
        <v>972</v>
      </c>
      <c r="CW142" s="22">
        <v>1073</v>
      </c>
      <c r="CX142" s="22">
        <v>1169</v>
      </c>
      <c r="CY142" s="22">
        <v>1222</v>
      </c>
      <c r="CZ142" s="22">
        <v>1280</v>
      </c>
      <c r="DA142" s="22">
        <v>1356</v>
      </c>
      <c r="DB142" s="22">
        <v>1451</v>
      </c>
      <c r="DC142" s="22">
        <v>1537</v>
      </c>
      <c r="DD142" s="22">
        <v>1625</v>
      </c>
      <c r="DE142" s="22">
        <v>1723</v>
      </c>
      <c r="DF142" s="22">
        <v>1827</v>
      </c>
      <c r="DG142" s="22">
        <v>1915</v>
      </c>
      <c r="DH142" s="22">
        <v>2009</v>
      </c>
      <c r="DI142" s="22">
        <v>2116</v>
      </c>
      <c r="DJ142" s="22">
        <v>2212</v>
      </c>
      <c r="DK142" s="22">
        <v>2305</v>
      </c>
      <c r="DL142" s="22">
        <v>2418</v>
      </c>
      <c r="DM142" s="22">
        <v>2537</v>
      </c>
      <c r="DN142" s="22">
        <v>2631</v>
      </c>
      <c r="DO142" s="22">
        <v>2722</v>
      </c>
      <c r="DP142" s="22">
        <v>2837</v>
      </c>
      <c r="DQ142" s="22">
        <v>2972</v>
      </c>
      <c r="DR142" s="22">
        <v>3099</v>
      </c>
      <c r="DS142" s="22">
        <v>3249</v>
      </c>
      <c r="DT142" s="22">
        <v>3388</v>
      </c>
      <c r="DU142" s="22">
        <v>3541</v>
      </c>
      <c r="DV142" s="22">
        <v>3633</v>
      </c>
      <c r="DW142" s="22">
        <v>3807</v>
      </c>
      <c r="DX142" s="22">
        <v>3968</v>
      </c>
      <c r="DY142" s="22">
        <v>4142</v>
      </c>
      <c r="DZ142" s="22">
        <v>4374</v>
      </c>
      <c r="EA142" s="22">
        <v>4555</v>
      </c>
      <c r="EB142" s="22">
        <v>4693</v>
      </c>
      <c r="EC142" s="22">
        <v>4849</v>
      </c>
      <c r="ED142" s="22">
        <v>5031</v>
      </c>
      <c r="EE142" t="e">
        <v>#N/A</v>
      </c>
      <c r="EF142" t="e">
        <v>#N/A</v>
      </c>
      <c r="EG142" t="e">
        <v>#N/A</v>
      </c>
      <c r="EH142" t="e">
        <v>#N/A</v>
      </c>
      <c r="EI142" t="e">
        <v>#N/A</v>
      </c>
      <c r="EJ142" t="e">
        <v>#N/A</v>
      </c>
      <c r="EK142" t="e">
        <v>#N/A</v>
      </c>
      <c r="EL142" t="e">
        <v>#N/A</v>
      </c>
      <c r="EM142" t="e">
        <v>#N/A</v>
      </c>
      <c r="EN142" t="e">
        <v>#N/A</v>
      </c>
      <c r="EO142" t="e">
        <v>#N/A</v>
      </c>
      <c r="EP142" t="e">
        <v>#N/A</v>
      </c>
      <c r="EQ142" t="e">
        <v>#N/A</v>
      </c>
      <c r="ER142" t="e">
        <v>#N/A</v>
      </c>
      <c r="ES142" t="e">
        <v>#N/A</v>
      </c>
      <c r="ET142" t="e">
        <v>#N/A</v>
      </c>
      <c r="EU142" t="e">
        <v>#N/A</v>
      </c>
      <c r="EV142" t="e">
        <v>#N/A</v>
      </c>
      <c r="EW142" t="e">
        <v>#N/A</v>
      </c>
      <c r="EX142" t="e">
        <v>#N/A</v>
      </c>
      <c r="EY142" t="e">
        <v>#N/A</v>
      </c>
      <c r="EZ142" t="e">
        <v>#N/A</v>
      </c>
      <c r="FA142" t="e">
        <v>#N/A</v>
      </c>
      <c r="FB142" t="e">
        <v>#N/A</v>
      </c>
      <c r="FC142" t="e">
        <v>#N/A</v>
      </c>
      <c r="FD142" t="e">
        <v>#N/A</v>
      </c>
      <c r="FE142" t="e">
        <v>#N/A</v>
      </c>
      <c r="FF142" t="e">
        <v>#N/A</v>
      </c>
    </row>
    <row r="143" spans="1:162" x14ac:dyDescent="0.25">
      <c r="A143" s="21" t="s">
        <v>9</v>
      </c>
      <c r="B143" s="22">
        <v>0</v>
      </c>
      <c r="C143" s="22">
        <v>0</v>
      </c>
      <c r="D143" s="22">
        <v>0</v>
      </c>
      <c r="E143" s="22">
        <v>0</v>
      </c>
      <c r="F143" s="22">
        <v>0</v>
      </c>
      <c r="G143" s="22">
        <v>0</v>
      </c>
      <c r="H143" s="22">
        <v>0</v>
      </c>
      <c r="I143" s="22">
        <v>0</v>
      </c>
      <c r="J143" s="22">
        <v>0</v>
      </c>
      <c r="K143" s="22">
        <v>0</v>
      </c>
      <c r="L143" s="22">
        <v>0</v>
      </c>
      <c r="M143" s="22">
        <v>0</v>
      </c>
      <c r="N143" s="22">
        <v>0</v>
      </c>
      <c r="O143" s="22">
        <v>0</v>
      </c>
      <c r="P143" s="22">
        <v>0</v>
      </c>
      <c r="Q143" s="22">
        <v>0</v>
      </c>
      <c r="R143" s="22">
        <v>0</v>
      </c>
      <c r="S143" s="22">
        <v>0</v>
      </c>
      <c r="T143" s="22">
        <v>0</v>
      </c>
      <c r="U143" s="22">
        <v>0</v>
      </c>
      <c r="V143" s="22">
        <v>0</v>
      </c>
      <c r="W143" s="22">
        <v>0</v>
      </c>
      <c r="X143" s="22">
        <v>0</v>
      </c>
      <c r="Y143" s="22">
        <v>0</v>
      </c>
      <c r="Z143" s="22">
        <v>0</v>
      </c>
      <c r="AA143" s="22">
        <v>0</v>
      </c>
      <c r="AB143" s="22">
        <v>0</v>
      </c>
      <c r="AC143" s="22">
        <v>0</v>
      </c>
      <c r="AD143" s="22">
        <v>0</v>
      </c>
      <c r="AE143" s="22">
        <v>0</v>
      </c>
      <c r="AF143" s="22">
        <v>0</v>
      </c>
      <c r="AG143" s="22">
        <v>0</v>
      </c>
      <c r="AH143" s="22">
        <v>0</v>
      </c>
      <c r="AI143" s="22">
        <v>0</v>
      </c>
      <c r="AJ143" s="22">
        <v>0</v>
      </c>
      <c r="AK143" s="22">
        <v>0</v>
      </c>
      <c r="AL143" s="22">
        <v>0</v>
      </c>
      <c r="AM143" s="22">
        <v>0</v>
      </c>
      <c r="AN143" s="22">
        <v>0</v>
      </c>
      <c r="AO143" s="22">
        <v>0</v>
      </c>
      <c r="AP143" s="22">
        <v>0</v>
      </c>
      <c r="AQ143" s="22">
        <v>0</v>
      </c>
      <c r="AR143" s="22">
        <v>0</v>
      </c>
      <c r="AS143" s="22">
        <v>0</v>
      </c>
      <c r="AT143" s="22">
        <v>0</v>
      </c>
      <c r="AU143" s="22">
        <v>0</v>
      </c>
      <c r="AV143" s="22">
        <v>0</v>
      </c>
      <c r="AW143" s="22">
        <v>0</v>
      </c>
      <c r="AX143" s="22">
        <v>0</v>
      </c>
      <c r="AY143" s="22">
        <v>0</v>
      </c>
      <c r="AZ143" s="22">
        <v>0</v>
      </c>
      <c r="BA143" s="22">
        <v>0</v>
      </c>
      <c r="BB143" s="22">
        <v>0</v>
      </c>
      <c r="BC143" s="22">
        <v>0</v>
      </c>
      <c r="BD143" s="22">
        <v>0</v>
      </c>
      <c r="BE143" s="22">
        <v>0</v>
      </c>
      <c r="BF143" s="22">
        <v>0</v>
      </c>
      <c r="BG143" s="22">
        <v>0</v>
      </c>
      <c r="BH143" s="22">
        <v>0</v>
      </c>
      <c r="BI143" s="22">
        <v>0</v>
      </c>
      <c r="BJ143" s="22">
        <v>0</v>
      </c>
      <c r="BK143" s="22">
        <v>0</v>
      </c>
      <c r="BL143" s="22">
        <v>0</v>
      </c>
      <c r="BM143" s="22">
        <v>0</v>
      </c>
      <c r="BN143" s="22">
        <v>0</v>
      </c>
      <c r="BO143" s="22">
        <v>0</v>
      </c>
      <c r="BP143" s="22">
        <v>0</v>
      </c>
      <c r="BQ143" s="22">
        <v>0</v>
      </c>
      <c r="BR143" s="22">
        <v>0</v>
      </c>
      <c r="BS143" s="22">
        <v>0</v>
      </c>
      <c r="BT143" s="22">
        <v>0</v>
      </c>
      <c r="BU143" s="22">
        <v>0</v>
      </c>
      <c r="BV143" s="22">
        <v>0</v>
      </c>
      <c r="BW143" s="22">
        <v>0</v>
      </c>
      <c r="BX143" s="22">
        <v>0</v>
      </c>
      <c r="BY143" s="22">
        <v>0</v>
      </c>
      <c r="BZ143" s="22">
        <v>0</v>
      </c>
      <c r="CA143" s="22">
        <v>0</v>
      </c>
      <c r="CB143" s="22">
        <v>0</v>
      </c>
      <c r="CC143" s="22">
        <v>0</v>
      </c>
      <c r="CD143" s="22">
        <v>0</v>
      </c>
      <c r="CE143" s="22">
        <v>0</v>
      </c>
      <c r="CF143" s="22">
        <v>0</v>
      </c>
      <c r="CG143" s="22">
        <v>0</v>
      </c>
      <c r="CH143" s="22">
        <v>0</v>
      </c>
      <c r="CI143" s="22">
        <v>0</v>
      </c>
      <c r="CJ143" s="22">
        <v>0</v>
      </c>
      <c r="CK143" s="22">
        <v>0</v>
      </c>
      <c r="CL143" s="22">
        <v>0</v>
      </c>
      <c r="CM143" s="22">
        <v>0</v>
      </c>
      <c r="CN143" s="22">
        <v>0</v>
      </c>
      <c r="CO143" s="22">
        <v>0</v>
      </c>
      <c r="CP143" s="22">
        <v>0</v>
      </c>
      <c r="CQ143" s="22">
        <v>0</v>
      </c>
      <c r="CR143" s="22">
        <v>0</v>
      </c>
      <c r="CS143" s="22">
        <v>0</v>
      </c>
      <c r="CT143" s="22">
        <v>0</v>
      </c>
      <c r="CU143" s="22">
        <v>0</v>
      </c>
      <c r="CV143" s="22">
        <v>0</v>
      </c>
      <c r="CW143" s="22">
        <v>0</v>
      </c>
      <c r="CX143" s="22">
        <v>0</v>
      </c>
      <c r="CY143" s="22">
        <v>0</v>
      </c>
      <c r="CZ143" s="22">
        <v>0</v>
      </c>
      <c r="DA143" s="22">
        <v>0</v>
      </c>
      <c r="DB143" s="22">
        <v>0</v>
      </c>
      <c r="DC143" s="22">
        <v>0</v>
      </c>
      <c r="DD143" s="22">
        <v>0</v>
      </c>
      <c r="DE143" s="22">
        <v>0</v>
      </c>
      <c r="DF143" s="22">
        <v>0</v>
      </c>
      <c r="DG143" s="22">
        <v>0</v>
      </c>
      <c r="DH143" s="22">
        <v>0</v>
      </c>
      <c r="DI143" s="22">
        <v>0</v>
      </c>
      <c r="DJ143" s="22">
        <v>0</v>
      </c>
      <c r="DK143" s="22">
        <v>0</v>
      </c>
      <c r="DL143" s="22">
        <v>0</v>
      </c>
      <c r="DM143" s="22">
        <v>0</v>
      </c>
      <c r="DN143" s="22">
        <v>0</v>
      </c>
      <c r="DO143" s="22">
        <v>0</v>
      </c>
      <c r="DP143" s="22">
        <v>0</v>
      </c>
      <c r="DQ143" s="22">
        <v>0</v>
      </c>
      <c r="DR143" s="22">
        <v>0</v>
      </c>
      <c r="DS143" s="22">
        <v>0</v>
      </c>
      <c r="DT143" s="22">
        <v>0</v>
      </c>
      <c r="DU143" s="22">
        <v>0</v>
      </c>
      <c r="DV143" s="22">
        <v>0</v>
      </c>
      <c r="DW143" s="22">
        <v>0</v>
      </c>
      <c r="DX143" s="22">
        <v>0</v>
      </c>
      <c r="DY143" s="22">
        <v>0</v>
      </c>
      <c r="DZ143" s="22">
        <v>0</v>
      </c>
      <c r="EA143" s="22">
        <v>1</v>
      </c>
      <c r="EB143" s="22">
        <v>1</v>
      </c>
      <c r="EC143" s="22">
        <v>1</v>
      </c>
      <c r="ED143" s="22">
        <v>2</v>
      </c>
      <c r="EE143" t="e">
        <v>#N/A</v>
      </c>
      <c r="EF143" t="e">
        <v>#N/A</v>
      </c>
      <c r="EG143" t="e">
        <v>#N/A</v>
      </c>
      <c r="EH143" t="e">
        <v>#N/A</v>
      </c>
      <c r="EI143" t="e">
        <v>#N/A</v>
      </c>
      <c r="EJ143" t="e">
        <v>#N/A</v>
      </c>
      <c r="EK143" t="e">
        <v>#N/A</v>
      </c>
      <c r="EL143" t="e">
        <v>#N/A</v>
      </c>
      <c r="EM143" t="e">
        <v>#N/A</v>
      </c>
      <c r="EN143" t="e">
        <v>#N/A</v>
      </c>
      <c r="EO143" t="e">
        <v>#N/A</v>
      </c>
      <c r="EP143" t="e">
        <v>#N/A</v>
      </c>
      <c r="EQ143" t="e">
        <v>#N/A</v>
      </c>
      <c r="ER143" t="e">
        <v>#N/A</v>
      </c>
      <c r="ES143" t="e">
        <v>#N/A</v>
      </c>
      <c r="ET143" t="e">
        <v>#N/A</v>
      </c>
      <c r="EU143" t="e">
        <v>#N/A</v>
      </c>
      <c r="EV143" t="e">
        <v>#N/A</v>
      </c>
      <c r="EW143" t="e">
        <v>#N/A</v>
      </c>
      <c r="EX143" t="e">
        <v>#N/A</v>
      </c>
      <c r="EY143" t="e">
        <v>#N/A</v>
      </c>
      <c r="EZ143" t="e">
        <v>#N/A</v>
      </c>
      <c r="FA143" t="e">
        <v>#N/A</v>
      </c>
      <c r="FB143" t="e">
        <v>#N/A</v>
      </c>
      <c r="FC143" t="e">
        <v>#N/A</v>
      </c>
      <c r="FD143" t="e">
        <v>#N/A</v>
      </c>
      <c r="FE143" t="e">
        <v>#N/A</v>
      </c>
      <c r="FF143" t="e">
        <v>#N/A</v>
      </c>
    </row>
    <row r="144" spans="1:162" x14ac:dyDescent="0.25">
      <c r="A144" s="21" t="s">
        <v>224</v>
      </c>
      <c r="B144" s="22">
        <v>0</v>
      </c>
      <c r="C144" s="22">
        <v>0</v>
      </c>
      <c r="D144" s="22">
        <v>0</v>
      </c>
      <c r="E144" s="22">
        <v>0</v>
      </c>
      <c r="F144" s="22">
        <v>0</v>
      </c>
      <c r="G144" s="22">
        <v>0</v>
      </c>
      <c r="H144" s="22">
        <v>0</v>
      </c>
      <c r="I144" s="22">
        <v>0</v>
      </c>
      <c r="J144" s="22">
        <v>0</v>
      </c>
      <c r="K144" s="22">
        <v>0</v>
      </c>
      <c r="L144" s="22">
        <v>0</v>
      </c>
      <c r="M144" s="22">
        <v>0</v>
      </c>
      <c r="N144" s="22">
        <v>0</v>
      </c>
      <c r="O144" s="22">
        <v>0</v>
      </c>
      <c r="P144" s="22">
        <v>0</v>
      </c>
      <c r="Q144" s="22">
        <v>0</v>
      </c>
      <c r="R144" s="22">
        <v>0</v>
      </c>
      <c r="S144" s="22">
        <v>0</v>
      </c>
      <c r="T144" s="22">
        <v>0</v>
      </c>
      <c r="U144" s="22">
        <v>0</v>
      </c>
      <c r="V144" s="22">
        <v>0</v>
      </c>
      <c r="W144" s="22">
        <v>0</v>
      </c>
      <c r="X144" s="22">
        <v>0</v>
      </c>
      <c r="Y144" s="22">
        <v>0</v>
      </c>
      <c r="Z144" s="22">
        <v>0</v>
      </c>
      <c r="AA144" s="22">
        <v>0</v>
      </c>
      <c r="AB144" s="22">
        <v>0</v>
      </c>
      <c r="AC144" s="22">
        <v>0</v>
      </c>
      <c r="AD144" s="22">
        <v>0</v>
      </c>
      <c r="AE144" s="22">
        <v>0</v>
      </c>
      <c r="AF144" s="22">
        <v>0</v>
      </c>
      <c r="AG144" s="22">
        <v>0</v>
      </c>
      <c r="AH144" s="22">
        <v>0</v>
      </c>
      <c r="AI144" s="22">
        <v>0</v>
      </c>
      <c r="AJ144" s="22">
        <v>0</v>
      </c>
      <c r="AK144" s="22">
        <v>0</v>
      </c>
      <c r="AL144" s="22">
        <v>0</v>
      </c>
      <c r="AM144" s="22">
        <v>0</v>
      </c>
      <c r="AN144" s="22">
        <v>0</v>
      </c>
      <c r="AO144" s="22">
        <v>0</v>
      </c>
      <c r="AP144" s="22">
        <v>0</v>
      </c>
      <c r="AQ144" s="22">
        <v>0</v>
      </c>
      <c r="AR144" s="22">
        <v>0</v>
      </c>
      <c r="AS144" s="22">
        <v>0</v>
      </c>
      <c r="AT144" s="22">
        <v>0</v>
      </c>
      <c r="AU144" s="22">
        <v>0</v>
      </c>
      <c r="AV144" s="22">
        <v>0</v>
      </c>
      <c r="AW144" s="22">
        <v>0</v>
      </c>
      <c r="AX144" s="22">
        <v>0</v>
      </c>
      <c r="AY144" s="22">
        <v>0</v>
      </c>
      <c r="AZ144" s="22">
        <v>0</v>
      </c>
      <c r="BA144" s="22">
        <v>0</v>
      </c>
      <c r="BB144" s="22">
        <v>0</v>
      </c>
      <c r="BC144" s="22">
        <v>0</v>
      </c>
      <c r="BD144" s="22">
        <v>0</v>
      </c>
      <c r="BE144" s="22">
        <v>0</v>
      </c>
      <c r="BF144" s="22">
        <v>0</v>
      </c>
      <c r="BG144" s="22">
        <v>0</v>
      </c>
      <c r="BH144" s="22">
        <v>0</v>
      </c>
      <c r="BI144" s="22">
        <v>0</v>
      </c>
      <c r="BJ144" s="22">
        <v>0</v>
      </c>
      <c r="BK144" s="22">
        <v>0</v>
      </c>
      <c r="BL144" s="22">
        <v>0</v>
      </c>
      <c r="BM144" s="22">
        <v>0</v>
      </c>
      <c r="BN144" s="22">
        <v>0</v>
      </c>
      <c r="BO144" s="22">
        <v>0</v>
      </c>
      <c r="BP144" s="22">
        <v>0</v>
      </c>
      <c r="BQ144" s="22">
        <v>0</v>
      </c>
      <c r="BR144" s="22">
        <v>0</v>
      </c>
      <c r="BS144" s="22">
        <v>0</v>
      </c>
      <c r="BT144" s="22">
        <v>0</v>
      </c>
      <c r="BU144" s="22">
        <v>0</v>
      </c>
      <c r="BV144" s="22">
        <v>0</v>
      </c>
      <c r="BW144" s="22">
        <v>0</v>
      </c>
      <c r="BX144" s="22">
        <v>0</v>
      </c>
      <c r="BY144" s="22">
        <v>0</v>
      </c>
      <c r="BZ144" s="22">
        <v>0</v>
      </c>
      <c r="CA144" s="22">
        <v>0</v>
      </c>
      <c r="CB144" s="22">
        <v>0</v>
      </c>
      <c r="CC144" s="22">
        <v>0</v>
      </c>
      <c r="CD144" s="22">
        <v>0</v>
      </c>
      <c r="CE144" s="22">
        <v>0</v>
      </c>
      <c r="CF144" s="22">
        <v>0</v>
      </c>
      <c r="CG144" s="22">
        <v>0</v>
      </c>
      <c r="CH144" s="22">
        <v>0</v>
      </c>
      <c r="CI144" s="22">
        <v>0</v>
      </c>
      <c r="CJ144" s="22">
        <v>0</v>
      </c>
      <c r="CK144" s="22">
        <v>0</v>
      </c>
      <c r="CL144" s="22">
        <v>0</v>
      </c>
      <c r="CM144" s="22">
        <v>0</v>
      </c>
      <c r="CN144" s="22">
        <v>0</v>
      </c>
      <c r="CO144" s="22">
        <v>0</v>
      </c>
      <c r="CP144" s="22">
        <v>0</v>
      </c>
      <c r="CQ144" s="22">
        <v>0</v>
      </c>
      <c r="CR144" s="22">
        <v>0</v>
      </c>
      <c r="CS144" s="22">
        <v>0</v>
      </c>
      <c r="CT144" s="22">
        <v>0</v>
      </c>
      <c r="CU144" s="22">
        <v>0</v>
      </c>
      <c r="CV144" s="22">
        <v>0</v>
      </c>
      <c r="CW144" s="22">
        <v>0</v>
      </c>
      <c r="CX144" s="22">
        <v>0</v>
      </c>
      <c r="CY144" s="22">
        <v>0</v>
      </c>
      <c r="CZ144" s="22">
        <v>0</v>
      </c>
      <c r="DA144" s="22">
        <v>0</v>
      </c>
      <c r="DB144" s="22">
        <v>0</v>
      </c>
      <c r="DC144" s="22">
        <v>0</v>
      </c>
      <c r="DD144" s="22">
        <v>0</v>
      </c>
      <c r="DE144" s="22">
        <v>0</v>
      </c>
      <c r="DF144" s="22">
        <v>0</v>
      </c>
      <c r="DG144" s="22">
        <v>0</v>
      </c>
      <c r="DH144" s="22">
        <v>0</v>
      </c>
      <c r="DI144" s="22">
        <v>0</v>
      </c>
      <c r="DJ144" s="22">
        <v>0</v>
      </c>
      <c r="DK144" s="22">
        <v>0</v>
      </c>
      <c r="DL144" s="22">
        <v>0</v>
      </c>
      <c r="DM144" s="22">
        <v>0</v>
      </c>
      <c r="DN144" s="22">
        <v>0</v>
      </c>
      <c r="DO144" s="22">
        <v>0</v>
      </c>
      <c r="DP144" s="22">
        <v>0</v>
      </c>
      <c r="DQ144" s="22">
        <v>0</v>
      </c>
      <c r="DR144" s="22">
        <v>0</v>
      </c>
      <c r="DS144" s="22">
        <v>0</v>
      </c>
      <c r="DT144" s="22">
        <v>0</v>
      </c>
      <c r="DU144" s="22">
        <v>0</v>
      </c>
      <c r="DV144" s="22">
        <v>0</v>
      </c>
      <c r="DW144" s="22">
        <v>0</v>
      </c>
      <c r="DX144" s="22">
        <v>0</v>
      </c>
      <c r="DY144" s="22">
        <v>0</v>
      </c>
      <c r="DZ144" s="22">
        <v>0</v>
      </c>
      <c r="EA144" s="22">
        <v>0</v>
      </c>
      <c r="EB144" s="22">
        <v>0</v>
      </c>
      <c r="EC144" s="22">
        <v>0</v>
      </c>
      <c r="ED144" s="22">
        <v>0</v>
      </c>
      <c r="EE144" t="e">
        <v>#N/A</v>
      </c>
      <c r="EF144" t="e">
        <v>#N/A</v>
      </c>
      <c r="EG144" t="e">
        <v>#N/A</v>
      </c>
      <c r="EH144" t="e">
        <v>#N/A</v>
      </c>
      <c r="EI144" t="e">
        <v>#N/A</v>
      </c>
      <c r="EJ144" t="e">
        <v>#N/A</v>
      </c>
      <c r="EK144" t="e">
        <v>#N/A</v>
      </c>
      <c r="EL144" t="e">
        <v>#N/A</v>
      </c>
      <c r="EM144" t="e">
        <v>#N/A</v>
      </c>
      <c r="EN144" t="e">
        <v>#N/A</v>
      </c>
      <c r="EO144" t="e">
        <v>#N/A</v>
      </c>
      <c r="EP144" t="e">
        <v>#N/A</v>
      </c>
      <c r="EQ144" t="e">
        <v>#N/A</v>
      </c>
      <c r="ER144" t="e">
        <v>#N/A</v>
      </c>
      <c r="ES144" t="e">
        <v>#N/A</v>
      </c>
      <c r="ET144" t="e">
        <v>#N/A</v>
      </c>
      <c r="EU144" t="e">
        <v>#N/A</v>
      </c>
      <c r="EV144" t="e">
        <v>#N/A</v>
      </c>
      <c r="EW144" t="e">
        <v>#N/A</v>
      </c>
      <c r="EX144" t="e">
        <v>#N/A</v>
      </c>
      <c r="EY144" t="e">
        <v>#N/A</v>
      </c>
      <c r="EZ144" t="e">
        <v>#N/A</v>
      </c>
      <c r="FA144" t="e">
        <v>#N/A</v>
      </c>
      <c r="FB144" t="e">
        <v>#N/A</v>
      </c>
      <c r="FC144" t="e">
        <v>#N/A</v>
      </c>
      <c r="FD144" t="e">
        <v>#N/A</v>
      </c>
      <c r="FE144" t="e">
        <v>#N/A</v>
      </c>
      <c r="FF144" t="e">
        <v>#N/A</v>
      </c>
    </row>
    <row r="145" spans="1:162" x14ac:dyDescent="0.25">
      <c r="A145" s="21" t="s">
        <v>17</v>
      </c>
      <c r="B145" s="22">
        <v>0</v>
      </c>
      <c r="C145" s="22">
        <v>0</v>
      </c>
      <c r="D145" s="22">
        <v>0</v>
      </c>
      <c r="E145" s="22">
        <v>0</v>
      </c>
      <c r="F145" s="22">
        <v>0</v>
      </c>
      <c r="G145" s="22">
        <v>0</v>
      </c>
      <c r="H145" s="22">
        <v>0</v>
      </c>
      <c r="I145" s="22">
        <v>0</v>
      </c>
      <c r="J145" s="22">
        <v>0</v>
      </c>
      <c r="K145" s="22">
        <v>0</v>
      </c>
      <c r="L145" s="22">
        <v>0</v>
      </c>
      <c r="M145" s="22">
        <v>0</v>
      </c>
      <c r="N145" s="22">
        <v>0</v>
      </c>
      <c r="O145" s="22">
        <v>0</v>
      </c>
      <c r="P145" s="22">
        <v>0</v>
      </c>
      <c r="Q145" s="22">
        <v>0</v>
      </c>
      <c r="R145" s="22">
        <v>0</v>
      </c>
      <c r="S145" s="22">
        <v>0</v>
      </c>
      <c r="T145" s="22">
        <v>0</v>
      </c>
      <c r="U145" s="22">
        <v>0</v>
      </c>
      <c r="V145" s="22">
        <v>0</v>
      </c>
      <c r="W145" s="22">
        <v>0</v>
      </c>
      <c r="X145" s="22">
        <v>0</v>
      </c>
      <c r="Y145" s="22">
        <v>0</v>
      </c>
      <c r="Z145" s="22">
        <v>0</v>
      </c>
      <c r="AA145" s="22">
        <v>0</v>
      </c>
      <c r="AB145" s="22">
        <v>0</v>
      </c>
      <c r="AC145" s="22">
        <v>0</v>
      </c>
      <c r="AD145" s="22">
        <v>0</v>
      </c>
      <c r="AE145" s="22">
        <v>0</v>
      </c>
      <c r="AF145" s="22">
        <v>0</v>
      </c>
      <c r="AG145" s="22">
        <v>0</v>
      </c>
      <c r="AH145" s="22">
        <v>0</v>
      </c>
      <c r="AI145" s="22">
        <v>0</v>
      </c>
      <c r="AJ145" s="22">
        <v>0</v>
      </c>
      <c r="AK145" s="22">
        <v>0</v>
      </c>
      <c r="AL145" s="22">
        <v>0</v>
      </c>
      <c r="AM145" s="22">
        <v>0</v>
      </c>
      <c r="AN145" s="22">
        <v>0</v>
      </c>
      <c r="AO145" s="22">
        <v>0</v>
      </c>
      <c r="AP145" s="22">
        <v>0</v>
      </c>
      <c r="AQ145" s="22">
        <v>0</v>
      </c>
      <c r="AR145" s="22">
        <v>0</v>
      </c>
      <c r="AS145" s="22">
        <v>0</v>
      </c>
      <c r="AT145" s="22">
        <v>0</v>
      </c>
      <c r="AU145" s="22">
        <v>0</v>
      </c>
      <c r="AV145" s="22">
        <v>0</v>
      </c>
      <c r="AW145" s="22">
        <v>0</v>
      </c>
      <c r="AX145" s="22">
        <v>0</v>
      </c>
      <c r="AY145" s="22">
        <v>0</v>
      </c>
      <c r="AZ145" s="22">
        <v>0</v>
      </c>
      <c r="BA145" s="22">
        <v>0</v>
      </c>
      <c r="BB145" s="22">
        <v>0</v>
      </c>
      <c r="BC145" s="22">
        <v>0</v>
      </c>
      <c r="BD145" s="22">
        <v>0</v>
      </c>
      <c r="BE145" s="22">
        <v>0</v>
      </c>
      <c r="BF145" s="22">
        <v>0</v>
      </c>
      <c r="BG145" s="22">
        <v>0</v>
      </c>
      <c r="BH145" s="22">
        <v>0</v>
      </c>
      <c r="BI145" s="22">
        <v>0</v>
      </c>
      <c r="BJ145" s="22">
        <v>0</v>
      </c>
      <c r="BK145" s="22">
        <v>0</v>
      </c>
      <c r="BL145" s="22">
        <v>0</v>
      </c>
      <c r="BM145" s="22">
        <v>0</v>
      </c>
      <c r="BN145" s="22">
        <v>0</v>
      </c>
      <c r="BO145" s="22">
        <v>0</v>
      </c>
      <c r="BP145" s="22">
        <v>0</v>
      </c>
      <c r="BQ145" s="22">
        <v>0</v>
      </c>
      <c r="BR145" s="22">
        <v>0</v>
      </c>
      <c r="BS145" s="22">
        <v>0</v>
      </c>
      <c r="BT145" s="22">
        <v>0</v>
      </c>
      <c r="BU145" s="22">
        <v>0</v>
      </c>
      <c r="BV145" s="22">
        <v>0</v>
      </c>
      <c r="BW145" s="22">
        <v>0</v>
      </c>
      <c r="BX145" s="22">
        <v>0</v>
      </c>
      <c r="BY145" s="22">
        <v>0</v>
      </c>
      <c r="BZ145" s="22">
        <v>0</v>
      </c>
      <c r="CA145" s="22">
        <v>0</v>
      </c>
      <c r="CB145" s="22">
        <v>0</v>
      </c>
      <c r="CC145" s="22">
        <v>0</v>
      </c>
      <c r="CD145" s="22">
        <v>0</v>
      </c>
      <c r="CE145" s="22">
        <v>0</v>
      </c>
      <c r="CF145" s="22">
        <v>0</v>
      </c>
      <c r="CG145" s="22">
        <v>0</v>
      </c>
      <c r="CH145" s="22">
        <v>0</v>
      </c>
      <c r="CI145" s="22">
        <v>0</v>
      </c>
      <c r="CJ145" s="22">
        <v>0</v>
      </c>
      <c r="CK145" s="22">
        <v>0</v>
      </c>
      <c r="CL145" s="22">
        <v>0</v>
      </c>
      <c r="CM145" s="22">
        <v>0</v>
      </c>
      <c r="CN145" s="22">
        <v>0</v>
      </c>
      <c r="CO145" s="22">
        <v>0</v>
      </c>
      <c r="CP145" s="22">
        <v>0</v>
      </c>
      <c r="CQ145" s="22">
        <v>0</v>
      </c>
      <c r="CR145" s="22">
        <v>0</v>
      </c>
      <c r="CS145" s="22">
        <v>0</v>
      </c>
      <c r="CT145" s="22">
        <v>0</v>
      </c>
      <c r="CU145" s="22">
        <v>0</v>
      </c>
      <c r="CV145" s="22">
        <v>0</v>
      </c>
      <c r="CW145" s="22">
        <v>0</v>
      </c>
      <c r="CX145" s="22">
        <v>0</v>
      </c>
      <c r="CY145" s="22">
        <v>0</v>
      </c>
      <c r="CZ145" s="22">
        <v>0</v>
      </c>
      <c r="DA145" s="22">
        <v>0</v>
      </c>
      <c r="DB145" s="22">
        <v>0</v>
      </c>
      <c r="DC145" s="22">
        <v>0</v>
      </c>
      <c r="DD145" s="22">
        <v>0</v>
      </c>
      <c r="DE145" s="22">
        <v>0</v>
      </c>
      <c r="DF145" s="22">
        <v>0</v>
      </c>
      <c r="DG145" s="22">
        <v>0</v>
      </c>
      <c r="DH145" s="22">
        <v>0</v>
      </c>
      <c r="DI145" s="22">
        <v>0</v>
      </c>
      <c r="DJ145" s="22">
        <v>0</v>
      </c>
      <c r="DK145" s="22">
        <v>0</v>
      </c>
      <c r="DL145" s="22">
        <v>0</v>
      </c>
      <c r="DM145" s="22">
        <v>0</v>
      </c>
      <c r="DN145" s="22">
        <v>0</v>
      </c>
      <c r="DO145" s="22">
        <v>0</v>
      </c>
      <c r="DP145" s="22">
        <v>0</v>
      </c>
      <c r="DQ145" s="22">
        <v>0</v>
      </c>
      <c r="DR145" s="22">
        <v>0</v>
      </c>
      <c r="DS145" s="22">
        <v>0</v>
      </c>
      <c r="DT145" s="22">
        <v>0</v>
      </c>
      <c r="DU145" s="22">
        <v>0</v>
      </c>
      <c r="DV145" s="22">
        <v>0</v>
      </c>
      <c r="DW145" s="22">
        <v>0</v>
      </c>
      <c r="DX145" s="22">
        <v>0</v>
      </c>
      <c r="DY145" s="22">
        <v>0</v>
      </c>
      <c r="DZ145" s="22">
        <v>0</v>
      </c>
      <c r="EA145" s="22">
        <v>0</v>
      </c>
      <c r="EB145" s="22">
        <v>0</v>
      </c>
      <c r="EC145" s="22">
        <v>0</v>
      </c>
      <c r="ED145" s="22">
        <v>0</v>
      </c>
      <c r="EE145" t="e">
        <v>#N/A</v>
      </c>
      <c r="EF145" t="e">
        <v>#N/A</v>
      </c>
      <c r="EG145" t="e">
        <v>#N/A</v>
      </c>
      <c r="EH145" t="e">
        <v>#N/A</v>
      </c>
      <c r="EI145" t="e">
        <v>#N/A</v>
      </c>
      <c r="EJ145" t="e">
        <v>#N/A</v>
      </c>
      <c r="EK145" t="e">
        <v>#N/A</v>
      </c>
      <c r="EL145" t="e">
        <v>#N/A</v>
      </c>
      <c r="EM145" t="e">
        <v>#N/A</v>
      </c>
      <c r="EN145" t="e">
        <v>#N/A</v>
      </c>
      <c r="EO145" t="e">
        <v>#N/A</v>
      </c>
      <c r="EP145" t="e">
        <v>#N/A</v>
      </c>
      <c r="EQ145" t="e">
        <v>#N/A</v>
      </c>
      <c r="ER145" t="e">
        <v>#N/A</v>
      </c>
      <c r="ES145" t="e">
        <v>#N/A</v>
      </c>
      <c r="ET145" t="e">
        <v>#N/A</v>
      </c>
      <c r="EU145" t="e">
        <v>#N/A</v>
      </c>
      <c r="EV145" t="e">
        <v>#N/A</v>
      </c>
      <c r="EW145" t="e">
        <v>#N/A</v>
      </c>
      <c r="EX145" t="e">
        <v>#N/A</v>
      </c>
      <c r="EY145" t="e">
        <v>#N/A</v>
      </c>
      <c r="EZ145" t="e">
        <v>#N/A</v>
      </c>
      <c r="FA145" t="e">
        <v>#N/A</v>
      </c>
      <c r="FB145" t="e">
        <v>#N/A</v>
      </c>
      <c r="FC145" t="e">
        <v>#N/A</v>
      </c>
      <c r="FD145" t="e">
        <v>#N/A</v>
      </c>
      <c r="FE145" t="e">
        <v>#N/A</v>
      </c>
      <c r="FF145" t="e">
        <v>#N/A</v>
      </c>
    </row>
    <row r="146" spans="1:162" x14ac:dyDescent="0.25">
      <c r="A146" s="21" t="s">
        <v>167</v>
      </c>
      <c r="B146" s="22">
        <v>0</v>
      </c>
      <c r="C146" s="22">
        <v>0</v>
      </c>
      <c r="D146" s="22">
        <v>0</v>
      </c>
      <c r="E146" s="22">
        <v>0</v>
      </c>
      <c r="F146" s="22">
        <v>0</v>
      </c>
      <c r="G146" s="22">
        <v>0</v>
      </c>
      <c r="H146" s="22">
        <v>0</v>
      </c>
      <c r="I146" s="22">
        <v>0</v>
      </c>
      <c r="J146" s="22">
        <v>0</v>
      </c>
      <c r="K146" s="22">
        <v>0</v>
      </c>
      <c r="L146" s="22">
        <v>0</v>
      </c>
      <c r="M146" s="22">
        <v>0</v>
      </c>
      <c r="N146" s="22">
        <v>0</v>
      </c>
      <c r="O146" s="22">
        <v>0</v>
      </c>
      <c r="P146" s="22">
        <v>0</v>
      </c>
      <c r="Q146" s="22">
        <v>0</v>
      </c>
      <c r="R146" s="22">
        <v>0</v>
      </c>
      <c r="S146" s="22">
        <v>0</v>
      </c>
      <c r="T146" s="22">
        <v>0</v>
      </c>
      <c r="U146" s="22">
        <v>0</v>
      </c>
      <c r="V146" s="22">
        <v>0</v>
      </c>
      <c r="W146" s="22">
        <v>0</v>
      </c>
      <c r="X146" s="22">
        <v>0</v>
      </c>
      <c r="Y146" s="22">
        <v>0</v>
      </c>
      <c r="Z146" s="22">
        <v>0</v>
      </c>
      <c r="AA146" s="22">
        <v>0</v>
      </c>
      <c r="AB146" s="22">
        <v>0</v>
      </c>
      <c r="AC146" s="22">
        <v>0</v>
      </c>
      <c r="AD146" s="22">
        <v>0</v>
      </c>
      <c r="AE146" s="22">
        <v>0</v>
      </c>
      <c r="AF146" s="22">
        <v>0</v>
      </c>
      <c r="AG146" s="22">
        <v>0</v>
      </c>
      <c r="AH146" s="22">
        <v>0</v>
      </c>
      <c r="AI146" s="22">
        <v>0</v>
      </c>
      <c r="AJ146" s="22">
        <v>0</v>
      </c>
      <c r="AK146" s="22">
        <v>0</v>
      </c>
      <c r="AL146" s="22">
        <v>0</v>
      </c>
      <c r="AM146" s="22">
        <v>0</v>
      </c>
      <c r="AN146" s="22">
        <v>0</v>
      </c>
      <c r="AO146" s="22">
        <v>0</v>
      </c>
      <c r="AP146" s="22">
        <v>0</v>
      </c>
      <c r="AQ146" s="22">
        <v>0</v>
      </c>
      <c r="AR146" s="22">
        <v>0</v>
      </c>
      <c r="AS146" s="22">
        <v>0</v>
      </c>
      <c r="AT146" s="22">
        <v>0</v>
      </c>
      <c r="AU146" s="22">
        <v>0</v>
      </c>
      <c r="AV146" s="22">
        <v>0</v>
      </c>
      <c r="AW146" s="22">
        <v>0</v>
      </c>
      <c r="AX146" s="22">
        <v>0</v>
      </c>
      <c r="AY146" s="22">
        <v>0</v>
      </c>
      <c r="AZ146" s="22">
        <v>0</v>
      </c>
      <c r="BA146" s="22">
        <v>0</v>
      </c>
      <c r="BB146" s="22">
        <v>0</v>
      </c>
      <c r="BC146" s="22">
        <v>0</v>
      </c>
      <c r="BD146" s="22">
        <v>0</v>
      </c>
      <c r="BE146" s="22">
        <v>0</v>
      </c>
      <c r="BF146" s="22">
        <v>0</v>
      </c>
      <c r="BG146" s="22">
        <v>0</v>
      </c>
      <c r="BH146" s="22">
        <v>0</v>
      </c>
      <c r="BI146" s="22">
        <v>0</v>
      </c>
      <c r="BJ146" s="22">
        <v>0</v>
      </c>
      <c r="BK146" s="22">
        <v>0</v>
      </c>
      <c r="BL146" s="22">
        <v>0</v>
      </c>
      <c r="BM146" s="22">
        <v>0</v>
      </c>
      <c r="BN146" s="22">
        <v>0</v>
      </c>
      <c r="BO146" s="22">
        <v>0</v>
      </c>
      <c r="BP146" s="22">
        <v>0</v>
      </c>
      <c r="BQ146" s="22">
        <v>0</v>
      </c>
      <c r="BR146" s="22">
        <v>0</v>
      </c>
      <c r="BS146" s="22">
        <v>0</v>
      </c>
      <c r="BT146" s="22">
        <v>0</v>
      </c>
      <c r="BU146" s="22">
        <v>0</v>
      </c>
      <c r="BV146" s="22">
        <v>0</v>
      </c>
      <c r="BW146" s="22">
        <v>0</v>
      </c>
      <c r="BX146" s="22">
        <v>0</v>
      </c>
      <c r="BY146" s="22">
        <v>0</v>
      </c>
      <c r="BZ146" s="22">
        <v>0</v>
      </c>
      <c r="CA146" s="22">
        <v>0</v>
      </c>
      <c r="CB146" s="22">
        <v>0</v>
      </c>
      <c r="CC146" s="22">
        <v>0</v>
      </c>
      <c r="CD146" s="22">
        <v>0</v>
      </c>
      <c r="CE146" s="22">
        <v>0</v>
      </c>
      <c r="CF146" s="22">
        <v>0</v>
      </c>
      <c r="CG146" s="22">
        <v>0</v>
      </c>
      <c r="CH146" s="22">
        <v>0</v>
      </c>
      <c r="CI146" s="22">
        <v>0</v>
      </c>
      <c r="CJ146" s="22">
        <v>0</v>
      </c>
      <c r="CK146" s="22">
        <v>0</v>
      </c>
      <c r="CL146" s="22">
        <v>0</v>
      </c>
      <c r="CM146" s="22">
        <v>0</v>
      </c>
      <c r="CN146" s="22">
        <v>0</v>
      </c>
      <c r="CO146" s="22">
        <v>0</v>
      </c>
      <c r="CP146" s="22">
        <v>0</v>
      </c>
      <c r="CQ146" s="22">
        <v>0</v>
      </c>
      <c r="CR146" s="22">
        <v>0</v>
      </c>
      <c r="CS146" s="22">
        <v>0</v>
      </c>
      <c r="CT146" s="22">
        <v>0</v>
      </c>
      <c r="CU146" s="22">
        <v>0</v>
      </c>
      <c r="CV146" s="22">
        <v>0</v>
      </c>
      <c r="CW146" s="22">
        <v>0</v>
      </c>
      <c r="CX146" s="22">
        <v>0</v>
      </c>
      <c r="CY146" s="22">
        <v>0</v>
      </c>
      <c r="CZ146" s="22">
        <v>0</v>
      </c>
      <c r="DA146" s="22">
        <v>0</v>
      </c>
      <c r="DB146" s="22">
        <v>0</v>
      </c>
      <c r="DC146" s="22">
        <v>0</v>
      </c>
      <c r="DD146" s="22">
        <v>0</v>
      </c>
      <c r="DE146" s="22">
        <v>0</v>
      </c>
      <c r="DF146" s="22">
        <v>0</v>
      </c>
      <c r="DG146" s="22">
        <v>0</v>
      </c>
      <c r="DH146" s="22">
        <v>0</v>
      </c>
      <c r="DI146" s="22">
        <v>0</v>
      </c>
      <c r="DJ146" s="22">
        <v>0</v>
      </c>
      <c r="DK146" s="22">
        <v>0</v>
      </c>
      <c r="DL146" s="22">
        <v>0</v>
      </c>
      <c r="DM146" s="22">
        <v>0</v>
      </c>
      <c r="DN146" s="22">
        <v>0</v>
      </c>
      <c r="DO146" s="22">
        <v>0</v>
      </c>
      <c r="DP146" s="22">
        <v>0</v>
      </c>
      <c r="DQ146" s="22">
        <v>0</v>
      </c>
      <c r="DR146" s="22">
        <v>0</v>
      </c>
      <c r="DS146" s="22">
        <v>0</v>
      </c>
      <c r="DT146" s="22">
        <v>0</v>
      </c>
      <c r="DU146" s="22">
        <v>0</v>
      </c>
      <c r="DV146" s="22">
        <v>0</v>
      </c>
      <c r="DW146" s="22">
        <v>0</v>
      </c>
      <c r="DX146" s="22">
        <v>0</v>
      </c>
      <c r="DY146" s="22">
        <v>0</v>
      </c>
      <c r="DZ146" s="22">
        <v>0</v>
      </c>
      <c r="EA146" s="22">
        <v>0</v>
      </c>
      <c r="EB146" s="22">
        <v>0</v>
      </c>
      <c r="EC146" s="22">
        <v>0</v>
      </c>
      <c r="ED146" s="22">
        <v>0</v>
      </c>
      <c r="EE146" t="e">
        <v>#N/A</v>
      </c>
      <c r="EF146" t="e">
        <v>#N/A</v>
      </c>
      <c r="EG146" t="e">
        <v>#N/A</v>
      </c>
      <c r="EH146" t="e">
        <v>#N/A</v>
      </c>
      <c r="EI146" t="e">
        <v>#N/A</v>
      </c>
      <c r="EJ146" t="e">
        <v>#N/A</v>
      </c>
      <c r="EK146" t="e">
        <v>#N/A</v>
      </c>
      <c r="EL146" t="e">
        <v>#N/A</v>
      </c>
      <c r="EM146" t="e">
        <v>#N/A</v>
      </c>
      <c r="EN146" t="e">
        <v>#N/A</v>
      </c>
      <c r="EO146" t="e">
        <v>#N/A</v>
      </c>
      <c r="EP146" t="e">
        <v>#N/A</v>
      </c>
      <c r="EQ146" t="e">
        <v>#N/A</v>
      </c>
      <c r="ER146" t="e">
        <v>#N/A</v>
      </c>
      <c r="ES146" t="e">
        <v>#N/A</v>
      </c>
      <c r="ET146" t="e">
        <v>#N/A</v>
      </c>
      <c r="EU146" t="e">
        <v>#N/A</v>
      </c>
      <c r="EV146" t="e">
        <v>#N/A</v>
      </c>
      <c r="EW146" t="e">
        <v>#N/A</v>
      </c>
      <c r="EX146" t="e">
        <v>#N/A</v>
      </c>
      <c r="EY146" t="e">
        <v>#N/A</v>
      </c>
      <c r="EZ146" t="e">
        <v>#N/A</v>
      </c>
      <c r="FA146" t="e">
        <v>#N/A</v>
      </c>
      <c r="FB146" t="e">
        <v>#N/A</v>
      </c>
      <c r="FC146" t="e">
        <v>#N/A</v>
      </c>
      <c r="FD146" t="e">
        <v>#N/A</v>
      </c>
      <c r="FE146" t="e">
        <v>#N/A</v>
      </c>
      <c r="FF146" t="e">
        <v>#N/A</v>
      </c>
    </row>
    <row r="147" spans="1:162" x14ac:dyDescent="0.25">
      <c r="A147" s="21" t="s">
        <v>134</v>
      </c>
      <c r="B147" s="22">
        <v>0</v>
      </c>
      <c r="C147" s="22">
        <v>0</v>
      </c>
      <c r="D147" s="22">
        <v>0</v>
      </c>
      <c r="E147" s="22">
        <v>0</v>
      </c>
      <c r="F147" s="22">
        <v>0</v>
      </c>
      <c r="G147" s="22">
        <v>0</v>
      </c>
      <c r="H147" s="22">
        <v>0</v>
      </c>
      <c r="I147" s="22">
        <v>0</v>
      </c>
      <c r="J147" s="22">
        <v>0</v>
      </c>
      <c r="K147" s="22">
        <v>0</v>
      </c>
      <c r="L147" s="22">
        <v>0</v>
      </c>
      <c r="M147" s="22">
        <v>0</v>
      </c>
      <c r="N147" s="22">
        <v>0</v>
      </c>
      <c r="O147" s="22">
        <v>0</v>
      </c>
      <c r="P147" s="22">
        <v>0</v>
      </c>
      <c r="Q147" s="22">
        <v>0</v>
      </c>
      <c r="R147" s="22">
        <v>0</v>
      </c>
      <c r="S147" s="22">
        <v>0</v>
      </c>
      <c r="T147" s="22">
        <v>0</v>
      </c>
      <c r="U147" s="22">
        <v>0</v>
      </c>
      <c r="V147" s="22">
        <v>0</v>
      </c>
      <c r="W147" s="22">
        <v>0</v>
      </c>
      <c r="X147" s="22">
        <v>0</v>
      </c>
      <c r="Y147" s="22">
        <v>0</v>
      </c>
      <c r="Z147" s="22">
        <v>0</v>
      </c>
      <c r="AA147" s="22">
        <v>0</v>
      </c>
      <c r="AB147" s="22">
        <v>0</v>
      </c>
      <c r="AC147" s="22">
        <v>0</v>
      </c>
      <c r="AD147" s="22">
        <v>0</v>
      </c>
      <c r="AE147" s="22">
        <v>0</v>
      </c>
      <c r="AF147" s="22">
        <v>0</v>
      </c>
      <c r="AG147" s="22">
        <v>0</v>
      </c>
      <c r="AH147" s="22">
        <v>0</v>
      </c>
      <c r="AI147" s="22">
        <v>0</v>
      </c>
      <c r="AJ147" s="22">
        <v>0</v>
      </c>
      <c r="AK147" s="22">
        <v>0</v>
      </c>
      <c r="AL147" s="22">
        <v>0</v>
      </c>
      <c r="AM147" s="22">
        <v>0</v>
      </c>
      <c r="AN147" s="22">
        <v>0</v>
      </c>
      <c r="AO147" s="22">
        <v>0</v>
      </c>
      <c r="AP147" s="22">
        <v>0</v>
      </c>
      <c r="AQ147" s="22">
        <v>1</v>
      </c>
      <c r="AR147" s="22">
        <v>1</v>
      </c>
      <c r="AS147" s="22">
        <v>1</v>
      </c>
      <c r="AT147" s="22">
        <v>1</v>
      </c>
      <c r="AU147" s="22">
        <v>1</v>
      </c>
      <c r="AV147" s="22">
        <v>1</v>
      </c>
      <c r="AW147" s="22">
        <v>1</v>
      </c>
      <c r="AX147" s="22">
        <v>2</v>
      </c>
      <c r="AY147" s="22">
        <v>2</v>
      </c>
      <c r="AZ147" s="22">
        <v>3</v>
      </c>
      <c r="BA147" s="22">
        <v>5</v>
      </c>
      <c r="BB147" s="22">
        <v>5</v>
      </c>
      <c r="BC147" s="22">
        <v>5</v>
      </c>
      <c r="BD147" s="22">
        <v>7</v>
      </c>
      <c r="BE147" s="22">
        <v>7</v>
      </c>
      <c r="BF147" s="22">
        <v>11</v>
      </c>
      <c r="BG147" s="22">
        <v>11</v>
      </c>
      <c r="BH147" s="22">
        <v>14</v>
      </c>
      <c r="BI147" s="22">
        <v>20</v>
      </c>
      <c r="BJ147" s="22">
        <v>20</v>
      </c>
      <c r="BK147" s="22">
        <v>20</v>
      </c>
      <c r="BL147" s="22">
        <v>21</v>
      </c>
      <c r="BM147" s="22">
        <v>21</v>
      </c>
      <c r="BN147" s="22">
        <v>21</v>
      </c>
      <c r="BO147" s="22">
        <v>21</v>
      </c>
      <c r="BP147" s="22">
        <v>22</v>
      </c>
      <c r="BQ147" s="22">
        <v>22</v>
      </c>
      <c r="BR147" s="22">
        <v>25</v>
      </c>
      <c r="BS147" s="22">
        <v>26</v>
      </c>
      <c r="BT147" s="22">
        <v>26</v>
      </c>
      <c r="BU147" s="22">
        <v>30</v>
      </c>
      <c r="BV147" s="22">
        <v>30</v>
      </c>
      <c r="BW147" s="22">
        <v>32</v>
      </c>
      <c r="BX147" s="22">
        <v>32</v>
      </c>
      <c r="BY147" s="22">
        <v>32</v>
      </c>
      <c r="BZ147" s="22">
        <v>34</v>
      </c>
      <c r="CA147" s="22">
        <v>34</v>
      </c>
      <c r="CB147" s="22">
        <v>34</v>
      </c>
      <c r="CC147" s="22">
        <v>34</v>
      </c>
      <c r="CD147" s="22">
        <v>35</v>
      </c>
      <c r="CE147" s="22">
        <v>35</v>
      </c>
      <c r="CF147" s="22">
        <v>35</v>
      </c>
      <c r="CG147" s="22">
        <v>36</v>
      </c>
      <c r="CH147" s="22">
        <v>36</v>
      </c>
      <c r="CI147" s="22">
        <v>38</v>
      </c>
      <c r="CJ147" s="22">
        <v>39</v>
      </c>
      <c r="CK147" s="22">
        <v>39</v>
      </c>
      <c r="CL147" s="22">
        <v>39</v>
      </c>
      <c r="CM147" s="22">
        <v>39</v>
      </c>
      <c r="CN147" s="22">
        <v>40</v>
      </c>
      <c r="CO147" s="22">
        <v>40</v>
      </c>
      <c r="CP147" s="22">
        <v>40</v>
      </c>
      <c r="CQ147" s="22">
        <v>40</v>
      </c>
      <c r="CR147" s="22">
        <v>40</v>
      </c>
      <c r="CS147" s="22">
        <v>41</v>
      </c>
      <c r="CT147" s="22">
        <v>41</v>
      </c>
      <c r="CU147" s="22">
        <v>41</v>
      </c>
      <c r="CV147" s="22">
        <v>41</v>
      </c>
      <c r="CW147" s="22">
        <v>41</v>
      </c>
      <c r="CX147" s="22">
        <v>41</v>
      </c>
      <c r="CY147" s="22">
        <v>41</v>
      </c>
      <c r="CZ147" s="22">
        <v>41</v>
      </c>
      <c r="DA147" s="22">
        <v>41</v>
      </c>
      <c r="DB147" s="22">
        <v>41</v>
      </c>
      <c r="DC147" s="22">
        <v>41</v>
      </c>
      <c r="DD147" s="22">
        <v>41</v>
      </c>
      <c r="DE147" s="22">
        <v>41</v>
      </c>
      <c r="DF147" s="22">
        <v>41</v>
      </c>
      <c r="DG147" s="22">
        <v>41</v>
      </c>
      <c r="DH147" s="22">
        <v>41</v>
      </c>
      <c r="DI147" s="22">
        <v>41</v>
      </c>
      <c r="DJ147" s="22">
        <v>41</v>
      </c>
      <c r="DK147" s="22">
        <v>41</v>
      </c>
      <c r="DL147" s="22">
        <v>41</v>
      </c>
      <c r="DM147" s="22">
        <v>41</v>
      </c>
      <c r="DN147" s="22">
        <v>41</v>
      </c>
      <c r="DO147" s="22">
        <v>41</v>
      </c>
      <c r="DP147" s="22">
        <v>41</v>
      </c>
      <c r="DQ147" s="22">
        <v>41</v>
      </c>
      <c r="DR147" s="22">
        <v>41</v>
      </c>
      <c r="DS147" s="22">
        <v>41</v>
      </c>
      <c r="DT147" s="22">
        <v>42</v>
      </c>
      <c r="DU147" s="22">
        <v>42</v>
      </c>
      <c r="DV147" s="22">
        <v>42</v>
      </c>
      <c r="DW147" s="22">
        <v>42</v>
      </c>
      <c r="DX147" s="22">
        <v>42</v>
      </c>
      <c r="DY147" s="22">
        <v>42</v>
      </c>
      <c r="DZ147" s="22">
        <v>42</v>
      </c>
      <c r="EA147" s="22">
        <v>42</v>
      </c>
      <c r="EB147" s="22">
        <v>42</v>
      </c>
      <c r="EC147" s="22">
        <v>42</v>
      </c>
      <c r="ED147" s="22">
        <v>42</v>
      </c>
      <c r="EE147" t="e">
        <v>#N/A</v>
      </c>
      <c r="EF147" t="e">
        <v>#N/A</v>
      </c>
      <c r="EG147" t="e">
        <v>#N/A</v>
      </c>
      <c r="EH147" t="e">
        <v>#N/A</v>
      </c>
      <c r="EI147" t="e">
        <v>#N/A</v>
      </c>
      <c r="EJ147" t="e">
        <v>#N/A</v>
      </c>
      <c r="EK147" t="e">
        <v>#N/A</v>
      </c>
      <c r="EL147" t="e">
        <v>#N/A</v>
      </c>
      <c r="EM147" t="e">
        <v>#N/A</v>
      </c>
      <c r="EN147" t="e">
        <v>#N/A</v>
      </c>
      <c r="EO147" t="e">
        <v>#N/A</v>
      </c>
      <c r="EP147" t="e">
        <v>#N/A</v>
      </c>
      <c r="EQ147" t="e">
        <v>#N/A</v>
      </c>
      <c r="ER147" t="e">
        <v>#N/A</v>
      </c>
      <c r="ES147" t="e">
        <v>#N/A</v>
      </c>
      <c r="ET147" t="e">
        <v>#N/A</v>
      </c>
      <c r="EU147" t="e">
        <v>#N/A</v>
      </c>
      <c r="EV147" t="e">
        <v>#N/A</v>
      </c>
      <c r="EW147" t="e">
        <v>#N/A</v>
      </c>
      <c r="EX147" t="e">
        <v>#N/A</v>
      </c>
      <c r="EY147" t="e">
        <v>#N/A</v>
      </c>
      <c r="EZ147" t="e">
        <v>#N/A</v>
      </c>
      <c r="FA147" t="e">
        <v>#N/A</v>
      </c>
      <c r="FB147" t="e">
        <v>#N/A</v>
      </c>
      <c r="FC147" t="e">
        <v>#N/A</v>
      </c>
      <c r="FD147" t="e">
        <v>#N/A</v>
      </c>
      <c r="FE147" t="e">
        <v>#N/A</v>
      </c>
      <c r="FF147" t="e">
        <v>#N/A</v>
      </c>
    </row>
    <row r="148" spans="1:162" x14ac:dyDescent="0.25">
      <c r="A148" s="21" t="s">
        <v>234</v>
      </c>
      <c r="B148" s="22">
        <v>0</v>
      </c>
      <c r="C148" s="22">
        <v>0</v>
      </c>
      <c r="D148" s="22">
        <v>0</v>
      </c>
      <c r="E148" s="22">
        <v>0</v>
      </c>
      <c r="F148" s="22">
        <v>0</v>
      </c>
      <c r="G148" s="22">
        <v>0</v>
      </c>
      <c r="H148" s="22">
        <v>0</v>
      </c>
      <c r="I148" s="22">
        <v>0</v>
      </c>
      <c r="J148" s="22">
        <v>0</v>
      </c>
      <c r="K148" s="22">
        <v>0</v>
      </c>
      <c r="L148" s="22">
        <v>0</v>
      </c>
      <c r="M148" s="22">
        <v>0</v>
      </c>
      <c r="N148" s="22">
        <v>0</v>
      </c>
      <c r="O148" s="22">
        <v>0</v>
      </c>
      <c r="P148" s="22">
        <v>0</v>
      </c>
      <c r="Q148" s="22">
        <v>0</v>
      </c>
      <c r="R148" s="22">
        <v>0</v>
      </c>
      <c r="S148" s="22">
        <v>0</v>
      </c>
      <c r="T148" s="22">
        <v>0</v>
      </c>
      <c r="U148" s="22">
        <v>0</v>
      </c>
      <c r="V148" s="22">
        <v>0</v>
      </c>
      <c r="W148" s="22">
        <v>0</v>
      </c>
      <c r="X148" s="22">
        <v>0</v>
      </c>
      <c r="Y148" s="22">
        <v>0</v>
      </c>
      <c r="Z148" s="22">
        <v>0</v>
      </c>
      <c r="AA148" s="22">
        <v>0</v>
      </c>
      <c r="AB148" s="22">
        <v>0</v>
      </c>
      <c r="AC148" s="22">
        <v>0</v>
      </c>
      <c r="AD148" s="22">
        <v>0</v>
      </c>
      <c r="AE148" s="22">
        <v>0</v>
      </c>
      <c r="AF148" s="22">
        <v>0</v>
      </c>
      <c r="AG148" s="22">
        <v>0</v>
      </c>
      <c r="AH148" s="22">
        <v>0</v>
      </c>
      <c r="AI148" s="22">
        <v>0</v>
      </c>
      <c r="AJ148" s="22">
        <v>0</v>
      </c>
      <c r="AK148" s="22">
        <v>0</v>
      </c>
      <c r="AL148" s="22">
        <v>0</v>
      </c>
      <c r="AM148" s="22">
        <v>0</v>
      </c>
      <c r="AN148" s="22">
        <v>0</v>
      </c>
      <c r="AO148" s="22">
        <v>0</v>
      </c>
      <c r="AP148" s="22">
        <v>0</v>
      </c>
      <c r="AQ148" s="22">
        <v>0</v>
      </c>
      <c r="AR148" s="22">
        <v>0</v>
      </c>
      <c r="AS148" s="22">
        <v>0</v>
      </c>
      <c r="AT148" s="22">
        <v>0</v>
      </c>
      <c r="AU148" s="22">
        <v>0</v>
      </c>
      <c r="AV148" s="22">
        <v>0</v>
      </c>
      <c r="AW148" s="22">
        <v>0</v>
      </c>
      <c r="AX148" s="22">
        <v>0</v>
      </c>
      <c r="AY148" s="22">
        <v>0</v>
      </c>
      <c r="AZ148" s="22">
        <v>0</v>
      </c>
      <c r="BA148" s="22">
        <v>0</v>
      </c>
      <c r="BB148" s="22">
        <v>0</v>
      </c>
      <c r="BC148" s="22">
        <v>0</v>
      </c>
      <c r="BD148" s="22">
        <v>0</v>
      </c>
      <c r="BE148" s="22">
        <v>0</v>
      </c>
      <c r="BF148" s="22">
        <v>0</v>
      </c>
      <c r="BG148" s="22">
        <v>0</v>
      </c>
      <c r="BH148" s="22">
        <v>0</v>
      </c>
      <c r="BI148" s="22">
        <v>0</v>
      </c>
      <c r="BJ148" s="22">
        <v>0</v>
      </c>
      <c r="BK148" s="22">
        <v>0</v>
      </c>
      <c r="BL148" s="22">
        <v>0</v>
      </c>
      <c r="BM148" s="22">
        <v>0</v>
      </c>
      <c r="BN148" s="22">
        <v>0</v>
      </c>
      <c r="BO148" s="22">
        <v>0</v>
      </c>
      <c r="BP148" s="22">
        <v>0</v>
      </c>
      <c r="BQ148" s="22">
        <v>0</v>
      </c>
      <c r="BR148" s="22">
        <v>0</v>
      </c>
      <c r="BS148" s="22">
        <v>0</v>
      </c>
      <c r="BT148" s="22">
        <v>0</v>
      </c>
      <c r="BU148" s="22">
        <v>0</v>
      </c>
      <c r="BV148" s="22">
        <v>0</v>
      </c>
      <c r="BW148" s="22">
        <v>0</v>
      </c>
      <c r="BX148" s="22">
        <v>0</v>
      </c>
      <c r="BY148" s="22">
        <v>0</v>
      </c>
      <c r="BZ148" s="22">
        <v>0</v>
      </c>
      <c r="CA148" s="22">
        <v>0</v>
      </c>
      <c r="CB148" s="22">
        <v>0</v>
      </c>
      <c r="CC148" s="22">
        <v>0</v>
      </c>
      <c r="CD148" s="22">
        <v>0</v>
      </c>
      <c r="CE148" s="22">
        <v>0</v>
      </c>
      <c r="CF148" s="22">
        <v>0</v>
      </c>
      <c r="CG148" s="22">
        <v>0</v>
      </c>
      <c r="CH148" s="22">
        <v>0</v>
      </c>
      <c r="CI148" s="22">
        <v>0</v>
      </c>
      <c r="CJ148" s="22">
        <v>0</v>
      </c>
      <c r="CK148" s="22">
        <v>0</v>
      </c>
      <c r="CL148" s="22">
        <v>0</v>
      </c>
      <c r="CM148" s="22">
        <v>0</v>
      </c>
      <c r="CN148" s="22">
        <v>0</v>
      </c>
      <c r="CO148" s="22">
        <v>0</v>
      </c>
      <c r="CP148" s="22">
        <v>0</v>
      </c>
      <c r="CQ148" s="22">
        <v>0</v>
      </c>
      <c r="CR148" s="22">
        <v>0</v>
      </c>
      <c r="CS148" s="22">
        <v>0</v>
      </c>
      <c r="CT148" s="22">
        <v>0</v>
      </c>
      <c r="CU148" s="22">
        <v>0</v>
      </c>
      <c r="CV148" s="22">
        <v>0</v>
      </c>
      <c r="CW148" s="22">
        <v>0</v>
      </c>
      <c r="CX148" s="22">
        <v>1</v>
      </c>
      <c r="CY148" s="22">
        <v>1</v>
      </c>
      <c r="CZ148" s="22">
        <v>1</v>
      </c>
      <c r="DA148" s="22">
        <v>3</v>
      </c>
      <c r="DB148" s="22">
        <v>3</v>
      </c>
      <c r="DC148" s="22">
        <v>3</v>
      </c>
      <c r="DD148" s="22">
        <v>4</v>
      </c>
      <c r="DE148" s="22">
        <v>5</v>
      </c>
      <c r="DF148" s="22">
        <v>5</v>
      </c>
      <c r="DG148" s="22">
        <v>5</v>
      </c>
      <c r="DH148" s="22">
        <v>5</v>
      </c>
      <c r="DI148" s="22">
        <v>5</v>
      </c>
      <c r="DJ148" s="22">
        <v>6</v>
      </c>
      <c r="DK148" s="22">
        <v>7</v>
      </c>
      <c r="DL148" s="22">
        <v>7</v>
      </c>
      <c r="DM148" s="22">
        <v>7</v>
      </c>
      <c r="DN148" s="22">
        <v>7</v>
      </c>
      <c r="DO148" s="22">
        <v>7</v>
      </c>
      <c r="DP148" s="22">
        <v>8</v>
      </c>
      <c r="DQ148" s="22">
        <v>8</v>
      </c>
      <c r="DR148" s="22">
        <v>8</v>
      </c>
      <c r="DS148" s="22">
        <v>8</v>
      </c>
      <c r="DT148" s="22">
        <v>8</v>
      </c>
      <c r="DU148" s="22">
        <v>8</v>
      </c>
      <c r="DV148" s="22">
        <v>11</v>
      </c>
      <c r="DW148" s="22">
        <v>12</v>
      </c>
      <c r="DX148" s="22">
        <v>12</v>
      </c>
      <c r="DY148" s="22">
        <v>12</v>
      </c>
      <c r="DZ148" s="22">
        <v>12</v>
      </c>
      <c r="EA148" s="22">
        <v>12</v>
      </c>
      <c r="EB148" s="22">
        <v>12</v>
      </c>
      <c r="EC148" s="22">
        <v>12</v>
      </c>
      <c r="ED148" s="22">
        <v>12</v>
      </c>
      <c r="EE148" t="e">
        <v>#N/A</v>
      </c>
      <c r="EF148" t="e">
        <v>#N/A</v>
      </c>
      <c r="EG148" t="e">
        <v>#N/A</v>
      </c>
      <c r="EH148" t="e">
        <v>#N/A</v>
      </c>
      <c r="EI148" t="e">
        <v>#N/A</v>
      </c>
      <c r="EJ148" t="e">
        <v>#N/A</v>
      </c>
      <c r="EK148" t="e">
        <v>#N/A</v>
      </c>
      <c r="EL148" t="e">
        <v>#N/A</v>
      </c>
      <c r="EM148" t="e">
        <v>#N/A</v>
      </c>
      <c r="EN148" t="e">
        <v>#N/A</v>
      </c>
      <c r="EO148" t="e">
        <v>#N/A</v>
      </c>
      <c r="EP148" t="e">
        <v>#N/A</v>
      </c>
      <c r="EQ148" t="e">
        <v>#N/A</v>
      </c>
      <c r="ER148" t="e">
        <v>#N/A</v>
      </c>
      <c r="ES148" t="e">
        <v>#N/A</v>
      </c>
      <c r="ET148" t="e">
        <v>#N/A</v>
      </c>
      <c r="EU148" t="e">
        <v>#N/A</v>
      </c>
      <c r="EV148" t="e">
        <v>#N/A</v>
      </c>
      <c r="EW148" t="e">
        <v>#N/A</v>
      </c>
      <c r="EX148" t="e">
        <v>#N/A</v>
      </c>
      <c r="EY148" t="e">
        <v>#N/A</v>
      </c>
      <c r="EZ148" t="e">
        <v>#N/A</v>
      </c>
      <c r="FA148" t="e">
        <v>#N/A</v>
      </c>
      <c r="FB148" t="e">
        <v>#N/A</v>
      </c>
      <c r="FC148" t="e">
        <v>#N/A</v>
      </c>
      <c r="FD148" t="e">
        <v>#N/A</v>
      </c>
      <c r="FE148" t="e">
        <v>#N/A</v>
      </c>
      <c r="FF148" t="e">
        <v>#N/A</v>
      </c>
    </row>
    <row r="149" spans="1:162" x14ac:dyDescent="0.25">
      <c r="A149" s="21" t="s">
        <v>209</v>
      </c>
      <c r="B149" s="22">
        <v>0</v>
      </c>
      <c r="C149" s="22">
        <v>0</v>
      </c>
      <c r="D149" s="22">
        <v>0</v>
      </c>
      <c r="E149" s="22">
        <v>0</v>
      </c>
      <c r="F149" s="22">
        <v>0</v>
      </c>
      <c r="G149" s="22">
        <v>0</v>
      </c>
      <c r="H149" s="22">
        <v>0</v>
      </c>
      <c r="I149" s="22">
        <v>0</v>
      </c>
      <c r="J149" s="22">
        <v>0</v>
      </c>
      <c r="K149" s="22">
        <v>0</v>
      </c>
      <c r="L149" s="22">
        <v>0</v>
      </c>
      <c r="M149" s="22">
        <v>0</v>
      </c>
      <c r="N149" s="22">
        <v>0</v>
      </c>
      <c r="O149" s="22">
        <v>0</v>
      </c>
      <c r="P149" s="22">
        <v>0</v>
      </c>
      <c r="Q149" s="22">
        <v>0</v>
      </c>
      <c r="R149" s="22">
        <v>0</v>
      </c>
      <c r="S149" s="22">
        <v>0</v>
      </c>
      <c r="T149" s="22">
        <v>0</v>
      </c>
      <c r="U149" s="22">
        <v>0</v>
      </c>
      <c r="V149" s="22">
        <v>0</v>
      </c>
      <c r="W149" s="22">
        <v>0</v>
      </c>
      <c r="X149" s="22">
        <v>0</v>
      </c>
      <c r="Y149" s="22">
        <v>0</v>
      </c>
      <c r="Z149" s="22">
        <v>0</v>
      </c>
      <c r="AA149" s="22">
        <v>0</v>
      </c>
      <c r="AB149" s="22">
        <v>0</v>
      </c>
      <c r="AC149" s="22">
        <v>0</v>
      </c>
      <c r="AD149" s="22">
        <v>0</v>
      </c>
      <c r="AE149" s="22">
        <v>0</v>
      </c>
      <c r="AF149" s="22">
        <v>0</v>
      </c>
      <c r="AG149" s="22">
        <v>0</v>
      </c>
      <c r="AH149" s="22">
        <v>0</v>
      </c>
      <c r="AI149" s="22">
        <v>0</v>
      </c>
      <c r="AJ149" s="22">
        <v>0</v>
      </c>
      <c r="AK149" s="22">
        <v>0</v>
      </c>
      <c r="AL149" s="22">
        <v>0</v>
      </c>
      <c r="AM149" s="22">
        <v>0</v>
      </c>
      <c r="AN149" s="22">
        <v>0</v>
      </c>
      <c r="AO149" s="22">
        <v>0</v>
      </c>
      <c r="AP149" s="22">
        <v>0</v>
      </c>
      <c r="AQ149" s="22">
        <v>0</v>
      </c>
      <c r="AR149" s="22">
        <v>0</v>
      </c>
      <c r="AS149" s="22">
        <v>0</v>
      </c>
      <c r="AT149" s="22">
        <v>0</v>
      </c>
      <c r="AU149" s="22">
        <v>0</v>
      </c>
      <c r="AV149" s="22">
        <v>0</v>
      </c>
      <c r="AW149" s="22">
        <v>0</v>
      </c>
      <c r="AX149" s="22">
        <v>0</v>
      </c>
      <c r="AY149" s="22">
        <v>0</v>
      </c>
      <c r="AZ149" s="22">
        <v>0</v>
      </c>
      <c r="BA149" s="22">
        <v>0</v>
      </c>
      <c r="BB149" s="22">
        <v>0</v>
      </c>
      <c r="BC149" s="22">
        <v>0</v>
      </c>
      <c r="BD149" s="22">
        <v>0</v>
      </c>
      <c r="BE149" s="22">
        <v>0</v>
      </c>
      <c r="BF149" s="22">
        <v>0</v>
      </c>
      <c r="BG149" s="22">
        <v>0</v>
      </c>
      <c r="BH149" s="22">
        <v>0</v>
      </c>
      <c r="BI149" s="22">
        <v>0</v>
      </c>
      <c r="BJ149" s="22">
        <v>0</v>
      </c>
      <c r="BK149" s="22">
        <v>0</v>
      </c>
      <c r="BL149" s="22">
        <v>1</v>
      </c>
      <c r="BM149" s="22">
        <v>2</v>
      </c>
      <c r="BN149" s="22">
        <v>3</v>
      </c>
      <c r="BO149" s="22">
        <v>3</v>
      </c>
      <c r="BP149" s="22">
        <v>4</v>
      </c>
      <c r="BQ149" s="22">
        <v>8</v>
      </c>
      <c r="BR149" s="22">
        <v>8</v>
      </c>
      <c r="BS149" s="22">
        <v>10</v>
      </c>
      <c r="BT149" s="22">
        <v>16</v>
      </c>
      <c r="BU149" s="22">
        <v>21</v>
      </c>
      <c r="BV149" s="22">
        <v>25</v>
      </c>
      <c r="BW149" s="22">
        <v>29</v>
      </c>
      <c r="BX149" s="22">
        <v>34</v>
      </c>
      <c r="BY149" s="22">
        <v>38</v>
      </c>
      <c r="BZ149" s="22">
        <v>41</v>
      </c>
      <c r="CA149" s="22">
        <v>41</v>
      </c>
      <c r="CB149" s="22">
        <v>44</v>
      </c>
      <c r="CC149" s="22">
        <v>47</v>
      </c>
      <c r="CD149" s="22">
        <v>52</v>
      </c>
      <c r="CE149" s="22">
        <v>59</v>
      </c>
      <c r="CF149" s="22">
        <v>65</v>
      </c>
      <c r="CG149" s="22">
        <v>73</v>
      </c>
      <c r="CH149" s="22">
        <v>79</v>
      </c>
      <c r="CI149" s="22">
        <v>83</v>
      </c>
      <c r="CJ149" s="22">
        <v>87</v>
      </c>
      <c r="CK149" s="22">
        <v>92</v>
      </c>
      <c r="CL149" s="22">
        <v>97</v>
      </c>
      <c r="CM149" s="22">
        <v>103</v>
      </c>
      <c r="CN149" s="22">
        <v>109</v>
      </c>
      <c r="CO149" s="22">
        <v>114</v>
      </c>
      <c r="CP149" s="22">
        <v>121</v>
      </c>
      <c r="CQ149" s="22">
        <v>127</v>
      </c>
      <c r="CR149" s="22">
        <v>136</v>
      </c>
      <c r="CS149" s="22">
        <v>139</v>
      </c>
      <c r="CT149" s="22">
        <v>144</v>
      </c>
      <c r="CU149" s="22">
        <v>152</v>
      </c>
      <c r="CV149" s="22">
        <v>157</v>
      </c>
      <c r="CW149" s="22">
        <v>162</v>
      </c>
      <c r="CX149" s="22">
        <v>169</v>
      </c>
      <c r="CY149" s="22">
        <v>176</v>
      </c>
      <c r="CZ149" s="22">
        <v>184</v>
      </c>
      <c r="DA149" s="22">
        <v>191</v>
      </c>
      <c r="DB149" s="22">
        <v>200</v>
      </c>
      <c r="DC149" s="22">
        <v>209</v>
      </c>
      <c r="DD149" s="22">
        <v>219</v>
      </c>
      <c r="DE149" s="22">
        <v>229</v>
      </c>
      <c r="DF149" s="22">
        <v>239</v>
      </c>
      <c r="DG149" s="22">
        <v>246</v>
      </c>
      <c r="DH149" s="22">
        <v>255</v>
      </c>
      <c r="DI149" s="22">
        <v>264</v>
      </c>
      <c r="DJ149" s="22">
        <v>273</v>
      </c>
      <c r="DK149" s="22">
        <v>283</v>
      </c>
      <c r="DL149" s="22">
        <v>292</v>
      </c>
      <c r="DM149" s="22">
        <v>302</v>
      </c>
      <c r="DN149" s="22">
        <v>312</v>
      </c>
      <c r="DO149" s="22">
        <v>320</v>
      </c>
      <c r="DP149" s="22">
        <v>329</v>
      </c>
      <c r="DQ149" s="22">
        <v>339</v>
      </c>
      <c r="DR149" s="22">
        <v>351</v>
      </c>
      <c r="DS149" s="22">
        <v>364</v>
      </c>
      <c r="DT149" s="22">
        <v>379</v>
      </c>
      <c r="DU149" s="22">
        <v>390</v>
      </c>
      <c r="DV149" s="22">
        <v>399</v>
      </c>
      <c r="DW149" s="22">
        <v>411</v>
      </c>
      <c r="DX149" s="22">
        <v>425</v>
      </c>
      <c r="DY149" s="22">
        <v>441</v>
      </c>
      <c r="DZ149" s="22">
        <v>458</v>
      </c>
      <c r="EA149" s="22">
        <v>480</v>
      </c>
      <c r="EB149" s="22">
        <v>503</v>
      </c>
      <c r="EC149" s="22">
        <v>525</v>
      </c>
      <c r="ED149" s="22">
        <v>549</v>
      </c>
      <c r="EE149" t="e">
        <v>#N/A</v>
      </c>
      <c r="EF149" t="e">
        <v>#N/A</v>
      </c>
      <c r="EG149" t="e">
        <v>#N/A</v>
      </c>
      <c r="EH149" t="e">
        <v>#N/A</v>
      </c>
      <c r="EI149" t="e">
        <v>#N/A</v>
      </c>
      <c r="EJ149" t="e">
        <v>#N/A</v>
      </c>
      <c r="EK149" t="e">
        <v>#N/A</v>
      </c>
      <c r="EL149" t="e">
        <v>#N/A</v>
      </c>
      <c r="EM149" t="e">
        <v>#N/A</v>
      </c>
      <c r="EN149" t="e">
        <v>#N/A</v>
      </c>
      <c r="EO149" t="e">
        <v>#N/A</v>
      </c>
      <c r="EP149" t="e">
        <v>#N/A</v>
      </c>
      <c r="EQ149" t="e">
        <v>#N/A</v>
      </c>
      <c r="ER149" t="e">
        <v>#N/A</v>
      </c>
      <c r="ES149" t="e">
        <v>#N/A</v>
      </c>
      <c r="ET149" t="e">
        <v>#N/A</v>
      </c>
      <c r="EU149" t="e">
        <v>#N/A</v>
      </c>
      <c r="EV149" t="e">
        <v>#N/A</v>
      </c>
      <c r="EW149" t="e">
        <v>#N/A</v>
      </c>
      <c r="EX149" t="e">
        <v>#N/A</v>
      </c>
      <c r="EY149" t="e">
        <v>#N/A</v>
      </c>
      <c r="EZ149" t="e">
        <v>#N/A</v>
      </c>
      <c r="FA149" t="e">
        <v>#N/A</v>
      </c>
      <c r="FB149" t="e">
        <v>#N/A</v>
      </c>
      <c r="FC149" t="e">
        <v>#N/A</v>
      </c>
      <c r="FD149" t="e">
        <v>#N/A</v>
      </c>
      <c r="FE149" t="e">
        <v>#N/A</v>
      </c>
      <c r="FF149" t="e">
        <v>#N/A</v>
      </c>
    </row>
    <row r="150" spans="1:162" x14ac:dyDescent="0.25">
      <c r="A150" s="21" t="s">
        <v>5</v>
      </c>
      <c r="B150" s="22">
        <v>0</v>
      </c>
      <c r="C150" s="22">
        <v>0</v>
      </c>
      <c r="D150" s="22">
        <v>0</v>
      </c>
      <c r="E150" s="22">
        <v>0</v>
      </c>
      <c r="F150" s="22">
        <v>0</v>
      </c>
      <c r="G150" s="22">
        <v>0</v>
      </c>
      <c r="H150" s="22">
        <v>0</v>
      </c>
      <c r="I150" s="22">
        <v>0</v>
      </c>
      <c r="J150" s="22">
        <v>0</v>
      </c>
      <c r="K150" s="22">
        <v>0</v>
      </c>
      <c r="L150" s="22">
        <v>0</v>
      </c>
      <c r="M150" s="22">
        <v>0</v>
      </c>
      <c r="N150" s="22">
        <v>0</v>
      </c>
      <c r="O150" s="22">
        <v>0</v>
      </c>
      <c r="P150" s="22">
        <v>0</v>
      </c>
      <c r="Q150" s="22">
        <v>0</v>
      </c>
      <c r="R150" s="22">
        <v>0</v>
      </c>
      <c r="S150" s="22">
        <v>0</v>
      </c>
      <c r="T150" s="22">
        <v>0</v>
      </c>
      <c r="U150" s="22">
        <v>0</v>
      </c>
      <c r="V150" s="22">
        <v>0</v>
      </c>
      <c r="W150" s="22">
        <v>0</v>
      </c>
      <c r="X150" s="22">
        <v>0</v>
      </c>
      <c r="Y150" s="22">
        <v>0</v>
      </c>
      <c r="Z150" s="22">
        <v>0</v>
      </c>
      <c r="AA150" s="22">
        <v>0</v>
      </c>
      <c r="AB150" s="22">
        <v>0</v>
      </c>
      <c r="AC150" s="22">
        <v>0</v>
      </c>
      <c r="AD150" s="22">
        <v>0</v>
      </c>
      <c r="AE150" s="22">
        <v>0</v>
      </c>
      <c r="AF150" s="22">
        <v>0</v>
      </c>
      <c r="AG150" s="22">
        <v>0</v>
      </c>
      <c r="AH150" s="22">
        <v>0</v>
      </c>
      <c r="AI150" s="22">
        <v>0</v>
      </c>
      <c r="AJ150" s="22">
        <v>0</v>
      </c>
      <c r="AK150" s="22">
        <v>0</v>
      </c>
      <c r="AL150" s="22">
        <v>0</v>
      </c>
      <c r="AM150" s="22">
        <v>0</v>
      </c>
      <c r="AN150" s="22">
        <v>0</v>
      </c>
      <c r="AO150" s="22">
        <v>0</v>
      </c>
      <c r="AP150" s="22">
        <v>0</v>
      </c>
      <c r="AQ150" s="22">
        <v>0</v>
      </c>
      <c r="AR150" s="22">
        <v>0</v>
      </c>
      <c r="AS150" s="22">
        <v>0</v>
      </c>
      <c r="AT150" s="22">
        <v>0</v>
      </c>
      <c r="AU150" s="22">
        <v>0</v>
      </c>
      <c r="AV150" s="22">
        <v>0</v>
      </c>
      <c r="AW150" s="22">
        <v>0</v>
      </c>
      <c r="AX150" s="22">
        <v>0</v>
      </c>
      <c r="AY150" s="22">
        <v>0</v>
      </c>
      <c r="AZ150" s="22">
        <v>0</v>
      </c>
      <c r="BA150" s="22">
        <v>0</v>
      </c>
      <c r="BB150" s="22">
        <v>0</v>
      </c>
      <c r="BC150" s="22">
        <v>0</v>
      </c>
      <c r="BD150" s="22">
        <v>0</v>
      </c>
      <c r="BE150" s="22">
        <v>0</v>
      </c>
      <c r="BF150" s="22">
        <v>0</v>
      </c>
      <c r="BG150" s="22">
        <v>0</v>
      </c>
      <c r="BH150" s="22">
        <v>0</v>
      </c>
      <c r="BI150" s="22">
        <v>0</v>
      </c>
      <c r="BJ150" s="22">
        <v>0</v>
      </c>
      <c r="BK150" s="22">
        <v>0</v>
      </c>
      <c r="BL150" s="22">
        <v>0</v>
      </c>
      <c r="BM150" s="22">
        <v>0</v>
      </c>
      <c r="BN150" s="22">
        <v>0</v>
      </c>
      <c r="BO150" s="22">
        <v>0</v>
      </c>
      <c r="BP150" s="22">
        <v>0</v>
      </c>
      <c r="BQ150" s="22">
        <v>0</v>
      </c>
      <c r="BR150" s="22">
        <v>0</v>
      </c>
      <c r="BS150" s="22">
        <v>0</v>
      </c>
      <c r="BT150" s="22">
        <v>1</v>
      </c>
      <c r="BU150" s="22">
        <v>1</v>
      </c>
      <c r="BV150" s="22">
        <v>1</v>
      </c>
      <c r="BW150" s="22">
        <v>2</v>
      </c>
      <c r="BX150" s="22">
        <v>2</v>
      </c>
      <c r="BY150" s="22">
        <v>2</v>
      </c>
      <c r="BZ150" s="22">
        <v>2</v>
      </c>
      <c r="CA150" s="22">
        <v>2</v>
      </c>
      <c r="CB150" s="22">
        <v>2</v>
      </c>
      <c r="CC150" s="22">
        <v>2</v>
      </c>
      <c r="CD150" s="22">
        <v>2</v>
      </c>
      <c r="CE150" s="22">
        <v>2</v>
      </c>
      <c r="CF150" s="22">
        <v>2</v>
      </c>
      <c r="CG150" s="22">
        <v>2</v>
      </c>
      <c r="CH150" s="22">
        <v>2</v>
      </c>
      <c r="CI150" s="22">
        <v>2</v>
      </c>
      <c r="CJ150" s="22">
        <v>2</v>
      </c>
      <c r="CK150" s="22">
        <v>3</v>
      </c>
      <c r="CL150" s="22">
        <v>3</v>
      </c>
      <c r="CM150" s="22">
        <v>5</v>
      </c>
      <c r="CN150" s="22">
        <v>5</v>
      </c>
      <c r="CO150" s="22">
        <v>6</v>
      </c>
      <c r="CP150" s="22">
        <v>6</v>
      </c>
      <c r="CQ150" s="22">
        <v>7</v>
      </c>
      <c r="CR150" s="22">
        <v>7</v>
      </c>
      <c r="CS150" s="22">
        <v>9</v>
      </c>
      <c r="CT150" s="22">
        <v>9</v>
      </c>
      <c r="CU150" s="22">
        <v>9</v>
      </c>
      <c r="CV150" s="22">
        <v>9</v>
      </c>
      <c r="CW150" s="22">
        <v>9</v>
      </c>
      <c r="CX150" s="22">
        <v>9</v>
      </c>
      <c r="CY150" s="22">
        <v>9</v>
      </c>
      <c r="CZ150" s="22">
        <v>9</v>
      </c>
      <c r="DA150" s="22">
        <v>10</v>
      </c>
      <c r="DB150" s="22">
        <v>11</v>
      </c>
      <c r="DC150" s="22">
        <v>12</v>
      </c>
      <c r="DD150" s="22">
        <v>13</v>
      </c>
      <c r="DE150" s="22">
        <v>13</v>
      </c>
      <c r="DF150" s="22">
        <v>17</v>
      </c>
      <c r="DG150" s="22">
        <v>19</v>
      </c>
      <c r="DH150" s="22">
        <v>19</v>
      </c>
      <c r="DI150" s="22">
        <v>19</v>
      </c>
      <c r="DJ150" s="22">
        <v>21</v>
      </c>
      <c r="DK150" s="22">
        <v>23</v>
      </c>
      <c r="DL150" s="22">
        <v>25</v>
      </c>
      <c r="DM150" s="22">
        <v>25</v>
      </c>
      <c r="DN150" s="22">
        <v>25</v>
      </c>
      <c r="DO150" s="22">
        <v>26</v>
      </c>
      <c r="DP150" s="22">
        <v>30</v>
      </c>
      <c r="DQ150" s="22">
        <v>30</v>
      </c>
      <c r="DR150" s="22">
        <v>33</v>
      </c>
      <c r="DS150" s="22">
        <v>33</v>
      </c>
      <c r="DT150" s="22">
        <v>34</v>
      </c>
      <c r="DU150" s="22">
        <v>35</v>
      </c>
      <c r="DV150" s="22">
        <v>35</v>
      </c>
      <c r="DW150" s="22">
        <v>36</v>
      </c>
      <c r="DX150" s="22">
        <v>38</v>
      </c>
      <c r="DY150" s="22">
        <v>39</v>
      </c>
      <c r="DZ150" s="22">
        <v>41</v>
      </c>
      <c r="EA150" s="22">
        <v>42</v>
      </c>
      <c r="EB150" s="22">
        <v>42</v>
      </c>
      <c r="EC150" s="22">
        <v>42</v>
      </c>
      <c r="ED150" s="22">
        <v>43</v>
      </c>
      <c r="EE150" t="e">
        <v>#N/A</v>
      </c>
      <c r="EF150" t="e">
        <v>#N/A</v>
      </c>
      <c r="EG150" t="e">
        <v>#N/A</v>
      </c>
      <c r="EH150" t="e">
        <v>#N/A</v>
      </c>
      <c r="EI150" t="e">
        <v>#N/A</v>
      </c>
      <c r="EJ150" t="e">
        <v>#N/A</v>
      </c>
      <c r="EK150" t="e">
        <v>#N/A</v>
      </c>
      <c r="EL150" t="e">
        <v>#N/A</v>
      </c>
      <c r="EM150" t="e">
        <v>#N/A</v>
      </c>
      <c r="EN150" t="e">
        <v>#N/A</v>
      </c>
      <c r="EO150" t="e">
        <v>#N/A</v>
      </c>
      <c r="EP150" t="e">
        <v>#N/A</v>
      </c>
      <c r="EQ150" t="e">
        <v>#N/A</v>
      </c>
      <c r="ER150" t="e">
        <v>#N/A</v>
      </c>
      <c r="ES150" t="e">
        <v>#N/A</v>
      </c>
      <c r="ET150" t="e">
        <v>#N/A</v>
      </c>
      <c r="EU150" t="e">
        <v>#N/A</v>
      </c>
      <c r="EV150" t="e">
        <v>#N/A</v>
      </c>
      <c r="EW150" t="e">
        <v>#N/A</v>
      </c>
      <c r="EX150" t="e">
        <v>#N/A</v>
      </c>
      <c r="EY150" t="e">
        <v>#N/A</v>
      </c>
      <c r="EZ150" t="e">
        <v>#N/A</v>
      </c>
      <c r="FA150" t="e">
        <v>#N/A</v>
      </c>
      <c r="FB150" t="e">
        <v>#N/A</v>
      </c>
      <c r="FC150" t="e">
        <v>#N/A</v>
      </c>
      <c r="FD150" t="e">
        <v>#N/A</v>
      </c>
      <c r="FE150" t="e">
        <v>#N/A</v>
      </c>
      <c r="FF150" t="e">
        <v>#N/A</v>
      </c>
    </row>
    <row r="151" spans="1:162" x14ac:dyDescent="0.25">
      <c r="A151" s="21" t="s">
        <v>138</v>
      </c>
      <c r="B151" s="22">
        <v>0</v>
      </c>
      <c r="C151" s="22">
        <v>0</v>
      </c>
      <c r="D151" s="22">
        <v>0</v>
      </c>
      <c r="E151" s="22">
        <v>0</v>
      </c>
      <c r="F151" s="22">
        <v>0</v>
      </c>
      <c r="G151" s="22">
        <v>0</v>
      </c>
      <c r="H151" s="22">
        <v>0</v>
      </c>
      <c r="I151" s="22">
        <v>0</v>
      </c>
      <c r="J151" s="22">
        <v>0</v>
      </c>
      <c r="K151" s="22">
        <v>0</v>
      </c>
      <c r="L151" s="22">
        <v>0</v>
      </c>
      <c r="M151" s="22">
        <v>0</v>
      </c>
      <c r="N151" s="22">
        <v>0</v>
      </c>
      <c r="O151" s="22">
        <v>0</v>
      </c>
      <c r="P151" s="22">
        <v>0</v>
      </c>
      <c r="Q151" s="22">
        <v>0</v>
      </c>
      <c r="R151" s="22">
        <v>0</v>
      </c>
      <c r="S151" s="22">
        <v>0</v>
      </c>
      <c r="T151" s="22">
        <v>0</v>
      </c>
      <c r="U151" s="22">
        <v>0</v>
      </c>
      <c r="V151" s="22">
        <v>0</v>
      </c>
      <c r="W151" s="22">
        <v>0</v>
      </c>
      <c r="X151" s="22">
        <v>0</v>
      </c>
      <c r="Y151" s="22">
        <v>0</v>
      </c>
      <c r="Z151" s="22">
        <v>0</v>
      </c>
      <c r="AA151" s="22">
        <v>0</v>
      </c>
      <c r="AB151" s="22">
        <v>0</v>
      </c>
      <c r="AC151" s="22">
        <v>0</v>
      </c>
      <c r="AD151" s="22">
        <v>0</v>
      </c>
      <c r="AE151" s="22">
        <v>0</v>
      </c>
      <c r="AF151" s="22">
        <v>0</v>
      </c>
      <c r="AG151" s="22">
        <v>0</v>
      </c>
      <c r="AH151" s="22">
        <v>0</v>
      </c>
      <c r="AI151" s="22">
        <v>0</v>
      </c>
      <c r="AJ151" s="22">
        <v>0</v>
      </c>
      <c r="AK151" s="22">
        <v>0</v>
      </c>
      <c r="AL151" s="22">
        <v>0</v>
      </c>
      <c r="AM151" s="22">
        <v>0</v>
      </c>
      <c r="AN151" s="22">
        <v>0</v>
      </c>
      <c r="AO151" s="22">
        <v>0</v>
      </c>
      <c r="AP151" s="22">
        <v>0</v>
      </c>
      <c r="AQ151" s="22">
        <v>0</v>
      </c>
      <c r="AR151" s="22">
        <v>0</v>
      </c>
      <c r="AS151" s="22">
        <v>0</v>
      </c>
      <c r="AT151" s="22">
        <v>0</v>
      </c>
      <c r="AU151" s="22">
        <v>0</v>
      </c>
      <c r="AV151" s="22">
        <v>0</v>
      </c>
      <c r="AW151" s="22">
        <v>0</v>
      </c>
      <c r="AX151" s="22">
        <v>0</v>
      </c>
      <c r="AY151" s="22">
        <v>0</v>
      </c>
      <c r="AZ151" s="22">
        <v>0</v>
      </c>
      <c r="BA151" s="22">
        <v>0</v>
      </c>
      <c r="BB151" s="22">
        <v>0</v>
      </c>
      <c r="BC151" s="22">
        <v>0</v>
      </c>
      <c r="BD151" s="22">
        <v>0</v>
      </c>
      <c r="BE151" s="22">
        <v>0</v>
      </c>
      <c r="BF151" s="22">
        <v>0</v>
      </c>
      <c r="BG151" s="22">
        <v>0</v>
      </c>
      <c r="BH151" s="22">
        <v>1</v>
      </c>
      <c r="BI151" s="22">
        <v>1</v>
      </c>
      <c r="BJ151" s="22">
        <v>2</v>
      </c>
      <c r="BK151" s="22">
        <v>3</v>
      </c>
      <c r="BL151" s="22">
        <v>3</v>
      </c>
      <c r="BM151" s="22">
        <v>4</v>
      </c>
      <c r="BN151" s="22">
        <v>1</v>
      </c>
      <c r="BO151" s="22">
        <v>1</v>
      </c>
      <c r="BP151" s="22">
        <v>10</v>
      </c>
      <c r="BQ151" s="22">
        <v>13</v>
      </c>
      <c r="BR151" s="22">
        <v>16</v>
      </c>
      <c r="BS151" s="22">
        <v>16</v>
      </c>
      <c r="BT151" s="22">
        <v>28</v>
      </c>
      <c r="BU151" s="22">
        <v>31</v>
      </c>
      <c r="BV151" s="22">
        <v>39</v>
      </c>
      <c r="BW151" s="22">
        <v>44</v>
      </c>
      <c r="BX151" s="22">
        <v>51</v>
      </c>
      <c r="BY151" s="22">
        <v>58</v>
      </c>
      <c r="BZ151" s="22">
        <v>61</v>
      </c>
      <c r="CA151" s="22">
        <v>65</v>
      </c>
      <c r="CB151" s="22">
        <v>66</v>
      </c>
      <c r="CC151" s="22">
        <v>71</v>
      </c>
      <c r="CD151" s="22">
        <v>74</v>
      </c>
      <c r="CE151" s="22">
        <v>80</v>
      </c>
      <c r="CF151" s="22">
        <v>85</v>
      </c>
      <c r="CG151" s="22">
        <v>94</v>
      </c>
      <c r="CH151" s="22">
        <v>99</v>
      </c>
      <c r="CI151" s="22">
        <v>103</v>
      </c>
      <c r="CJ151" s="22">
        <v>110</v>
      </c>
      <c r="CK151" s="22">
        <v>117</v>
      </c>
      <c r="CL151" s="22">
        <v>122</v>
      </c>
      <c r="CM151" s="22">
        <v>125</v>
      </c>
      <c r="CN151" s="22">
        <v>130</v>
      </c>
      <c r="CO151" s="22">
        <v>134</v>
      </c>
      <c r="CP151" s="22">
        <v>139</v>
      </c>
      <c r="CQ151" s="22">
        <v>144</v>
      </c>
      <c r="CR151" s="22">
        <v>151</v>
      </c>
      <c r="CS151" s="22">
        <v>156</v>
      </c>
      <c r="CT151" s="22">
        <v>162</v>
      </c>
      <c r="CU151" s="22">
        <v>168</v>
      </c>
      <c r="CV151" s="22">
        <v>173</v>
      </c>
      <c r="CW151" s="22">
        <v>179</v>
      </c>
      <c r="CX151" s="22">
        <v>179</v>
      </c>
      <c r="CY151" s="22">
        <v>189</v>
      </c>
      <c r="CZ151" s="22">
        <v>193</v>
      </c>
      <c r="DA151" s="22">
        <v>197</v>
      </c>
      <c r="DB151" s="22">
        <v>200</v>
      </c>
      <c r="DC151" s="22">
        <v>203</v>
      </c>
      <c r="DD151" s="22">
        <v>206</v>
      </c>
      <c r="DE151" s="22">
        <v>209</v>
      </c>
      <c r="DF151" s="22">
        <v>215</v>
      </c>
      <c r="DG151" s="22">
        <v>215</v>
      </c>
      <c r="DH151" s="22">
        <v>218</v>
      </c>
      <c r="DI151" s="22">
        <v>220</v>
      </c>
      <c r="DJ151" s="22">
        <v>222</v>
      </c>
      <c r="DK151" s="22">
        <v>224</v>
      </c>
      <c r="DL151" s="22">
        <v>225</v>
      </c>
      <c r="DM151" s="22">
        <v>228</v>
      </c>
      <c r="DN151" s="22">
        <v>230</v>
      </c>
      <c r="DO151" s="22">
        <v>231</v>
      </c>
      <c r="DP151" s="22">
        <v>234</v>
      </c>
      <c r="DQ151" s="22">
        <v>235</v>
      </c>
      <c r="DR151" s="22">
        <v>237</v>
      </c>
      <c r="DS151" s="22">
        <v>237</v>
      </c>
      <c r="DT151" s="22">
        <v>238</v>
      </c>
      <c r="DU151" s="22">
        <v>238</v>
      </c>
      <c r="DV151" s="22">
        <v>239</v>
      </c>
      <c r="DW151" s="22">
        <v>239</v>
      </c>
      <c r="DX151" s="22">
        <v>240</v>
      </c>
      <c r="DY151" s="22">
        <v>241</v>
      </c>
      <c r="DZ151" s="22">
        <v>242</v>
      </c>
      <c r="EA151" s="22">
        <v>242</v>
      </c>
      <c r="EB151" s="22">
        <v>243</v>
      </c>
      <c r="EC151" s="22">
        <v>244</v>
      </c>
      <c r="ED151" s="22">
        <v>245</v>
      </c>
      <c r="EE151" t="e">
        <v>#N/A</v>
      </c>
      <c r="EF151" t="e">
        <v>#N/A</v>
      </c>
      <c r="EG151" t="e">
        <v>#N/A</v>
      </c>
      <c r="EH151" t="e">
        <v>#N/A</v>
      </c>
      <c r="EI151" t="e">
        <v>#N/A</v>
      </c>
      <c r="EJ151" t="e">
        <v>#N/A</v>
      </c>
      <c r="EK151" t="e">
        <v>#N/A</v>
      </c>
      <c r="EL151" t="e">
        <v>#N/A</v>
      </c>
      <c r="EM151" t="e">
        <v>#N/A</v>
      </c>
      <c r="EN151" t="e">
        <v>#N/A</v>
      </c>
      <c r="EO151" t="e">
        <v>#N/A</v>
      </c>
      <c r="EP151" t="e">
        <v>#N/A</v>
      </c>
      <c r="EQ151" t="e">
        <v>#N/A</v>
      </c>
      <c r="ER151" t="e">
        <v>#N/A</v>
      </c>
      <c r="ES151" t="e">
        <v>#N/A</v>
      </c>
      <c r="ET151" t="e">
        <v>#N/A</v>
      </c>
      <c r="EU151" t="e">
        <v>#N/A</v>
      </c>
      <c r="EV151" t="e">
        <v>#N/A</v>
      </c>
      <c r="EW151" t="e">
        <v>#N/A</v>
      </c>
      <c r="EX151" t="e">
        <v>#N/A</v>
      </c>
      <c r="EY151" t="e">
        <v>#N/A</v>
      </c>
      <c r="EZ151" t="e">
        <v>#N/A</v>
      </c>
      <c r="FA151" t="e">
        <v>#N/A</v>
      </c>
      <c r="FB151" t="e">
        <v>#N/A</v>
      </c>
      <c r="FC151" t="e">
        <v>#N/A</v>
      </c>
      <c r="FD151" t="e">
        <v>#N/A</v>
      </c>
      <c r="FE151" t="e">
        <v>#N/A</v>
      </c>
      <c r="FF151" t="e">
        <v>#N/A</v>
      </c>
    </row>
    <row r="152" spans="1:162" x14ac:dyDescent="0.25">
      <c r="A152" s="21" t="s">
        <v>13</v>
      </c>
      <c r="B152" s="22">
        <v>0</v>
      </c>
      <c r="C152" s="22">
        <v>0</v>
      </c>
      <c r="D152" s="22">
        <v>0</v>
      </c>
      <c r="E152" s="22">
        <v>0</v>
      </c>
      <c r="F152" s="22">
        <v>0</v>
      </c>
      <c r="G152" s="22">
        <v>0</v>
      </c>
      <c r="H152" s="22">
        <v>0</v>
      </c>
      <c r="I152" s="22">
        <v>0</v>
      </c>
      <c r="J152" s="22">
        <v>0</v>
      </c>
      <c r="K152" s="22">
        <v>0</v>
      </c>
      <c r="L152" s="22">
        <v>0</v>
      </c>
      <c r="M152" s="22">
        <v>0</v>
      </c>
      <c r="N152" s="22">
        <v>0</v>
      </c>
      <c r="O152" s="22">
        <v>0</v>
      </c>
      <c r="P152" s="22">
        <v>0</v>
      </c>
      <c r="Q152" s="22">
        <v>0</v>
      </c>
      <c r="R152" s="22">
        <v>0</v>
      </c>
      <c r="S152" s="22">
        <v>0</v>
      </c>
      <c r="T152" s="22">
        <v>0</v>
      </c>
      <c r="U152" s="22">
        <v>0</v>
      </c>
      <c r="V152" s="22">
        <v>0</v>
      </c>
      <c r="W152" s="22">
        <v>0</v>
      </c>
      <c r="X152" s="22">
        <v>0</v>
      </c>
      <c r="Y152" s="22">
        <v>0</v>
      </c>
      <c r="Z152" s="22">
        <v>0</v>
      </c>
      <c r="AA152" s="22">
        <v>0</v>
      </c>
      <c r="AB152" s="22">
        <v>0</v>
      </c>
      <c r="AC152" s="22">
        <v>0</v>
      </c>
      <c r="AD152" s="22">
        <v>0</v>
      </c>
      <c r="AE152" s="22">
        <v>0</v>
      </c>
      <c r="AF152" s="22">
        <v>0</v>
      </c>
      <c r="AG152" s="22">
        <v>0</v>
      </c>
      <c r="AH152" s="22">
        <v>0</v>
      </c>
      <c r="AI152" s="22">
        <v>0</v>
      </c>
      <c r="AJ152" s="22">
        <v>0</v>
      </c>
      <c r="AK152" s="22">
        <v>0</v>
      </c>
      <c r="AL152" s="22">
        <v>0</v>
      </c>
      <c r="AM152" s="22">
        <v>0</v>
      </c>
      <c r="AN152" s="22">
        <v>0</v>
      </c>
      <c r="AO152" s="22">
        <v>0</v>
      </c>
      <c r="AP152" s="22">
        <v>0</v>
      </c>
      <c r="AQ152" s="22">
        <v>0</v>
      </c>
      <c r="AR152" s="22">
        <v>0</v>
      </c>
      <c r="AS152" s="22">
        <v>0</v>
      </c>
      <c r="AT152" s="22">
        <v>0</v>
      </c>
      <c r="AU152" s="22">
        <v>0</v>
      </c>
      <c r="AV152" s="22">
        <v>0</v>
      </c>
      <c r="AW152" s="22">
        <v>0</v>
      </c>
      <c r="AX152" s="22">
        <v>0</v>
      </c>
      <c r="AY152" s="22">
        <v>0</v>
      </c>
      <c r="AZ152" s="22">
        <v>0</v>
      </c>
      <c r="BA152" s="22">
        <v>0</v>
      </c>
      <c r="BB152" s="22">
        <v>0</v>
      </c>
      <c r="BC152" s="22">
        <v>0</v>
      </c>
      <c r="BD152" s="22">
        <v>0</v>
      </c>
      <c r="BE152" s="22">
        <v>0</v>
      </c>
      <c r="BF152" s="22">
        <v>0</v>
      </c>
      <c r="BG152" s="22">
        <v>0</v>
      </c>
      <c r="BH152" s="22">
        <v>0</v>
      </c>
      <c r="BI152" s="22">
        <v>0</v>
      </c>
      <c r="BJ152" s="22">
        <v>0</v>
      </c>
      <c r="BK152" s="22">
        <v>0</v>
      </c>
      <c r="BL152" s="22">
        <v>0</v>
      </c>
      <c r="BM152" s="22">
        <v>0</v>
      </c>
      <c r="BN152" s="22">
        <v>0</v>
      </c>
      <c r="BO152" s="22">
        <v>0</v>
      </c>
      <c r="BP152" s="22">
        <v>0</v>
      </c>
      <c r="BQ152" s="22">
        <v>0</v>
      </c>
      <c r="BR152" s="22">
        <v>0</v>
      </c>
      <c r="BS152" s="22">
        <v>0</v>
      </c>
      <c r="BT152" s="22">
        <v>0</v>
      </c>
      <c r="BU152" s="22">
        <v>0</v>
      </c>
      <c r="BV152" s="22">
        <v>0</v>
      </c>
      <c r="BW152" s="22">
        <v>0</v>
      </c>
      <c r="BX152" s="22">
        <v>0</v>
      </c>
      <c r="BY152" s="22">
        <v>0</v>
      </c>
      <c r="BZ152" s="22">
        <v>0</v>
      </c>
      <c r="CA152" s="22">
        <v>0</v>
      </c>
      <c r="CB152" s="22">
        <v>0</v>
      </c>
      <c r="CC152" s="22">
        <v>0</v>
      </c>
      <c r="CD152" s="22">
        <v>0</v>
      </c>
      <c r="CE152" s="22">
        <v>0</v>
      </c>
      <c r="CF152" s="22">
        <v>0</v>
      </c>
      <c r="CG152" s="22">
        <v>0</v>
      </c>
      <c r="CH152" s="22">
        <v>0</v>
      </c>
      <c r="CI152" s="22">
        <v>0</v>
      </c>
      <c r="CJ152" s="22">
        <v>0</v>
      </c>
      <c r="CK152" s="22">
        <v>0</v>
      </c>
      <c r="CL152" s="22">
        <v>0</v>
      </c>
      <c r="CM152" s="22">
        <v>0</v>
      </c>
      <c r="CN152" s="22">
        <v>0</v>
      </c>
      <c r="CO152" s="22">
        <v>0</v>
      </c>
      <c r="CP152" s="22">
        <v>0</v>
      </c>
      <c r="CQ152" s="22">
        <v>0</v>
      </c>
      <c r="CR152" s="22">
        <v>0</v>
      </c>
      <c r="CS152" s="22">
        <v>0</v>
      </c>
      <c r="CT152" s="22">
        <v>0</v>
      </c>
      <c r="CU152" s="22">
        <v>0</v>
      </c>
      <c r="CV152" s="22">
        <v>0</v>
      </c>
      <c r="CW152" s="22">
        <v>0</v>
      </c>
      <c r="CX152" s="22">
        <v>0</v>
      </c>
      <c r="CY152" s="22">
        <v>0</v>
      </c>
      <c r="CZ152" s="22">
        <v>0</v>
      </c>
      <c r="DA152" s="22">
        <v>0</v>
      </c>
      <c r="DB152" s="22">
        <v>0</v>
      </c>
      <c r="DC152" s="22">
        <v>0</v>
      </c>
      <c r="DD152" s="22">
        <v>0</v>
      </c>
      <c r="DE152" s="22">
        <v>0</v>
      </c>
      <c r="DF152" s="22">
        <v>0</v>
      </c>
      <c r="DG152" s="22">
        <v>0</v>
      </c>
      <c r="DH152" s="22">
        <v>0</v>
      </c>
      <c r="DI152" s="22">
        <v>0</v>
      </c>
      <c r="DJ152" s="22">
        <v>0</v>
      </c>
      <c r="DK152" s="22">
        <v>0</v>
      </c>
      <c r="DL152" s="22">
        <v>0</v>
      </c>
      <c r="DM152" s="22">
        <v>0</v>
      </c>
      <c r="DN152" s="22">
        <v>0</v>
      </c>
      <c r="DO152" s="22">
        <v>0</v>
      </c>
      <c r="DP152" s="22">
        <v>0</v>
      </c>
      <c r="DQ152" s="22">
        <v>0</v>
      </c>
      <c r="DR152" s="22">
        <v>0</v>
      </c>
      <c r="DS152" s="22">
        <v>0</v>
      </c>
      <c r="DT152" s="22">
        <v>0</v>
      </c>
      <c r="DU152" s="22">
        <v>0</v>
      </c>
      <c r="DV152" s="22">
        <v>0</v>
      </c>
      <c r="DW152" s="22">
        <v>0</v>
      </c>
      <c r="DX152" s="22">
        <v>0</v>
      </c>
      <c r="DY152" s="22">
        <v>0</v>
      </c>
      <c r="DZ152" s="22">
        <v>0</v>
      </c>
      <c r="EA152" s="22">
        <v>0</v>
      </c>
      <c r="EB152" s="22">
        <v>0</v>
      </c>
      <c r="EC152" s="22">
        <v>0</v>
      </c>
      <c r="ED152" s="22">
        <v>0</v>
      </c>
      <c r="EE152" t="e">
        <v>#N/A</v>
      </c>
      <c r="EF152" t="e">
        <v>#N/A</v>
      </c>
      <c r="EG152" t="e">
        <v>#N/A</v>
      </c>
      <c r="EH152" t="e">
        <v>#N/A</v>
      </c>
      <c r="EI152" t="e">
        <v>#N/A</v>
      </c>
      <c r="EJ152" t="e">
        <v>#N/A</v>
      </c>
      <c r="EK152" t="e">
        <v>#N/A</v>
      </c>
      <c r="EL152" t="e">
        <v>#N/A</v>
      </c>
      <c r="EM152" t="e">
        <v>#N/A</v>
      </c>
      <c r="EN152" t="e">
        <v>#N/A</v>
      </c>
      <c r="EO152" t="e">
        <v>#N/A</v>
      </c>
      <c r="EP152" t="e">
        <v>#N/A</v>
      </c>
      <c r="EQ152" t="e">
        <v>#N/A</v>
      </c>
      <c r="ER152" t="e">
        <v>#N/A</v>
      </c>
      <c r="ES152" t="e">
        <v>#N/A</v>
      </c>
      <c r="ET152" t="e">
        <v>#N/A</v>
      </c>
      <c r="EU152" t="e">
        <v>#N/A</v>
      </c>
      <c r="EV152" t="e">
        <v>#N/A</v>
      </c>
      <c r="EW152" t="e">
        <v>#N/A</v>
      </c>
      <c r="EX152" t="e">
        <v>#N/A</v>
      </c>
      <c r="EY152" t="e">
        <v>#N/A</v>
      </c>
      <c r="EZ152" t="e">
        <v>#N/A</v>
      </c>
      <c r="FA152" t="e">
        <v>#N/A</v>
      </c>
      <c r="FB152" t="e">
        <v>#N/A</v>
      </c>
      <c r="FC152" t="e">
        <v>#N/A</v>
      </c>
      <c r="FD152" t="e">
        <v>#N/A</v>
      </c>
      <c r="FE152" t="e">
        <v>#N/A</v>
      </c>
      <c r="FF152" t="e">
        <v>#N/A</v>
      </c>
    </row>
    <row r="153" spans="1:162" x14ac:dyDescent="0.25">
      <c r="A153" s="21" t="s">
        <v>230</v>
      </c>
      <c r="B153" s="22">
        <v>0</v>
      </c>
      <c r="C153" s="22">
        <v>0</v>
      </c>
      <c r="D153" s="22">
        <v>0</v>
      </c>
      <c r="E153" s="22">
        <v>0</v>
      </c>
      <c r="F153" s="22">
        <v>0</v>
      </c>
      <c r="G153" s="22">
        <v>0</v>
      </c>
      <c r="H153" s="22">
        <v>0</v>
      </c>
      <c r="I153" s="22">
        <v>0</v>
      </c>
      <c r="J153" s="22">
        <v>0</v>
      </c>
      <c r="K153" s="22">
        <v>0</v>
      </c>
      <c r="L153" s="22">
        <v>0</v>
      </c>
      <c r="M153" s="22">
        <v>0</v>
      </c>
      <c r="N153" s="22">
        <v>0</v>
      </c>
      <c r="O153" s="22">
        <v>0</v>
      </c>
      <c r="P153" s="22">
        <v>0</v>
      </c>
      <c r="Q153" s="22">
        <v>0</v>
      </c>
      <c r="R153" s="22">
        <v>0</v>
      </c>
      <c r="S153" s="22">
        <v>0</v>
      </c>
      <c r="T153" s="22">
        <v>0</v>
      </c>
      <c r="U153" s="22">
        <v>0</v>
      </c>
      <c r="V153" s="22">
        <v>0</v>
      </c>
      <c r="W153" s="22">
        <v>0</v>
      </c>
      <c r="X153" s="22">
        <v>0</v>
      </c>
      <c r="Y153" s="22">
        <v>0</v>
      </c>
      <c r="Z153" s="22">
        <v>0</v>
      </c>
      <c r="AA153" s="22">
        <v>0</v>
      </c>
      <c r="AB153" s="22">
        <v>0</v>
      </c>
      <c r="AC153" s="22">
        <v>0</v>
      </c>
      <c r="AD153" s="22">
        <v>0</v>
      </c>
      <c r="AE153" s="22">
        <v>0</v>
      </c>
      <c r="AF153" s="22">
        <v>0</v>
      </c>
      <c r="AG153" s="22">
        <v>0</v>
      </c>
      <c r="AH153" s="22">
        <v>0</v>
      </c>
      <c r="AI153" s="22">
        <v>0</v>
      </c>
      <c r="AJ153" s="22">
        <v>0</v>
      </c>
      <c r="AK153" s="22">
        <v>0</v>
      </c>
      <c r="AL153" s="22">
        <v>0</v>
      </c>
      <c r="AM153" s="22">
        <v>0</v>
      </c>
      <c r="AN153" s="22">
        <v>0</v>
      </c>
      <c r="AO153" s="22">
        <v>0</v>
      </c>
      <c r="AP153" s="22">
        <v>0</v>
      </c>
      <c r="AQ153" s="22">
        <v>0</v>
      </c>
      <c r="AR153" s="22">
        <v>0</v>
      </c>
      <c r="AS153" s="22">
        <v>0</v>
      </c>
      <c r="AT153" s="22">
        <v>0</v>
      </c>
      <c r="AU153" s="22">
        <v>0</v>
      </c>
      <c r="AV153" s="22">
        <v>0</v>
      </c>
      <c r="AW153" s="22">
        <v>0</v>
      </c>
      <c r="AX153" s="22">
        <v>0</v>
      </c>
      <c r="AY153" s="22">
        <v>0</v>
      </c>
      <c r="AZ153" s="22">
        <v>0</v>
      </c>
      <c r="BA153" s="22">
        <v>0</v>
      </c>
      <c r="BB153" s="22">
        <v>0</v>
      </c>
      <c r="BC153" s="22">
        <v>0</v>
      </c>
      <c r="BD153" s="22">
        <v>0</v>
      </c>
      <c r="BE153" s="22">
        <v>0</v>
      </c>
      <c r="BF153" s="22">
        <v>0</v>
      </c>
      <c r="BG153" s="22">
        <v>0</v>
      </c>
      <c r="BH153" s="22">
        <v>0</v>
      </c>
      <c r="BI153" s="22">
        <v>0</v>
      </c>
      <c r="BJ153" s="22">
        <v>0</v>
      </c>
      <c r="BK153" s="22">
        <v>0</v>
      </c>
      <c r="BL153" s="22">
        <v>0</v>
      </c>
      <c r="BM153" s="22">
        <v>0</v>
      </c>
      <c r="BN153" s="22">
        <v>0</v>
      </c>
      <c r="BO153" s="22">
        <v>0</v>
      </c>
      <c r="BP153" s="22">
        <v>0</v>
      </c>
      <c r="BQ153" s="22">
        <v>0</v>
      </c>
      <c r="BR153" s="22">
        <v>0</v>
      </c>
      <c r="BS153" s="22">
        <v>0</v>
      </c>
      <c r="BT153" s="22">
        <v>0</v>
      </c>
      <c r="BU153" s="22">
        <v>0</v>
      </c>
      <c r="BV153" s="22">
        <v>0</v>
      </c>
      <c r="BW153" s="22">
        <v>0</v>
      </c>
      <c r="BX153" s="22">
        <v>0</v>
      </c>
      <c r="BY153" s="22">
        <v>0</v>
      </c>
      <c r="BZ153" s="22">
        <v>0</v>
      </c>
      <c r="CA153" s="22">
        <v>0</v>
      </c>
      <c r="CB153" s="22">
        <v>0</v>
      </c>
      <c r="CC153" s="22">
        <v>0</v>
      </c>
      <c r="CD153" s="22">
        <v>0</v>
      </c>
      <c r="CE153" s="22">
        <v>0</v>
      </c>
      <c r="CF153" s="22">
        <v>0</v>
      </c>
      <c r="CG153" s="22">
        <v>0</v>
      </c>
      <c r="CH153" s="22">
        <v>0</v>
      </c>
      <c r="CI153" s="22">
        <v>0</v>
      </c>
      <c r="CJ153" s="22">
        <v>0</v>
      </c>
      <c r="CK153" s="22">
        <v>0</v>
      </c>
      <c r="CL153" s="22">
        <v>0</v>
      </c>
      <c r="CM153" s="22">
        <v>0</v>
      </c>
      <c r="CN153" s="22">
        <v>0</v>
      </c>
      <c r="CO153" s="22">
        <v>0</v>
      </c>
      <c r="CP153" s="22">
        <v>1</v>
      </c>
      <c r="CQ153" s="22">
        <v>2</v>
      </c>
      <c r="CR153" s="22">
        <v>2</v>
      </c>
      <c r="CS153" s="22">
        <v>4</v>
      </c>
      <c r="CT153" s="22">
        <v>4</v>
      </c>
      <c r="CU153" s="22">
        <v>4</v>
      </c>
      <c r="CV153" s="22">
        <v>4</v>
      </c>
      <c r="CW153" s="22">
        <v>7</v>
      </c>
      <c r="CX153" s="22">
        <v>7</v>
      </c>
      <c r="CY153" s="22">
        <v>8</v>
      </c>
      <c r="CZ153" s="22">
        <v>8</v>
      </c>
      <c r="DA153" s="22">
        <v>9</v>
      </c>
      <c r="DB153" s="22">
        <v>11</v>
      </c>
      <c r="DC153" s="22">
        <v>14</v>
      </c>
      <c r="DD153" s="22">
        <v>16</v>
      </c>
      <c r="DE153" s="22">
        <v>17</v>
      </c>
      <c r="DF153" s="22">
        <v>18</v>
      </c>
      <c r="DG153" s="22">
        <v>18</v>
      </c>
      <c r="DH153" s="22">
        <v>19</v>
      </c>
      <c r="DI153" s="22">
        <v>19</v>
      </c>
      <c r="DJ153" s="22">
        <v>26</v>
      </c>
      <c r="DK153" s="22">
        <v>26</v>
      </c>
      <c r="DL153" s="22">
        <v>27</v>
      </c>
      <c r="DM153" s="22">
        <v>29</v>
      </c>
      <c r="DN153" s="22">
        <v>32</v>
      </c>
      <c r="DO153" s="22">
        <v>33</v>
      </c>
      <c r="DP153" s="22">
        <v>33</v>
      </c>
      <c r="DQ153" s="22">
        <v>34</v>
      </c>
      <c r="DR153" s="22">
        <v>35</v>
      </c>
      <c r="DS153" s="22">
        <v>38</v>
      </c>
      <c r="DT153" s="22">
        <v>39</v>
      </c>
      <c r="DU153" s="22">
        <v>40</v>
      </c>
      <c r="DV153" s="22">
        <v>42</v>
      </c>
      <c r="DW153" s="22">
        <v>44</v>
      </c>
      <c r="DX153" s="22">
        <v>45</v>
      </c>
      <c r="DY153" s="22">
        <v>45</v>
      </c>
      <c r="DZ153" s="22">
        <v>45</v>
      </c>
      <c r="EA153" s="22">
        <v>46</v>
      </c>
      <c r="EB153" s="22">
        <v>46</v>
      </c>
      <c r="EC153" s="22">
        <v>46</v>
      </c>
      <c r="ED153" s="22">
        <v>46</v>
      </c>
      <c r="EE153" t="e">
        <v>#N/A</v>
      </c>
      <c r="EF153" t="e">
        <v>#N/A</v>
      </c>
      <c r="EG153" t="e">
        <v>#N/A</v>
      </c>
      <c r="EH153" t="e">
        <v>#N/A</v>
      </c>
      <c r="EI153" t="e">
        <v>#N/A</v>
      </c>
      <c r="EJ153" t="e">
        <v>#N/A</v>
      </c>
      <c r="EK153" t="e">
        <v>#N/A</v>
      </c>
      <c r="EL153" t="e">
        <v>#N/A</v>
      </c>
      <c r="EM153" t="e">
        <v>#N/A</v>
      </c>
      <c r="EN153" t="e">
        <v>#N/A</v>
      </c>
      <c r="EO153" t="e">
        <v>#N/A</v>
      </c>
      <c r="EP153" t="e">
        <v>#N/A</v>
      </c>
      <c r="EQ153" t="e">
        <v>#N/A</v>
      </c>
      <c r="ER153" t="e">
        <v>#N/A</v>
      </c>
      <c r="ES153" t="e">
        <v>#N/A</v>
      </c>
      <c r="ET153" t="e">
        <v>#N/A</v>
      </c>
      <c r="EU153" t="e">
        <v>#N/A</v>
      </c>
      <c r="EV153" t="e">
        <v>#N/A</v>
      </c>
      <c r="EW153" t="e">
        <v>#N/A</v>
      </c>
      <c r="EX153" t="e">
        <v>#N/A</v>
      </c>
      <c r="EY153" t="e">
        <v>#N/A</v>
      </c>
      <c r="EZ153" t="e">
        <v>#N/A</v>
      </c>
      <c r="FA153" t="e">
        <v>#N/A</v>
      </c>
      <c r="FB153" t="e">
        <v>#N/A</v>
      </c>
      <c r="FC153" t="e">
        <v>#N/A</v>
      </c>
      <c r="FD153" t="e">
        <v>#N/A</v>
      </c>
      <c r="FE153" t="e">
        <v>#N/A</v>
      </c>
      <c r="FF153" t="e">
        <v>#N/A</v>
      </c>
    </row>
    <row r="154" spans="1:162" x14ac:dyDescent="0.25">
      <c r="A154" s="21" t="s">
        <v>47</v>
      </c>
      <c r="B154" s="22">
        <v>0</v>
      </c>
      <c r="C154" s="22">
        <v>0</v>
      </c>
      <c r="D154" s="22">
        <v>0</v>
      </c>
      <c r="E154" s="22">
        <v>0</v>
      </c>
      <c r="F154" s="22">
        <v>0</v>
      </c>
      <c r="G154" s="22">
        <v>0</v>
      </c>
      <c r="H154" s="22">
        <v>0</v>
      </c>
      <c r="I154" s="22">
        <v>0</v>
      </c>
      <c r="J154" s="22">
        <v>0</v>
      </c>
      <c r="K154" s="22">
        <v>0</v>
      </c>
      <c r="L154" s="22">
        <v>0</v>
      </c>
      <c r="M154" s="22">
        <v>0</v>
      </c>
      <c r="N154" s="22">
        <v>0</v>
      </c>
      <c r="O154" s="22">
        <v>0</v>
      </c>
      <c r="P154" s="22">
        <v>0</v>
      </c>
      <c r="Q154" s="22">
        <v>0</v>
      </c>
      <c r="R154" s="22">
        <v>0</v>
      </c>
      <c r="S154" s="22">
        <v>0</v>
      </c>
      <c r="T154" s="22">
        <v>0</v>
      </c>
      <c r="U154" s="22">
        <v>0</v>
      </c>
      <c r="V154" s="22">
        <v>0</v>
      </c>
      <c r="W154" s="22">
        <v>0</v>
      </c>
      <c r="X154" s="22">
        <v>0</v>
      </c>
      <c r="Y154" s="22">
        <v>0</v>
      </c>
      <c r="Z154" s="22">
        <v>0</v>
      </c>
      <c r="AA154" s="22">
        <v>0</v>
      </c>
      <c r="AB154" s="22">
        <v>0</v>
      </c>
      <c r="AC154" s="22">
        <v>0</v>
      </c>
      <c r="AD154" s="22">
        <v>0</v>
      </c>
      <c r="AE154" s="22">
        <v>0</v>
      </c>
      <c r="AF154" s="22">
        <v>0</v>
      </c>
      <c r="AG154" s="22">
        <v>0</v>
      </c>
      <c r="AH154" s="22">
        <v>0</v>
      </c>
      <c r="AI154" s="22">
        <v>0</v>
      </c>
      <c r="AJ154" s="22">
        <v>0</v>
      </c>
      <c r="AK154" s="22">
        <v>0</v>
      </c>
      <c r="AL154" s="22">
        <v>0</v>
      </c>
      <c r="AM154" s="22">
        <v>0</v>
      </c>
      <c r="AN154" s="22">
        <v>0</v>
      </c>
      <c r="AO154" s="22">
        <v>0</v>
      </c>
      <c r="AP154" s="22">
        <v>0</v>
      </c>
      <c r="AQ154" s="22">
        <v>0</v>
      </c>
      <c r="AR154" s="22">
        <v>0</v>
      </c>
      <c r="AS154" s="22">
        <v>0</v>
      </c>
      <c r="AT154" s="22">
        <v>0</v>
      </c>
      <c r="AU154" s="22">
        <v>0</v>
      </c>
      <c r="AV154" s="22">
        <v>0</v>
      </c>
      <c r="AW154" s="22">
        <v>0</v>
      </c>
      <c r="AX154" s="22">
        <v>0</v>
      </c>
      <c r="AY154" s="22">
        <v>0</v>
      </c>
      <c r="AZ154" s="22">
        <v>0</v>
      </c>
      <c r="BA154" s="22">
        <v>0</v>
      </c>
      <c r="BB154" s="22">
        <v>0</v>
      </c>
      <c r="BC154" s="22">
        <v>0</v>
      </c>
      <c r="BD154" s="22">
        <v>0</v>
      </c>
      <c r="BE154" s="22">
        <v>0</v>
      </c>
      <c r="BF154" s="22">
        <v>0</v>
      </c>
      <c r="BG154" s="22">
        <v>0</v>
      </c>
      <c r="BH154" s="22">
        <v>0</v>
      </c>
      <c r="BI154" s="22">
        <v>2</v>
      </c>
      <c r="BJ154" s="22">
        <v>2</v>
      </c>
      <c r="BK154" s="22">
        <v>2</v>
      </c>
      <c r="BL154" s="22">
        <v>2</v>
      </c>
      <c r="BM154" s="22">
        <v>2</v>
      </c>
      <c r="BN154" s="22">
        <v>2</v>
      </c>
      <c r="BO154" s="22">
        <v>2</v>
      </c>
      <c r="BP154" s="22">
        <v>2</v>
      </c>
      <c r="BQ154" s="22">
        <v>3</v>
      </c>
      <c r="BR154" s="22">
        <v>3</v>
      </c>
      <c r="BS154" s="22">
        <v>3</v>
      </c>
      <c r="BT154" s="22">
        <v>3</v>
      </c>
      <c r="BU154" s="22">
        <v>4</v>
      </c>
      <c r="BV154" s="22">
        <v>5</v>
      </c>
      <c r="BW154" s="22">
        <v>6</v>
      </c>
      <c r="BX154" s="22">
        <v>6</v>
      </c>
      <c r="BY154" s="22">
        <v>6</v>
      </c>
      <c r="BZ154" s="22">
        <v>6</v>
      </c>
      <c r="CA154" s="22">
        <v>6</v>
      </c>
      <c r="CB154" s="22">
        <v>6</v>
      </c>
      <c r="CC154" s="22">
        <v>7</v>
      </c>
      <c r="CD154" s="22">
        <v>8</v>
      </c>
      <c r="CE154" s="22">
        <v>8</v>
      </c>
      <c r="CF154" s="22">
        <v>9</v>
      </c>
      <c r="CG154" s="22">
        <v>10</v>
      </c>
      <c r="CH154" s="22">
        <v>10</v>
      </c>
      <c r="CI154" s="22">
        <v>10</v>
      </c>
      <c r="CJ154" s="22">
        <v>11</v>
      </c>
      <c r="CK154" s="22">
        <v>11</v>
      </c>
      <c r="CL154" s="22">
        <v>11</v>
      </c>
      <c r="CM154" s="22">
        <v>11</v>
      </c>
      <c r="CN154" s="22">
        <v>11</v>
      </c>
      <c r="CO154" s="22">
        <v>12</v>
      </c>
      <c r="CP154" s="22">
        <v>12</v>
      </c>
      <c r="CQ154" s="22">
        <v>12</v>
      </c>
      <c r="CR154" s="22">
        <v>12</v>
      </c>
      <c r="CS154" s="22">
        <v>12</v>
      </c>
      <c r="CT154" s="22">
        <v>14</v>
      </c>
      <c r="CU154" s="22">
        <v>14</v>
      </c>
      <c r="CV154" s="22">
        <v>14</v>
      </c>
      <c r="CW154" s="22">
        <v>15</v>
      </c>
      <c r="CX154" s="22">
        <v>16</v>
      </c>
      <c r="CY154" s="22">
        <v>17</v>
      </c>
      <c r="CZ154" s="22">
        <v>18</v>
      </c>
      <c r="DA154" s="22">
        <v>18</v>
      </c>
      <c r="DB154" s="22">
        <v>18</v>
      </c>
      <c r="DC154" s="22">
        <v>20</v>
      </c>
      <c r="DD154" s="22">
        <v>20</v>
      </c>
      <c r="DE154" s="22">
        <v>20</v>
      </c>
      <c r="DF154" s="22">
        <v>20</v>
      </c>
      <c r="DG154" s="22">
        <v>20</v>
      </c>
      <c r="DH154" s="22">
        <v>21</v>
      </c>
      <c r="DI154" s="22">
        <v>21</v>
      </c>
      <c r="DJ154" s="22">
        <v>21</v>
      </c>
      <c r="DK154" s="22">
        <v>21</v>
      </c>
      <c r="DL154" s="22">
        <v>21</v>
      </c>
      <c r="DM154" s="22">
        <v>22</v>
      </c>
      <c r="DN154" s="22">
        <v>22</v>
      </c>
      <c r="DO154" s="22">
        <v>22</v>
      </c>
      <c r="DP154" s="22">
        <v>22</v>
      </c>
      <c r="DQ154" s="22">
        <v>22</v>
      </c>
      <c r="DR154" s="22">
        <v>23</v>
      </c>
      <c r="DS154" s="22">
        <v>23</v>
      </c>
      <c r="DT154" s="22">
        <v>23</v>
      </c>
      <c r="DU154" s="22">
        <v>23</v>
      </c>
      <c r="DV154" s="22">
        <v>23</v>
      </c>
      <c r="DW154" s="22">
        <v>23</v>
      </c>
      <c r="DX154" s="22">
        <v>23</v>
      </c>
      <c r="DY154" s="22">
        <v>23</v>
      </c>
      <c r="DZ154" s="22">
        <v>23</v>
      </c>
      <c r="EA154" s="22">
        <v>23</v>
      </c>
      <c r="EB154" s="22">
        <v>23</v>
      </c>
      <c r="EC154" s="22">
        <v>24</v>
      </c>
      <c r="ED154" s="22">
        <v>24</v>
      </c>
      <c r="EE154" t="e">
        <v>#N/A</v>
      </c>
      <c r="EF154" t="e">
        <v>#N/A</v>
      </c>
      <c r="EG154" t="e">
        <v>#N/A</v>
      </c>
      <c r="EH154" t="e">
        <v>#N/A</v>
      </c>
      <c r="EI154" t="e">
        <v>#N/A</v>
      </c>
      <c r="EJ154" t="e">
        <v>#N/A</v>
      </c>
      <c r="EK154" t="e">
        <v>#N/A</v>
      </c>
      <c r="EL154" t="e">
        <v>#N/A</v>
      </c>
      <c r="EM154" t="e">
        <v>#N/A</v>
      </c>
      <c r="EN154" t="e">
        <v>#N/A</v>
      </c>
      <c r="EO154" t="e">
        <v>#N/A</v>
      </c>
      <c r="EP154" t="e">
        <v>#N/A</v>
      </c>
      <c r="EQ154" t="e">
        <v>#N/A</v>
      </c>
      <c r="ER154" t="e">
        <v>#N/A</v>
      </c>
      <c r="ES154" t="e">
        <v>#N/A</v>
      </c>
      <c r="ET154" t="e">
        <v>#N/A</v>
      </c>
      <c r="EU154" t="e">
        <v>#N/A</v>
      </c>
      <c r="EV154" t="e">
        <v>#N/A</v>
      </c>
      <c r="EW154" t="e">
        <v>#N/A</v>
      </c>
      <c r="EX154" t="e">
        <v>#N/A</v>
      </c>
      <c r="EY154" t="e">
        <v>#N/A</v>
      </c>
      <c r="EZ154" t="e">
        <v>#N/A</v>
      </c>
      <c r="FA154" t="e">
        <v>#N/A</v>
      </c>
      <c r="FB154" t="e">
        <v>#N/A</v>
      </c>
      <c r="FC154" t="e">
        <v>#N/A</v>
      </c>
      <c r="FD154" t="e">
        <v>#N/A</v>
      </c>
      <c r="FE154" t="e">
        <v>#N/A</v>
      </c>
      <c r="FF154" t="e">
        <v>#N/A</v>
      </c>
    </row>
    <row r="155" spans="1:162" x14ac:dyDescent="0.25">
      <c r="A155" s="21" t="s">
        <v>136</v>
      </c>
      <c r="B155" s="22">
        <v>0</v>
      </c>
      <c r="C155" s="22">
        <v>0</v>
      </c>
      <c r="D155" s="22">
        <v>0</v>
      </c>
      <c r="E155" s="22">
        <v>0</v>
      </c>
      <c r="F155" s="22">
        <v>0</v>
      </c>
      <c r="G155" s="22">
        <v>0</v>
      </c>
      <c r="H155" s="22">
        <v>0</v>
      </c>
      <c r="I155" s="22">
        <v>0</v>
      </c>
      <c r="J155" s="22">
        <v>0</v>
      </c>
      <c r="K155" s="22">
        <v>0</v>
      </c>
      <c r="L155" s="22">
        <v>0</v>
      </c>
      <c r="M155" s="22">
        <v>0</v>
      </c>
      <c r="N155" s="22">
        <v>0</v>
      </c>
      <c r="O155" s="22">
        <v>0</v>
      </c>
      <c r="P155" s="22">
        <v>0</v>
      </c>
      <c r="Q155" s="22">
        <v>0</v>
      </c>
      <c r="R155" s="22">
        <v>0</v>
      </c>
      <c r="S155" s="22">
        <v>0</v>
      </c>
      <c r="T155" s="22">
        <v>0</v>
      </c>
      <c r="U155" s="22">
        <v>0</v>
      </c>
      <c r="V155" s="22">
        <v>0</v>
      </c>
      <c r="W155" s="22">
        <v>0</v>
      </c>
      <c r="X155" s="22">
        <v>0</v>
      </c>
      <c r="Y155" s="22">
        <v>0</v>
      </c>
      <c r="Z155" s="22">
        <v>0</v>
      </c>
      <c r="AA155" s="22">
        <v>0</v>
      </c>
      <c r="AB155" s="22">
        <v>0</v>
      </c>
      <c r="AC155" s="22">
        <v>0</v>
      </c>
      <c r="AD155" s="22">
        <v>0</v>
      </c>
      <c r="AE155" s="22">
        <v>0</v>
      </c>
      <c r="AF155" s="22">
        <v>0</v>
      </c>
      <c r="AG155" s="22">
        <v>0</v>
      </c>
      <c r="AH155" s="22">
        <v>0</v>
      </c>
      <c r="AI155" s="22">
        <v>0</v>
      </c>
      <c r="AJ155" s="22">
        <v>0</v>
      </c>
      <c r="AK155" s="22">
        <v>0</v>
      </c>
      <c r="AL155" s="22">
        <v>0</v>
      </c>
      <c r="AM155" s="22">
        <v>0</v>
      </c>
      <c r="AN155" s="22">
        <v>0</v>
      </c>
      <c r="AO155" s="22">
        <v>0</v>
      </c>
      <c r="AP155" s="22">
        <v>0</v>
      </c>
      <c r="AQ155" s="22">
        <v>0</v>
      </c>
      <c r="AR155" s="22">
        <v>0</v>
      </c>
      <c r="AS155" s="22">
        <v>0</v>
      </c>
      <c r="AT155" s="22">
        <v>0</v>
      </c>
      <c r="AU155" s="22">
        <v>0</v>
      </c>
      <c r="AV155" s="22">
        <v>0</v>
      </c>
      <c r="AW155" s="22">
        <v>0</v>
      </c>
      <c r="AX155" s="22">
        <v>0</v>
      </c>
      <c r="AY155" s="22">
        <v>0</v>
      </c>
      <c r="AZ155" s="22">
        <v>0</v>
      </c>
      <c r="BA155" s="22">
        <v>0</v>
      </c>
      <c r="BB155" s="22">
        <v>0</v>
      </c>
      <c r="BC155" s="22">
        <v>0</v>
      </c>
      <c r="BD155" s="22">
        <v>0</v>
      </c>
      <c r="BE155" s="22">
        <v>0</v>
      </c>
      <c r="BF155" s="22">
        <v>1</v>
      </c>
      <c r="BG155" s="22">
        <v>1</v>
      </c>
      <c r="BH155" s="22">
        <v>1</v>
      </c>
      <c r="BI155" s="22">
        <v>1</v>
      </c>
      <c r="BJ155" s="22">
        <v>0</v>
      </c>
      <c r="BK155" s="22">
        <v>0</v>
      </c>
      <c r="BL155" s="22">
        <v>0</v>
      </c>
      <c r="BM155" s="22">
        <v>0</v>
      </c>
      <c r="BN155" s="22">
        <v>0</v>
      </c>
      <c r="BO155" s="22">
        <v>0</v>
      </c>
      <c r="BP155" s="22">
        <v>0</v>
      </c>
      <c r="BQ155" s="22">
        <v>0</v>
      </c>
      <c r="BR155" s="22">
        <v>0</v>
      </c>
      <c r="BS155" s="22">
        <v>0</v>
      </c>
      <c r="BT155" s="22">
        <v>1</v>
      </c>
      <c r="BU155" s="22">
        <v>1</v>
      </c>
      <c r="BV155" s="22">
        <v>1</v>
      </c>
      <c r="BW155" s="22">
        <v>1</v>
      </c>
      <c r="BX155" s="22">
        <v>1</v>
      </c>
      <c r="BY155" s="22">
        <v>2</v>
      </c>
      <c r="BZ155" s="22">
        <v>2</v>
      </c>
      <c r="CA155" s="22">
        <v>2</v>
      </c>
      <c r="CB155" s="22">
        <v>2</v>
      </c>
      <c r="CC155" s="22">
        <v>2</v>
      </c>
      <c r="CD155" s="22">
        <v>2</v>
      </c>
      <c r="CE155" s="22">
        <v>2</v>
      </c>
      <c r="CF155" s="22">
        <v>2</v>
      </c>
      <c r="CG155" s="22">
        <v>2</v>
      </c>
      <c r="CH155" s="22">
        <v>6</v>
      </c>
      <c r="CI155" s="22">
        <v>8</v>
      </c>
      <c r="CJ155" s="22">
        <v>9</v>
      </c>
      <c r="CK155" s="22">
        <v>11</v>
      </c>
      <c r="CL155" s="22">
        <v>12</v>
      </c>
      <c r="CM155" s="22">
        <v>13</v>
      </c>
      <c r="CN155" s="22">
        <v>14</v>
      </c>
      <c r="CO155" s="22">
        <v>14</v>
      </c>
      <c r="CP155" s="22">
        <v>15</v>
      </c>
      <c r="CQ155" s="22">
        <v>17</v>
      </c>
      <c r="CR155" s="22">
        <v>17</v>
      </c>
      <c r="CS155" s="22">
        <v>18</v>
      </c>
      <c r="CT155" s="22">
        <v>18</v>
      </c>
      <c r="CU155" s="22">
        <v>20</v>
      </c>
      <c r="CV155" s="22">
        <v>22</v>
      </c>
      <c r="CW155" s="22">
        <v>23</v>
      </c>
      <c r="CX155" s="22">
        <v>23</v>
      </c>
      <c r="CY155" s="22">
        <v>24</v>
      </c>
      <c r="CZ155" s="22">
        <v>24</v>
      </c>
      <c r="DA155" s="22">
        <v>25</v>
      </c>
      <c r="DB155" s="22">
        <v>25</v>
      </c>
      <c r="DC155" s="22">
        <v>25</v>
      </c>
      <c r="DD155" s="22">
        <v>26</v>
      </c>
      <c r="DE155" s="22">
        <v>26</v>
      </c>
      <c r="DF155" s="22">
        <v>26</v>
      </c>
      <c r="DG155" s="22">
        <v>26</v>
      </c>
      <c r="DH155" s="22">
        <v>26</v>
      </c>
      <c r="DI155" s="22">
        <v>27</v>
      </c>
      <c r="DJ155" s="22">
        <v>27</v>
      </c>
      <c r="DK155" s="22">
        <v>27</v>
      </c>
      <c r="DL155" s="22">
        <v>27</v>
      </c>
      <c r="DM155" s="22">
        <v>28</v>
      </c>
      <c r="DN155" s="22">
        <v>28</v>
      </c>
      <c r="DO155" s="22">
        <v>28</v>
      </c>
      <c r="DP155" s="22">
        <v>28</v>
      </c>
      <c r="DQ155" s="22">
        <v>28</v>
      </c>
      <c r="DR155" s="22">
        <v>28</v>
      </c>
      <c r="DS155" s="22">
        <v>28</v>
      </c>
      <c r="DT155" s="22">
        <v>28</v>
      </c>
      <c r="DU155" s="22">
        <v>28</v>
      </c>
      <c r="DV155" s="22">
        <v>28</v>
      </c>
      <c r="DW155" s="22">
        <v>28</v>
      </c>
      <c r="DX155" s="22">
        <v>28</v>
      </c>
      <c r="DY155" s="22">
        <v>28</v>
      </c>
      <c r="DZ155" s="22">
        <v>28</v>
      </c>
      <c r="EA155" s="22">
        <v>28</v>
      </c>
      <c r="EB155" s="22">
        <v>28</v>
      </c>
      <c r="EC155" s="22">
        <v>28</v>
      </c>
      <c r="ED155" s="22">
        <v>28</v>
      </c>
      <c r="EE155" t="e">
        <v>#N/A</v>
      </c>
      <c r="EF155" t="e">
        <v>#N/A</v>
      </c>
      <c r="EG155" t="e">
        <v>#N/A</v>
      </c>
      <c r="EH155" t="e">
        <v>#N/A</v>
      </c>
      <c r="EI155" t="e">
        <v>#N/A</v>
      </c>
      <c r="EJ155" t="e">
        <v>#N/A</v>
      </c>
      <c r="EK155" t="e">
        <v>#N/A</v>
      </c>
      <c r="EL155" t="e">
        <v>#N/A</v>
      </c>
      <c r="EM155" t="e">
        <v>#N/A</v>
      </c>
      <c r="EN155" t="e">
        <v>#N/A</v>
      </c>
      <c r="EO155" t="e">
        <v>#N/A</v>
      </c>
      <c r="EP155" t="e">
        <v>#N/A</v>
      </c>
      <c r="EQ155" t="e">
        <v>#N/A</v>
      </c>
      <c r="ER155" t="e">
        <v>#N/A</v>
      </c>
      <c r="ES155" t="e">
        <v>#N/A</v>
      </c>
      <c r="ET155" t="e">
        <v>#N/A</v>
      </c>
      <c r="EU155" t="e">
        <v>#N/A</v>
      </c>
      <c r="EV155" t="e">
        <v>#N/A</v>
      </c>
      <c r="EW155" t="e">
        <v>#N/A</v>
      </c>
      <c r="EX155" t="e">
        <v>#N/A</v>
      </c>
      <c r="EY155" t="e">
        <v>#N/A</v>
      </c>
      <c r="EZ155" t="e">
        <v>#N/A</v>
      </c>
      <c r="FA155" t="e">
        <v>#N/A</v>
      </c>
      <c r="FB155" t="e">
        <v>#N/A</v>
      </c>
      <c r="FC155" t="e">
        <v>#N/A</v>
      </c>
      <c r="FD155" t="e">
        <v>#N/A</v>
      </c>
      <c r="FE155" t="e">
        <v>#N/A</v>
      </c>
      <c r="FF155" t="e">
        <v>#N/A</v>
      </c>
    </row>
    <row r="156" spans="1:162" x14ac:dyDescent="0.25">
      <c r="A156" s="21" t="s">
        <v>128</v>
      </c>
      <c r="B156" s="22">
        <v>0</v>
      </c>
      <c r="C156" s="22">
        <v>0</v>
      </c>
      <c r="D156" s="22">
        <v>0</v>
      </c>
      <c r="E156" s="22">
        <v>0</v>
      </c>
      <c r="F156" s="22">
        <v>0</v>
      </c>
      <c r="G156" s="22">
        <v>0</v>
      </c>
      <c r="H156" s="22">
        <v>0</v>
      </c>
      <c r="I156" s="22">
        <v>0</v>
      </c>
      <c r="J156" s="22">
        <v>0</v>
      </c>
      <c r="K156" s="22">
        <v>0</v>
      </c>
      <c r="L156" s="22">
        <v>0</v>
      </c>
      <c r="M156" s="22">
        <v>0</v>
      </c>
      <c r="N156" s="22">
        <v>0</v>
      </c>
      <c r="O156" s="22">
        <v>0</v>
      </c>
      <c r="P156" s="22">
        <v>0</v>
      </c>
      <c r="Q156" s="22">
        <v>0</v>
      </c>
      <c r="R156" s="22">
        <v>0</v>
      </c>
      <c r="S156" s="22">
        <v>0</v>
      </c>
      <c r="T156" s="22">
        <v>0</v>
      </c>
      <c r="U156" s="22">
        <v>0</v>
      </c>
      <c r="V156" s="22">
        <v>0</v>
      </c>
      <c r="W156" s="22">
        <v>0</v>
      </c>
      <c r="X156" s="22">
        <v>0</v>
      </c>
      <c r="Y156" s="22">
        <v>0</v>
      </c>
      <c r="Z156" s="22">
        <v>0</v>
      </c>
      <c r="AA156" s="22">
        <v>0</v>
      </c>
      <c r="AB156" s="22">
        <v>0</v>
      </c>
      <c r="AC156" s="22">
        <v>0</v>
      </c>
      <c r="AD156" s="22">
        <v>0</v>
      </c>
      <c r="AE156" s="22">
        <v>0</v>
      </c>
      <c r="AF156" s="22">
        <v>0</v>
      </c>
      <c r="AG156" s="22">
        <v>0</v>
      </c>
      <c r="AH156" s="22">
        <v>0</v>
      </c>
      <c r="AI156" s="22">
        <v>0</v>
      </c>
      <c r="AJ156" s="22">
        <v>0</v>
      </c>
      <c r="AK156" s="22">
        <v>0</v>
      </c>
      <c r="AL156" s="22">
        <v>0</v>
      </c>
      <c r="AM156" s="22">
        <v>0</v>
      </c>
      <c r="AN156" s="22">
        <v>0</v>
      </c>
      <c r="AO156" s="22">
        <v>0</v>
      </c>
      <c r="AP156" s="22">
        <v>0</v>
      </c>
      <c r="AQ156" s="22">
        <v>0</v>
      </c>
      <c r="AR156" s="22">
        <v>0</v>
      </c>
      <c r="AS156" s="22">
        <v>0</v>
      </c>
      <c r="AT156" s="22">
        <v>0</v>
      </c>
      <c r="AU156" s="22">
        <v>0</v>
      </c>
      <c r="AV156" s="22">
        <v>0</v>
      </c>
      <c r="AW156" s="22">
        <v>0</v>
      </c>
      <c r="AX156" s="22">
        <v>0</v>
      </c>
      <c r="AY156" s="22">
        <v>0</v>
      </c>
      <c r="AZ156" s="22">
        <v>0</v>
      </c>
      <c r="BA156" s="22">
        <v>0</v>
      </c>
      <c r="BB156" s="22">
        <v>1</v>
      </c>
      <c r="BC156" s="22">
        <v>1</v>
      </c>
      <c r="BD156" s="22">
        <v>1</v>
      </c>
      <c r="BE156" s="22">
        <v>1</v>
      </c>
      <c r="BF156" s="22">
        <v>1</v>
      </c>
      <c r="BG156" s="22">
        <v>1</v>
      </c>
      <c r="BH156" s="22">
        <v>1</v>
      </c>
      <c r="BI156" s="22">
        <v>1</v>
      </c>
      <c r="BJ156" s="22">
        <v>2</v>
      </c>
      <c r="BK156" s="22">
        <v>3</v>
      </c>
      <c r="BL156" s="22">
        <v>4</v>
      </c>
      <c r="BM156" s="22">
        <v>5</v>
      </c>
      <c r="BN156" s="22">
        <v>6</v>
      </c>
      <c r="BO156" s="22">
        <v>9</v>
      </c>
      <c r="BP156" s="22">
        <v>9</v>
      </c>
      <c r="BQ156" s="22">
        <v>11</v>
      </c>
      <c r="BR156" s="22">
        <v>11</v>
      </c>
      <c r="BS156" s="22">
        <v>15</v>
      </c>
      <c r="BT156" s="22">
        <v>15</v>
      </c>
      <c r="BU156" s="22">
        <v>17</v>
      </c>
      <c r="BV156" s="22">
        <v>20</v>
      </c>
      <c r="BW156" s="22">
        <v>22</v>
      </c>
      <c r="BX156" s="22">
        <v>28</v>
      </c>
      <c r="BY156" s="22">
        <v>30</v>
      </c>
      <c r="BZ156" s="22">
        <v>36</v>
      </c>
      <c r="CA156" s="22">
        <v>40</v>
      </c>
      <c r="CB156" s="22">
        <v>43</v>
      </c>
      <c r="CC156" s="22">
        <v>45</v>
      </c>
      <c r="CD156" s="22">
        <v>50</v>
      </c>
      <c r="CE156" s="22">
        <v>53</v>
      </c>
      <c r="CF156" s="22">
        <v>55</v>
      </c>
      <c r="CG156" s="22">
        <v>56</v>
      </c>
      <c r="CH156" s="22">
        <v>61</v>
      </c>
      <c r="CI156" s="22">
        <v>61</v>
      </c>
      <c r="CJ156" s="22">
        <v>66</v>
      </c>
      <c r="CK156" s="22">
        <v>70</v>
      </c>
      <c r="CL156" s="22">
        <v>74</v>
      </c>
      <c r="CM156" s="22">
        <v>77</v>
      </c>
      <c r="CN156" s="22">
        <v>77</v>
      </c>
      <c r="CO156" s="22">
        <v>79</v>
      </c>
      <c r="CP156" s="22">
        <v>79</v>
      </c>
      <c r="CQ156" s="22">
        <v>80</v>
      </c>
      <c r="CR156" s="22">
        <v>81</v>
      </c>
      <c r="CS156" s="22">
        <v>82</v>
      </c>
      <c r="CT156" s="22">
        <v>83</v>
      </c>
      <c r="CU156" s="22">
        <v>86</v>
      </c>
      <c r="CV156" s="22">
        <v>89</v>
      </c>
      <c r="CW156" s="22">
        <v>91</v>
      </c>
      <c r="CX156" s="22">
        <v>92</v>
      </c>
      <c r="CY156" s="22">
        <v>94</v>
      </c>
      <c r="CZ156" s="22">
        <v>96</v>
      </c>
      <c r="DA156" s="22">
        <v>97</v>
      </c>
      <c r="DB156" s="22">
        <v>98</v>
      </c>
      <c r="DC156" s="22">
        <v>99</v>
      </c>
      <c r="DD156" s="22">
        <v>99</v>
      </c>
      <c r="DE156" s="22">
        <v>100</v>
      </c>
      <c r="DF156" s="22">
        <v>101</v>
      </c>
      <c r="DG156" s="22">
        <v>102</v>
      </c>
      <c r="DH156" s="22">
        <v>102</v>
      </c>
      <c r="DI156" s="22">
        <v>102</v>
      </c>
      <c r="DJ156" s="22">
        <v>103</v>
      </c>
      <c r="DK156" s="22">
        <v>103</v>
      </c>
      <c r="DL156" s="22">
        <v>103</v>
      </c>
      <c r="DM156" s="22">
        <v>103</v>
      </c>
      <c r="DN156" s="22">
        <v>104</v>
      </c>
      <c r="DO156" s="22">
        <v>104</v>
      </c>
      <c r="DP156" s="22">
        <v>104</v>
      </c>
      <c r="DQ156" s="22">
        <v>105</v>
      </c>
      <c r="DR156" s="22">
        <v>106</v>
      </c>
      <c r="DS156" s="22">
        <v>106</v>
      </c>
      <c r="DT156" s="22">
        <v>106</v>
      </c>
      <c r="DU156" s="22">
        <v>107</v>
      </c>
      <c r="DV156" s="22">
        <v>107</v>
      </c>
      <c r="DW156" s="22">
        <v>108</v>
      </c>
      <c r="DX156" s="22">
        <v>108</v>
      </c>
      <c r="DY156" s="22">
        <v>108</v>
      </c>
      <c r="DZ156" s="22">
        <v>108</v>
      </c>
      <c r="EA156" s="22">
        <v>108</v>
      </c>
      <c r="EB156" s="22">
        <v>108</v>
      </c>
      <c r="EC156" s="22">
        <v>109</v>
      </c>
      <c r="ED156" s="22">
        <v>109</v>
      </c>
      <c r="EE156" t="e">
        <v>#N/A</v>
      </c>
      <c r="EF156" t="e">
        <v>#N/A</v>
      </c>
      <c r="EG156" t="e">
        <v>#N/A</v>
      </c>
      <c r="EH156" t="e">
        <v>#N/A</v>
      </c>
      <c r="EI156" t="e">
        <v>#N/A</v>
      </c>
      <c r="EJ156" t="e">
        <v>#N/A</v>
      </c>
      <c r="EK156" t="e">
        <v>#N/A</v>
      </c>
      <c r="EL156" t="e">
        <v>#N/A</v>
      </c>
      <c r="EM156" t="e">
        <v>#N/A</v>
      </c>
      <c r="EN156" t="e">
        <v>#N/A</v>
      </c>
      <c r="EO156" t="e">
        <v>#N/A</v>
      </c>
      <c r="EP156" t="e">
        <v>#N/A</v>
      </c>
      <c r="EQ156" t="e">
        <v>#N/A</v>
      </c>
      <c r="ER156" t="e">
        <v>#N/A</v>
      </c>
      <c r="ES156" t="e">
        <v>#N/A</v>
      </c>
      <c r="ET156" t="e">
        <v>#N/A</v>
      </c>
      <c r="EU156" t="e">
        <v>#N/A</v>
      </c>
      <c r="EV156" t="e">
        <v>#N/A</v>
      </c>
      <c r="EW156" t="e">
        <v>#N/A</v>
      </c>
      <c r="EX156" t="e">
        <v>#N/A</v>
      </c>
      <c r="EY156" t="e">
        <v>#N/A</v>
      </c>
      <c r="EZ156" t="e">
        <v>#N/A</v>
      </c>
      <c r="FA156" t="e">
        <v>#N/A</v>
      </c>
      <c r="FB156" t="e">
        <v>#N/A</v>
      </c>
      <c r="FC156" t="e">
        <v>#N/A</v>
      </c>
      <c r="FD156" t="e">
        <v>#N/A</v>
      </c>
      <c r="FE156" t="e">
        <v>#N/A</v>
      </c>
      <c r="FF156" t="e">
        <v>#N/A</v>
      </c>
    </row>
    <row r="157" spans="1:162" x14ac:dyDescent="0.25">
      <c r="A157" s="21" t="s">
        <v>28</v>
      </c>
      <c r="B157" s="22">
        <v>0</v>
      </c>
      <c r="C157" s="22">
        <v>0</v>
      </c>
      <c r="D157" s="22">
        <v>0</v>
      </c>
      <c r="E157" s="22">
        <v>0</v>
      </c>
      <c r="F157" s="22">
        <v>0</v>
      </c>
      <c r="G157" s="22">
        <v>0</v>
      </c>
      <c r="H157" s="22">
        <v>0</v>
      </c>
      <c r="I157" s="22">
        <v>0</v>
      </c>
      <c r="J157" s="22">
        <v>0</v>
      </c>
      <c r="K157" s="22">
        <v>0</v>
      </c>
      <c r="L157" s="22">
        <v>0</v>
      </c>
      <c r="M157" s="22">
        <v>0</v>
      </c>
      <c r="N157" s="22">
        <v>0</v>
      </c>
      <c r="O157" s="22">
        <v>0</v>
      </c>
      <c r="P157" s="22">
        <v>0</v>
      </c>
      <c r="Q157" s="22">
        <v>0</v>
      </c>
      <c r="R157" s="22">
        <v>0</v>
      </c>
      <c r="S157" s="22">
        <v>0</v>
      </c>
      <c r="T157" s="22">
        <v>0</v>
      </c>
      <c r="U157" s="22">
        <v>0</v>
      </c>
      <c r="V157" s="22">
        <v>0</v>
      </c>
      <c r="W157" s="22">
        <v>0</v>
      </c>
      <c r="X157" s="22">
        <v>0</v>
      </c>
      <c r="Y157" s="22">
        <v>0</v>
      </c>
      <c r="Z157" s="22">
        <v>0</v>
      </c>
      <c r="AA157" s="22">
        <v>0</v>
      </c>
      <c r="AB157" s="22">
        <v>0</v>
      </c>
      <c r="AC157" s="22">
        <v>0</v>
      </c>
      <c r="AD157" s="22">
        <v>0</v>
      </c>
      <c r="AE157" s="22">
        <v>0</v>
      </c>
      <c r="AF157" s="22">
        <v>0</v>
      </c>
      <c r="AG157" s="22">
        <v>0</v>
      </c>
      <c r="AH157" s="22">
        <v>0</v>
      </c>
      <c r="AI157" s="22">
        <v>0</v>
      </c>
      <c r="AJ157" s="22">
        <v>0</v>
      </c>
      <c r="AK157" s="22">
        <v>0</v>
      </c>
      <c r="AL157" s="22">
        <v>0</v>
      </c>
      <c r="AM157" s="22">
        <v>0</v>
      </c>
      <c r="AN157" s="22">
        <v>0</v>
      </c>
      <c r="AO157" s="22">
        <v>0</v>
      </c>
      <c r="AP157" s="22">
        <v>0</v>
      </c>
      <c r="AQ157" s="22">
        <v>0</v>
      </c>
      <c r="AR157" s="22">
        <v>0</v>
      </c>
      <c r="AS157" s="22">
        <v>0</v>
      </c>
      <c r="AT157" s="22">
        <v>0</v>
      </c>
      <c r="AU157" s="22">
        <v>0</v>
      </c>
      <c r="AV157" s="22">
        <v>0</v>
      </c>
      <c r="AW157" s="22">
        <v>0</v>
      </c>
      <c r="AX157" s="22">
        <v>0</v>
      </c>
      <c r="AY157" s="22">
        <v>0</v>
      </c>
      <c r="AZ157" s="22">
        <v>0</v>
      </c>
      <c r="BA157" s="22">
        <v>0</v>
      </c>
      <c r="BB157" s="22">
        <v>0</v>
      </c>
      <c r="BC157" s="22">
        <v>0</v>
      </c>
      <c r="BD157" s="22">
        <v>0</v>
      </c>
      <c r="BE157" s="22">
        <v>0</v>
      </c>
      <c r="BF157" s="22">
        <v>0</v>
      </c>
      <c r="BG157" s="22">
        <v>0</v>
      </c>
      <c r="BH157" s="22">
        <v>0</v>
      </c>
      <c r="BI157" s="22">
        <v>0</v>
      </c>
      <c r="BJ157" s="22">
        <v>0</v>
      </c>
      <c r="BK157" s="22">
        <v>0</v>
      </c>
      <c r="BL157" s="22">
        <v>0</v>
      </c>
      <c r="BM157" s="22">
        <v>0</v>
      </c>
      <c r="BN157" s="22">
        <v>0</v>
      </c>
      <c r="BO157" s="22">
        <v>0</v>
      </c>
      <c r="BP157" s="22">
        <v>0</v>
      </c>
      <c r="BQ157" s="22">
        <v>0</v>
      </c>
      <c r="BR157" s="22">
        <v>0</v>
      </c>
      <c r="BS157" s="22">
        <v>0</v>
      </c>
      <c r="BT157" s="22">
        <v>0</v>
      </c>
      <c r="BU157" s="22">
        <v>0</v>
      </c>
      <c r="BV157" s="22">
        <v>0</v>
      </c>
      <c r="BW157" s="22">
        <v>0</v>
      </c>
      <c r="BX157" s="22">
        <v>0</v>
      </c>
      <c r="BY157" s="22">
        <v>0</v>
      </c>
      <c r="BZ157" s="22">
        <v>0</v>
      </c>
      <c r="CA157" s="22">
        <v>1</v>
      </c>
      <c r="CB157" s="22">
        <v>1</v>
      </c>
      <c r="CC157" s="22">
        <v>1</v>
      </c>
      <c r="CD157" s="22">
        <v>1</v>
      </c>
      <c r="CE157" s="22">
        <v>1</v>
      </c>
      <c r="CF157" s="22">
        <v>2</v>
      </c>
      <c r="CG157" s="22">
        <v>2</v>
      </c>
      <c r="CH157" s="22">
        <v>5</v>
      </c>
      <c r="CI157" s="22">
        <v>5</v>
      </c>
      <c r="CJ157" s="22">
        <v>6</v>
      </c>
      <c r="CK157" s="22">
        <v>7</v>
      </c>
      <c r="CL157" s="22">
        <v>7</v>
      </c>
      <c r="CM157" s="22">
        <v>8</v>
      </c>
      <c r="CN157" s="22">
        <v>8</v>
      </c>
      <c r="CO157" s="22">
        <v>8</v>
      </c>
      <c r="CP157" s="22">
        <v>16</v>
      </c>
      <c r="CQ157" s="22">
        <v>16</v>
      </c>
      <c r="CR157" s="22">
        <v>18</v>
      </c>
      <c r="CS157" s="22">
        <v>23</v>
      </c>
      <c r="CT157" s="22">
        <v>26</v>
      </c>
      <c r="CU157" s="22">
        <v>28</v>
      </c>
      <c r="CV157" s="22">
        <v>28</v>
      </c>
      <c r="CW157" s="22">
        <v>28</v>
      </c>
      <c r="CX157" s="22">
        <v>28</v>
      </c>
      <c r="CY157" s="22">
        <v>31</v>
      </c>
      <c r="CZ157" s="22">
        <v>32</v>
      </c>
      <c r="DA157" s="22">
        <v>35</v>
      </c>
      <c r="DB157" s="22">
        <v>38</v>
      </c>
      <c r="DC157" s="22">
        <v>39</v>
      </c>
      <c r="DD157" s="22">
        <v>44</v>
      </c>
      <c r="DE157" s="22">
        <v>44</v>
      </c>
      <c r="DF157" s="22">
        <v>48</v>
      </c>
      <c r="DG157" s="22">
        <v>51</v>
      </c>
      <c r="DH157" s="22">
        <v>52</v>
      </c>
      <c r="DI157" s="22">
        <v>52</v>
      </c>
      <c r="DJ157" s="22">
        <v>52</v>
      </c>
      <c r="DK157" s="22">
        <v>53</v>
      </c>
      <c r="DL157" s="22">
        <v>53</v>
      </c>
      <c r="DM157" s="22">
        <v>55</v>
      </c>
      <c r="DN157" s="22">
        <v>56</v>
      </c>
      <c r="DO157" s="22">
        <v>57</v>
      </c>
      <c r="DP157" s="22">
        <v>59</v>
      </c>
      <c r="DQ157" s="22">
        <v>61</v>
      </c>
      <c r="DR157" s="22">
        <v>61</v>
      </c>
      <c r="DS157" s="22">
        <v>61</v>
      </c>
      <c r="DT157" s="22">
        <v>61</v>
      </c>
      <c r="DU157" s="22">
        <v>61</v>
      </c>
      <c r="DV157" s="22">
        <v>66</v>
      </c>
      <c r="DW157" s="22">
        <v>67</v>
      </c>
      <c r="DX157" s="22">
        <v>67</v>
      </c>
      <c r="DY157" s="22">
        <v>72</v>
      </c>
      <c r="DZ157" s="22">
        <v>72</v>
      </c>
      <c r="EA157" s="22">
        <v>73</v>
      </c>
      <c r="EB157" s="22">
        <v>78</v>
      </c>
      <c r="EC157" s="22">
        <v>79</v>
      </c>
      <c r="ED157" s="22">
        <v>79</v>
      </c>
      <c r="EE157" t="e">
        <v>#N/A</v>
      </c>
      <c r="EF157" t="e">
        <v>#N/A</v>
      </c>
      <c r="EG157" t="e">
        <v>#N/A</v>
      </c>
      <c r="EH157" t="e">
        <v>#N/A</v>
      </c>
      <c r="EI157" t="e">
        <v>#N/A</v>
      </c>
      <c r="EJ157" t="e">
        <v>#N/A</v>
      </c>
      <c r="EK157" t="e">
        <v>#N/A</v>
      </c>
      <c r="EL157" t="e">
        <v>#N/A</v>
      </c>
      <c r="EM157" t="e">
        <v>#N/A</v>
      </c>
      <c r="EN157" t="e">
        <v>#N/A</v>
      </c>
      <c r="EO157" t="e">
        <v>#N/A</v>
      </c>
      <c r="EP157" t="e">
        <v>#N/A</v>
      </c>
      <c r="EQ157" t="e">
        <v>#N/A</v>
      </c>
      <c r="ER157" t="e">
        <v>#N/A</v>
      </c>
      <c r="ES157" t="e">
        <v>#N/A</v>
      </c>
      <c r="ET157" t="e">
        <v>#N/A</v>
      </c>
      <c r="EU157" t="e">
        <v>#N/A</v>
      </c>
      <c r="EV157" t="e">
        <v>#N/A</v>
      </c>
      <c r="EW157" t="e">
        <v>#N/A</v>
      </c>
      <c r="EX157" t="e">
        <v>#N/A</v>
      </c>
      <c r="EY157" t="e">
        <v>#N/A</v>
      </c>
      <c r="EZ157" t="e">
        <v>#N/A</v>
      </c>
      <c r="FA157" t="e">
        <v>#N/A</v>
      </c>
      <c r="FB157" t="e">
        <v>#N/A</v>
      </c>
      <c r="FC157" t="e">
        <v>#N/A</v>
      </c>
      <c r="FD157" t="e">
        <v>#N/A</v>
      </c>
      <c r="FE157" t="e">
        <v>#N/A</v>
      </c>
      <c r="FF157" t="e">
        <v>#N/A</v>
      </c>
    </row>
    <row r="158" spans="1:162" x14ac:dyDescent="0.25">
      <c r="A158" s="21" t="s">
        <v>4</v>
      </c>
      <c r="B158" s="22">
        <v>0</v>
      </c>
      <c r="C158" s="22">
        <v>0</v>
      </c>
      <c r="D158" s="22">
        <v>0</v>
      </c>
      <c r="E158" s="22">
        <v>0</v>
      </c>
      <c r="F158" s="22">
        <v>0</v>
      </c>
      <c r="G158" s="22">
        <v>0</v>
      </c>
      <c r="H158" s="22">
        <v>0</v>
      </c>
      <c r="I158" s="22">
        <v>0</v>
      </c>
      <c r="J158" s="22">
        <v>0</v>
      </c>
      <c r="K158" s="22">
        <v>0</v>
      </c>
      <c r="L158" s="22">
        <v>0</v>
      </c>
      <c r="M158" s="22">
        <v>0</v>
      </c>
      <c r="N158" s="22">
        <v>0</v>
      </c>
      <c r="O158" s="22">
        <v>0</v>
      </c>
      <c r="P158" s="22">
        <v>0</v>
      </c>
      <c r="Q158" s="22">
        <v>0</v>
      </c>
      <c r="R158" s="22">
        <v>0</v>
      </c>
      <c r="S158" s="22">
        <v>0</v>
      </c>
      <c r="T158" s="22">
        <v>0</v>
      </c>
      <c r="U158" s="22">
        <v>0</v>
      </c>
      <c r="V158" s="22">
        <v>0</v>
      </c>
      <c r="W158" s="22">
        <v>0</v>
      </c>
      <c r="X158" s="22">
        <v>0</v>
      </c>
      <c r="Y158" s="22">
        <v>0</v>
      </c>
      <c r="Z158" s="22">
        <v>0</v>
      </c>
      <c r="AA158" s="22">
        <v>0</v>
      </c>
      <c r="AB158" s="22">
        <v>0</v>
      </c>
      <c r="AC158" s="22">
        <v>0</v>
      </c>
      <c r="AD158" s="22">
        <v>0</v>
      </c>
      <c r="AE158" s="22">
        <v>0</v>
      </c>
      <c r="AF158" s="22">
        <v>0</v>
      </c>
      <c r="AG158" s="22">
        <v>0</v>
      </c>
      <c r="AH158" s="22">
        <v>0</v>
      </c>
      <c r="AI158" s="22">
        <v>0</v>
      </c>
      <c r="AJ158" s="22">
        <v>0</v>
      </c>
      <c r="AK158" s="22">
        <v>0</v>
      </c>
      <c r="AL158" s="22">
        <v>0</v>
      </c>
      <c r="AM158" s="22">
        <v>0</v>
      </c>
      <c r="AN158" s="22">
        <v>0</v>
      </c>
      <c r="AO158" s="22">
        <v>0</v>
      </c>
      <c r="AP158" s="22">
        <v>0</v>
      </c>
      <c r="AQ158" s="22">
        <v>0</v>
      </c>
      <c r="AR158" s="22">
        <v>0</v>
      </c>
      <c r="AS158" s="22">
        <v>0</v>
      </c>
      <c r="AT158" s="22">
        <v>0</v>
      </c>
      <c r="AU158" s="22">
        <v>0</v>
      </c>
      <c r="AV158" s="22">
        <v>0</v>
      </c>
      <c r="AW158" s="22">
        <v>0</v>
      </c>
      <c r="AX158" s="22">
        <v>0</v>
      </c>
      <c r="AY158" s="22">
        <v>0</v>
      </c>
      <c r="AZ158" s="22">
        <v>0</v>
      </c>
      <c r="BA158" s="22">
        <v>0</v>
      </c>
      <c r="BB158" s="22">
        <v>0</v>
      </c>
      <c r="BC158" s="22">
        <v>0</v>
      </c>
      <c r="BD158" s="22">
        <v>0</v>
      </c>
      <c r="BE158" s="22">
        <v>0</v>
      </c>
      <c r="BF158" s="22">
        <v>0</v>
      </c>
      <c r="BG158" s="22">
        <v>0</v>
      </c>
      <c r="BH158" s="22">
        <v>0</v>
      </c>
      <c r="BI158" s="22">
        <v>0</v>
      </c>
      <c r="BJ158" s="22">
        <v>0</v>
      </c>
      <c r="BK158" s="22">
        <v>0</v>
      </c>
      <c r="BL158" s="22">
        <v>0</v>
      </c>
      <c r="BM158" s="22">
        <v>0</v>
      </c>
      <c r="BN158" s="22">
        <v>0</v>
      </c>
      <c r="BO158" s="22">
        <v>1</v>
      </c>
      <c r="BP158" s="22">
        <v>1</v>
      </c>
      <c r="BQ158" s="22">
        <v>2</v>
      </c>
      <c r="BR158" s="22">
        <v>3</v>
      </c>
      <c r="BS158" s="22">
        <v>5</v>
      </c>
      <c r="BT158" s="22">
        <v>5</v>
      </c>
      <c r="BU158" s="22">
        <v>5</v>
      </c>
      <c r="BV158" s="22">
        <v>9</v>
      </c>
      <c r="BW158" s="22">
        <v>9</v>
      </c>
      <c r="BX158" s="22">
        <v>11</v>
      </c>
      <c r="BY158" s="22">
        <v>12</v>
      </c>
      <c r="BZ158" s="22">
        <v>13</v>
      </c>
      <c r="CA158" s="22">
        <v>18</v>
      </c>
      <c r="CB158" s="22">
        <v>18</v>
      </c>
      <c r="CC158" s="22">
        <v>24</v>
      </c>
      <c r="CD158" s="22">
        <v>25</v>
      </c>
      <c r="CE158" s="22">
        <v>25</v>
      </c>
      <c r="CF158" s="22">
        <v>27</v>
      </c>
      <c r="CG158" s="22">
        <v>27</v>
      </c>
      <c r="CH158" s="22">
        <v>34</v>
      </c>
      <c r="CI158" s="22">
        <v>48</v>
      </c>
      <c r="CJ158" s="22">
        <v>50</v>
      </c>
      <c r="CK158" s="22">
        <v>52</v>
      </c>
      <c r="CL158" s="22">
        <v>54</v>
      </c>
      <c r="CM158" s="22">
        <v>58</v>
      </c>
      <c r="CN158" s="22">
        <v>58</v>
      </c>
      <c r="CO158" s="22">
        <v>65</v>
      </c>
      <c r="CP158" s="22">
        <v>75</v>
      </c>
      <c r="CQ158" s="22">
        <v>79</v>
      </c>
      <c r="CR158" s="22">
        <v>86</v>
      </c>
      <c r="CS158" s="22">
        <v>87</v>
      </c>
      <c r="CT158" s="22">
        <v>90</v>
      </c>
      <c r="CU158" s="22">
        <v>93</v>
      </c>
      <c r="CV158" s="22">
        <v>103</v>
      </c>
      <c r="CW158" s="22">
        <v>103</v>
      </c>
      <c r="CX158" s="22">
        <v>116</v>
      </c>
      <c r="CY158" s="22">
        <v>123</v>
      </c>
      <c r="CZ158" s="22">
        <v>131</v>
      </c>
      <c r="DA158" s="22">
        <v>138</v>
      </c>
      <c r="DB158" s="22">
        <v>148</v>
      </c>
      <c r="DC158" s="22">
        <v>153</v>
      </c>
      <c r="DD158" s="22">
        <v>161</v>
      </c>
      <c r="DE158" s="22">
        <v>178</v>
      </c>
      <c r="DF158" s="22">
        <v>186</v>
      </c>
      <c r="DG158" s="22">
        <v>194</v>
      </c>
      <c r="DH158" s="22">
        <v>206</v>
      </c>
      <c r="DI158" s="22">
        <v>206</v>
      </c>
      <c r="DJ158" s="22">
        <v>219</v>
      </c>
      <c r="DK158" s="22">
        <v>238</v>
      </c>
      <c r="DL158" s="22">
        <v>247</v>
      </c>
      <c r="DM158" s="22">
        <v>261</v>
      </c>
      <c r="DN158" s="22">
        <v>264</v>
      </c>
      <c r="DO158" s="22">
        <v>286</v>
      </c>
      <c r="DP158" s="22">
        <v>312</v>
      </c>
      <c r="DQ158" s="22">
        <v>339</v>
      </c>
      <c r="DR158" s="22">
        <v>369</v>
      </c>
      <c r="DS158" s="22">
        <v>397</v>
      </c>
      <c r="DT158" s="22">
        <v>407</v>
      </c>
      <c r="DU158" s="22">
        <v>429</v>
      </c>
      <c r="DV158" s="22">
        <v>481</v>
      </c>
      <c r="DW158" s="22">
        <v>524</v>
      </c>
      <c r="DX158" s="22">
        <v>552</v>
      </c>
      <c r="DY158" s="22">
        <v>577</v>
      </c>
      <c r="DZ158" s="22">
        <v>611</v>
      </c>
      <c r="EA158" s="22">
        <v>643</v>
      </c>
      <c r="EB158" s="22">
        <v>683</v>
      </c>
      <c r="EC158" s="22">
        <v>705</v>
      </c>
      <c r="ED158" s="22">
        <v>755</v>
      </c>
      <c r="EE158" t="e">
        <v>#N/A</v>
      </c>
      <c r="EF158" t="e">
        <v>#N/A</v>
      </c>
      <c r="EG158" t="e">
        <v>#N/A</v>
      </c>
      <c r="EH158" t="e">
        <v>#N/A</v>
      </c>
      <c r="EI158" t="e">
        <v>#N/A</v>
      </c>
      <c r="EJ158" t="e">
        <v>#N/A</v>
      </c>
      <c r="EK158" t="e">
        <v>#N/A</v>
      </c>
      <c r="EL158" t="e">
        <v>#N/A</v>
      </c>
      <c r="EM158" t="e">
        <v>#N/A</v>
      </c>
      <c r="EN158" t="e">
        <v>#N/A</v>
      </c>
      <c r="EO158" t="e">
        <v>#N/A</v>
      </c>
      <c r="EP158" t="e">
        <v>#N/A</v>
      </c>
      <c r="EQ158" t="e">
        <v>#N/A</v>
      </c>
      <c r="ER158" t="e">
        <v>#N/A</v>
      </c>
      <c r="ES158" t="e">
        <v>#N/A</v>
      </c>
      <c r="ET158" t="e">
        <v>#N/A</v>
      </c>
      <c r="EU158" t="e">
        <v>#N/A</v>
      </c>
      <c r="EV158" t="e">
        <v>#N/A</v>
      </c>
      <c r="EW158" t="e">
        <v>#N/A</v>
      </c>
      <c r="EX158" t="e">
        <v>#N/A</v>
      </c>
      <c r="EY158" t="e">
        <v>#N/A</v>
      </c>
      <c r="EZ158" t="e">
        <v>#N/A</v>
      </c>
      <c r="FA158" t="e">
        <v>#N/A</v>
      </c>
      <c r="FB158" t="e">
        <v>#N/A</v>
      </c>
      <c r="FC158" t="e">
        <v>#N/A</v>
      </c>
      <c r="FD158" t="e">
        <v>#N/A</v>
      </c>
      <c r="FE158" t="e">
        <v>#N/A</v>
      </c>
      <c r="FF158" t="e">
        <v>#N/A</v>
      </c>
    </row>
    <row r="159" spans="1:162" x14ac:dyDescent="0.25">
      <c r="A159" s="21" t="s">
        <v>232</v>
      </c>
      <c r="B159" s="22">
        <v>0</v>
      </c>
      <c r="C159" s="22">
        <v>0</v>
      </c>
      <c r="D159" s="22">
        <v>0</v>
      </c>
      <c r="E159" s="22">
        <v>0</v>
      </c>
      <c r="F159" s="22">
        <v>0</v>
      </c>
      <c r="G159" s="22">
        <v>0</v>
      </c>
      <c r="H159" s="22">
        <v>0</v>
      </c>
      <c r="I159" s="22">
        <v>0</v>
      </c>
      <c r="J159" s="22">
        <v>0</v>
      </c>
      <c r="K159" s="22">
        <v>0</v>
      </c>
      <c r="L159" s="22">
        <v>0</v>
      </c>
      <c r="M159" s="22">
        <v>0</v>
      </c>
      <c r="N159" s="22">
        <v>0</v>
      </c>
      <c r="O159" s="22">
        <v>0</v>
      </c>
      <c r="P159" s="22">
        <v>0</v>
      </c>
      <c r="Q159" s="22">
        <v>0</v>
      </c>
      <c r="R159" s="22">
        <v>0</v>
      </c>
      <c r="S159" s="22">
        <v>0</v>
      </c>
      <c r="T159" s="22">
        <v>0</v>
      </c>
      <c r="U159" s="22">
        <v>0</v>
      </c>
      <c r="V159" s="22">
        <v>0</v>
      </c>
      <c r="W159" s="22">
        <v>0</v>
      </c>
      <c r="X159" s="22">
        <v>0</v>
      </c>
      <c r="Y159" s="22">
        <v>0</v>
      </c>
      <c r="Z159" s="22">
        <v>0</v>
      </c>
      <c r="AA159" s="22">
        <v>0</v>
      </c>
      <c r="AB159" s="22">
        <v>0</v>
      </c>
      <c r="AC159" s="22">
        <v>0</v>
      </c>
      <c r="AD159" s="22">
        <v>0</v>
      </c>
      <c r="AE159" s="22">
        <v>0</v>
      </c>
      <c r="AF159" s="22">
        <v>0</v>
      </c>
      <c r="AG159" s="22">
        <v>0</v>
      </c>
      <c r="AH159" s="22">
        <v>0</v>
      </c>
      <c r="AI159" s="22">
        <v>0</v>
      </c>
      <c r="AJ159" s="22">
        <v>0</v>
      </c>
      <c r="AK159" s="22">
        <v>0</v>
      </c>
      <c r="AL159" s="22">
        <v>0</v>
      </c>
      <c r="AM159" s="22">
        <v>0</v>
      </c>
      <c r="AN159" s="22">
        <v>0</v>
      </c>
      <c r="AO159" s="22">
        <v>0</v>
      </c>
      <c r="AP159" s="22">
        <v>0</v>
      </c>
      <c r="AQ159" s="22">
        <v>0</v>
      </c>
      <c r="AR159" s="22">
        <v>0</v>
      </c>
      <c r="AS159" s="22">
        <v>0</v>
      </c>
      <c r="AT159" s="22">
        <v>0</v>
      </c>
      <c r="AU159" s="22">
        <v>0</v>
      </c>
      <c r="AV159" s="22">
        <v>0</v>
      </c>
      <c r="AW159" s="22">
        <v>0</v>
      </c>
      <c r="AX159" s="22">
        <v>0</v>
      </c>
      <c r="AY159" s="22">
        <v>0</v>
      </c>
      <c r="AZ159" s="22">
        <v>0</v>
      </c>
      <c r="BA159" s="22">
        <v>0</v>
      </c>
      <c r="BB159" s="22">
        <v>0</v>
      </c>
      <c r="BC159" s="22">
        <v>0</v>
      </c>
      <c r="BD159" s="22">
        <v>0</v>
      </c>
      <c r="BE159" s="22">
        <v>0</v>
      </c>
      <c r="BF159" s="22">
        <v>0</v>
      </c>
      <c r="BG159" s="22">
        <v>0</v>
      </c>
      <c r="BH159" s="22">
        <v>0</v>
      </c>
      <c r="BI159" s="22">
        <v>0</v>
      </c>
      <c r="BJ159" s="22">
        <v>0</v>
      </c>
      <c r="BK159" s="22">
        <v>0</v>
      </c>
      <c r="BL159" s="22">
        <v>0</v>
      </c>
      <c r="BM159" s="22">
        <v>0</v>
      </c>
      <c r="BN159" s="22">
        <v>0</v>
      </c>
      <c r="BO159" s="22">
        <v>0</v>
      </c>
      <c r="BP159" s="22">
        <v>0</v>
      </c>
      <c r="BQ159" s="22">
        <v>0</v>
      </c>
      <c r="BR159" s="22">
        <v>0</v>
      </c>
      <c r="BS159" s="22">
        <v>0</v>
      </c>
      <c r="BT159" s="22">
        <v>0</v>
      </c>
      <c r="BU159" s="22">
        <v>0</v>
      </c>
      <c r="BV159" s="22">
        <v>0</v>
      </c>
      <c r="BW159" s="22">
        <v>0</v>
      </c>
      <c r="BX159" s="22">
        <v>0</v>
      </c>
      <c r="BY159" s="22">
        <v>0</v>
      </c>
      <c r="BZ159" s="22">
        <v>0</v>
      </c>
      <c r="CA159" s="22">
        <v>0</v>
      </c>
      <c r="CB159" s="22">
        <v>0</v>
      </c>
      <c r="CC159" s="22">
        <v>0</v>
      </c>
      <c r="CD159" s="22">
        <v>0</v>
      </c>
      <c r="CE159" s="22">
        <v>0</v>
      </c>
      <c r="CF159" s="22">
        <v>0</v>
      </c>
      <c r="CG159" s="22">
        <v>0</v>
      </c>
      <c r="CH159" s="22">
        <v>0</v>
      </c>
      <c r="CI159" s="22">
        <v>0</v>
      </c>
      <c r="CJ159" s="22">
        <v>0</v>
      </c>
      <c r="CK159" s="22">
        <v>0</v>
      </c>
      <c r="CL159" s="22">
        <v>0</v>
      </c>
      <c r="CM159" s="22">
        <v>0</v>
      </c>
      <c r="CN159" s="22">
        <v>0</v>
      </c>
      <c r="CO159" s="22">
        <v>0</v>
      </c>
      <c r="CP159" s="22">
        <v>0</v>
      </c>
      <c r="CQ159" s="22">
        <v>0</v>
      </c>
      <c r="CR159" s="22">
        <v>0</v>
      </c>
      <c r="CS159" s="22">
        <v>0</v>
      </c>
      <c r="CT159" s="22">
        <v>0</v>
      </c>
      <c r="CU159" s="22">
        <v>0</v>
      </c>
      <c r="CV159" s="22">
        <v>0</v>
      </c>
      <c r="CW159" s="22">
        <v>0</v>
      </c>
      <c r="CX159" s="22">
        <v>0</v>
      </c>
      <c r="CY159" s="22">
        <v>0</v>
      </c>
      <c r="CZ159" s="22">
        <v>0</v>
      </c>
      <c r="DA159" s="22">
        <v>0</v>
      </c>
      <c r="DB159" s="22">
        <v>0</v>
      </c>
      <c r="DC159" s="22">
        <v>0</v>
      </c>
      <c r="DD159" s="22">
        <v>0</v>
      </c>
      <c r="DE159" s="22">
        <v>0</v>
      </c>
      <c r="DF159" s="22">
        <v>0</v>
      </c>
      <c r="DG159" s="22">
        <v>0</v>
      </c>
      <c r="DH159" s="22">
        <v>0</v>
      </c>
      <c r="DI159" s="22">
        <v>0</v>
      </c>
      <c r="DJ159" s="22">
        <v>0</v>
      </c>
      <c r="DK159" s="22">
        <v>0</v>
      </c>
      <c r="DL159" s="22">
        <v>4</v>
      </c>
      <c r="DM159" s="22">
        <v>4</v>
      </c>
      <c r="DN159" s="22">
        <v>4</v>
      </c>
      <c r="DO159" s="22">
        <v>4</v>
      </c>
      <c r="DP159" s="22">
        <v>4</v>
      </c>
      <c r="DQ159" s="22">
        <v>4</v>
      </c>
      <c r="DR159" s="22">
        <v>4</v>
      </c>
      <c r="DS159" s="22">
        <v>6</v>
      </c>
      <c r="DT159" s="22">
        <v>8</v>
      </c>
      <c r="DU159" s="22">
        <v>8</v>
      </c>
      <c r="DV159" s="22">
        <v>8</v>
      </c>
      <c r="DW159" s="22">
        <v>8</v>
      </c>
      <c r="DX159" s="22">
        <v>10</v>
      </c>
      <c r="DY159" s="22">
        <v>10</v>
      </c>
      <c r="DZ159" s="22">
        <v>10</v>
      </c>
      <c r="EA159" s="22">
        <v>10</v>
      </c>
      <c r="EB159" s="22">
        <v>10</v>
      </c>
      <c r="EC159" s="22">
        <v>10</v>
      </c>
      <c r="ED159" s="22">
        <v>10</v>
      </c>
      <c r="EE159" t="e">
        <v>#N/A</v>
      </c>
      <c r="EF159" t="e">
        <v>#N/A</v>
      </c>
      <c r="EG159" t="e">
        <v>#N/A</v>
      </c>
      <c r="EH159" t="e">
        <v>#N/A</v>
      </c>
      <c r="EI159" t="e">
        <v>#N/A</v>
      </c>
      <c r="EJ159" t="e">
        <v>#N/A</v>
      </c>
      <c r="EK159" t="e">
        <v>#N/A</v>
      </c>
      <c r="EL159" t="e">
        <v>#N/A</v>
      </c>
      <c r="EM159" t="e">
        <v>#N/A</v>
      </c>
      <c r="EN159" t="e">
        <v>#N/A</v>
      </c>
      <c r="EO159" t="e">
        <v>#N/A</v>
      </c>
      <c r="EP159" t="e">
        <v>#N/A</v>
      </c>
      <c r="EQ159" t="e">
        <v>#N/A</v>
      </c>
      <c r="ER159" t="e">
        <v>#N/A</v>
      </c>
      <c r="ES159" t="e">
        <v>#N/A</v>
      </c>
      <c r="ET159" t="e">
        <v>#N/A</v>
      </c>
      <c r="EU159" t="e">
        <v>#N/A</v>
      </c>
      <c r="EV159" t="e">
        <v>#N/A</v>
      </c>
      <c r="EW159" t="e">
        <v>#N/A</v>
      </c>
      <c r="EX159" t="e">
        <v>#N/A</v>
      </c>
      <c r="EY159" t="e">
        <v>#N/A</v>
      </c>
      <c r="EZ159" t="e">
        <v>#N/A</v>
      </c>
      <c r="FA159" t="e">
        <v>#N/A</v>
      </c>
      <c r="FB159" t="e">
        <v>#N/A</v>
      </c>
      <c r="FC159" t="e">
        <v>#N/A</v>
      </c>
      <c r="FD159" t="e">
        <v>#N/A</v>
      </c>
      <c r="FE159" t="e">
        <v>#N/A</v>
      </c>
      <c r="FF159" t="e">
        <v>#N/A</v>
      </c>
    </row>
    <row r="160" spans="1:162" x14ac:dyDescent="0.25">
      <c r="A160" s="21" t="s">
        <v>114</v>
      </c>
      <c r="B160" s="22">
        <v>0</v>
      </c>
      <c r="C160" s="22">
        <v>0</v>
      </c>
      <c r="D160" s="22">
        <v>0</v>
      </c>
      <c r="E160" s="22">
        <v>0</v>
      </c>
      <c r="F160" s="22">
        <v>0</v>
      </c>
      <c r="G160" s="22">
        <v>0</v>
      </c>
      <c r="H160" s="22">
        <v>0</v>
      </c>
      <c r="I160" s="22">
        <v>0</v>
      </c>
      <c r="J160" s="22">
        <v>0</v>
      </c>
      <c r="K160" s="22">
        <v>0</v>
      </c>
      <c r="L160" s="22">
        <v>0</v>
      </c>
      <c r="M160" s="22">
        <v>0</v>
      </c>
      <c r="N160" s="22">
        <v>0</v>
      </c>
      <c r="O160" s="22">
        <v>0</v>
      </c>
      <c r="P160" s="22">
        <v>0</v>
      </c>
      <c r="Q160" s="22">
        <v>0</v>
      </c>
      <c r="R160" s="22">
        <v>0</v>
      </c>
      <c r="S160" s="22">
        <v>0</v>
      </c>
      <c r="T160" s="22">
        <v>0</v>
      </c>
      <c r="U160" s="22">
        <v>0</v>
      </c>
      <c r="V160" s="22">
        <v>0</v>
      </c>
      <c r="W160" s="22">
        <v>0</v>
      </c>
      <c r="X160" s="22">
        <v>0</v>
      </c>
      <c r="Y160" s="22">
        <v>0</v>
      </c>
      <c r="Z160" s="22">
        <v>0</v>
      </c>
      <c r="AA160" s="22">
        <v>0</v>
      </c>
      <c r="AB160" s="22">
        <v>0</v>
      </c>
      <c r="AC160" s="22">
        <v>0</v>
      </c>
      <c r="AD160" s="22">
        <v>0</v>
      </c>
      <c r="AE160" s="22">
        <v>0</v>
      </c>
      <c r="AF160" s="22">
        <v>0</v>
      </c>
      <c r="AG160" s="22">
        <v>0</v>
      </c>
      <c r="AH160" s="22">
        <v>0</v>
      </c>
      <c r="AI160" s="22">
        <v>0</v>
      </c>
      <c r="AJ160" s="22">
        <v>0</v>
      </c>
      <c r="AK160" s="22">
        <v>0</v>
      </c>
      <c r="AL160" s="22">
        <v>0</v>
      </c>
      <c r="AM160" s="22">
        <v>0</v>
      </c>
      <c r="AN160" s="22">
        <v>0</v>
      </c>
      <c r="AO160" s="22">
        <v>0</v>
      </c>
      <c r="AP160" s="22">
        <v>0</v>
      </c>
      <c r="AQ160" s="22">
        <v>1</v>
      </c>
      <c r="AR160" s="22">
        <v>2</v>
      </c>
      <c r="AS160" s="22">
        <v>3</v>
      </c>
      <c r="AT160" s="22">
        <v>5</v>
      </c>
      <c r="AU160" s="22">
        <v>10</v>
      </c>
      <c r="AV160" s="22">
        <v>17</v>
      </c>
      <c r="AW160" s="22">
        <v>28</v>
      </c>
      <c r="AX160" s="22">
        <v>35</v>
      </c>
      <c r="AY160" s="22">
        <v>54</v>
      </c>
      <c r="AZ160" s="22">
        <v>55</v>
      </c>
      <c r="BA160" s="22">
        <v>133</v>
      </c>
      <c r="BB160" s="22">
        <v>195</v>
      </c>
      <c r="BC160" s="22">
        <v>289</v>
      </c>
      <c r="BD160" s="22">
        <v>342</v>
      </c>
      <c r="BE160" s="22">
        <v>533</v>
      </c>
      <c r="BF160" s="22">
        <v>623</v>
      </c>
      <c r="BG160" s="22">
        <v>830</v>
      </c>
      <c r="BH160" s="22">
        <v>1043</v>
      </c>
      <c r="BI160" s="22">
        <v>1375</v>
      </c>
      <c r="BJ160" s="22">
        <v>1772</v>
      </c>
      <c r="BK160" s="22">
        <v>2311</v>
      </c>
      <c r="BL160" s="22">
        <v>2808</v>
      </c>
      <c r="BM160" s="22">
        <v>3647</v>
      </c>
      <c r="BN160" s="22">
        <v>4365</v>
      </c>
      <c r="BO160" s="22">
        <v>5138</v>
      </c>
      <c r="BP160" s="22">
        <v>5982</v>
      </c>
      <c r="BQ160" s="22">
        <v>6803</v>
      </c>
      <c r="BR160" s="22">
        <v>7716</v>
      </c>
      <c r="BS160" s="22">
        <v>8464</v>
      </c>
      <c r="BT160" s="22">
        <v>9387</v>
      </c>
      <c r="BU160" s="22">
        <v>10348</v>
      </c>
      <c r="BV160" s="22">
        <v>11198</v>
      </c>
      <c r="BW160" s="22">
        <v>11947</v>
      </c>
      <c r="BX160" s="22">
        <v>12641</v>
      </c>
      <c r="BY160" s="22">
        <v>13341</v>
      </c>
      <c r="BZ160" s="22">
        <v>14045</v>
      </c>
      <c r="CA160" s="22">
        <v>14792</v>
      </c>
      <c r="CB160" s="22">
        <v>15447</v>
      </c>
      <c r="CC160" s="22">
        <v>16081</v>
      </c>
      <c r="CD160" s="22">
        <v>16606</v>
      </c>
      <c r="CE160" s="22">
        <v>17209</v>
      </c>
      <c r="CF160" s="22">
        <v>17756</v>
      </c>
      <c r="CG160" s="22">
        <v>18056</v>
      </c>
      <c r="CH160" s="22">
        <v>18708</v>
      </c>
      <c r="CI160" s="22">
        <v>19315</v>
      </c>
      <c r="CJ160" s="22">
        <v>20002</v>
      </c>
      <c r="CK160" s="22">
        <v>20043</v>
      </c>
      <c r="CL160" s="22">
        <v>20453</v>
      </c>
      <c r="CM160" s="22">
        <v>20852</v>
      </c>
      <c r="CN160" s="22">
        <v>21282</v>
      </c>
      <c r="CO160" s="22">
        <v>21717</v>
      </c>
      <c r="CP160" s="22">
        <v>22157</v>
      </c>
      <c r="CQ160" s="22">
        <v>22524</v>
      </c>
      <c r="CR160" s="22">
        <v>22902</v>
      </c>
      <c r="CS160" s="22">
        <v>23190</v>
      </c>
      <c r="CT160" s="22">
        <v>23521</v>
      </c>
      <c r="CU160" s="22">
        <v>23822</v>
      </c>
      <c r="CV160" s="22">
        <v>24275</v>
      </c>
      <c r="CW160" s="22">
        <v>24543</v>
      </c>
      <c r="CX160" s="22">
        <v>24543</v>
      </c>
      <c r="CY160" s="22">
        <v>25100</v>
      </c>
      <c r="CZ160" s="22">
        <v>25264</v>
      </c>
      <c r="DA160" s="22">
        <v>25428</v>
      </c>
      <c r="DB160" s="22">
        <v>25613</v>
      </c>
      <c r="DC160" s="22">
        <v>25857</v>
      </c>
      <c r="DD160" s="22">
        <v>26070</v>
      </c>
      <c r="DE160" s="22">
        <v>26299</v>
      </c>
      <c r="DF160" s="22">
        <v>26478</v>
      </c>
      <c r="DG160" s="22">
        <v>26621</v>
      </c>
      <c r="DH160" s="22">
        <v>26744</v>
      </c>
      <c r="DI160" s="22">
        <v>26920</v>
      </c>
      <c r="DJ160" s="22">
        <v>27104</v>
      </c>
      <c r="DK160" s="22">
        <v>27321</v>
      </c>
      <c r="DL160" s="22">
        <v>27459</v>
      </c>
      <c r="DM160" s="22">
        <v>27563</v>
      </c>
      <c r="DN160" s="22">
        <v>27563</v>
      </c>
      <c r="DO160" s="22">
        <v>27709</v>
      </c>
      <c r="DP160" s="22">
        <v>27778</v>
      </c>
      <c r="DQ160" s="22">
        <v>27888</v>
      </c>
      <c r="DR160" s="22">
        <v>27940</v>
      </c>
      <c r="DS160" s="22">
        <v>28628</v>
      </c>
      <c r="DT160" s="22">
        <v>28678</v>
      </c>
      <c r="DU160" s="22">
        <v>28752</v>
      </c>
      <c r="DV160" s="22">
        <v>26834</v>
      </c>
      <c r="DW160" s="22">
        <v>27117</v>
      </c>
      <c r="DX160" s="22">
        <v>27117</v>
      </c>
      <c r="DY160" s="22">
        <v>27119</v>
      </c>
      <c r="DZ160" s="22">
        <v>27121</v>
      </c>
      <c r="EA160" s="22">
        <v>27125</v>
      </c>
      <c r="EB160" s="22">
        <v>27127</v>
      </c>
      <c r="EC160" s="22">
        <v>27127</v>
      </c>
      <c r="ED160" s="22">
        <v>27127</v>
      </c>
      <c r="EE160" t="e">
        <v>#N/A</v>
      </c>
      <c r="EF160" t="e">
        <v>#N/A</v>
      </c>
      <c r="EG160" t="e">
        <v>#N/A</v>
      </c>
      <c r="EH160" t="e">
        <v>#N/A</v>
      </c>
      <c r="EI160" t="e">
        <v>#N/A</v>
      </c>
      <c r="EJ160" t="e">
        <v>#N/A</v>
      </c>
      <c r="EK160" t="e">
        <v>#N/A</v>
      </c>
      <c r="EL160" t="e">
        <v>#N/A</v>
      </c>
      <c r="EM160" t="e">
        <v>#N/A</v>
      </c>
      <c r="EN160" t="e">
        <v>#N/A</v>
      </c>
      <c r="EO160" t="e">
        <v>#N/A</v>
      </c>
      <c r="EP160" t="e">
        <v>#N/A</v>
      </c>
      <c r="EQ160" t="e">
        <v>#N/A</v>
      </c>
      <c r="ER160" t="e">
        <v>#N/A</v>
      </c>
      <c r="ES160" t="e">
        <v>#N/A</v>
      </c>
      <c r="ET160" t="e">
        <v>#N/A</v>
      </c>
      <c r="EU160" t="e">
        <v>#N/A</v>
      </c>
      <c r="EV160" t="e">
        <v>#N/A</v>
      </c>
      <c r="EW160" t="e">
        <v>#N/A</v>
      </c>
      <c r="EX160" t="e">
        <v>#N/A</v>
      </c>
      <c r="EY160" t="e">
        <v>#N/A</v>
      </c>
      <c r="EZ160" t="e">
        <v>#N/A</v>
      </c>
      <c r="FA160" t="e">
        <v>#N/A</v>
      </c>
      <c r="FB160" t="e">
        <v>#N/A</v>
      </c>
      <c r="FC160" t="e">
        <v>#N/A</v>
      </c>
      <c r="FD160" t="e">
        <v>#N/A</v>
      </c>
      <c r="FE160" t="e">
        <v>#N/A</v>
      </c>
      <c r="FF160" t="e">
        <v>#N/A</v>
      </c>
    </row>
    <row r="161" spans="1:162" x14ac:dyDescent="0.25">
      <c r="A161" s="21" t="s">
        <v>57</v>
      </c>
      <c r="B161" s="22">
        <v>0</v>
      </c>
      <c r="C161" s="22">
        <v>0</v>
      </c>
      <c r="D161" s="22">
        <v>0</v>
      </c>
      <c r="E161" s="22">
        <v>0</v>
      </c>
      <c r="F161" s="22">
        <v>0</v>
      </c>
      <c r="G161" s="22">
        <v>0</v>
      </c>
      <c r="H161" s="22">
        <v>0</v>
      </c>
      <c r="I161" s="22">
        <v>0</v>
      </c>
      <c r="J161" s="22">
        <v>0</v>
      </c>
      <c r="K161" s="22">
        <v>0</v>
      </c>
      <c r="L161" s="22">
        <v>0</v>
      </c>
      <c r="M161" s="22">
        <v>0</v>
      </c>
      <c r="N161" s="22">
        <v>0</v>
      </c>
      <c r="O161" s="22">
        <v>0</v>
      </c>
      <c r="P161" s="22">
        <v>0</v>
      </c>
      <c r="Q161" s="22">
        <v>0</v>
      </c>
      <c r="R161" s="22">
        <v>0</v>
      </c>
      <c r="S161" s="22">
        <v>0</v>
      </c>
      <c r="T161" s="22">
        <v>0</v>
      </c>
      <c r="U161" s="22">
        <v>0</v>
      </c>
      <c r="V161" s="22">
        <v>0</v>
      </c>
      <c r="W161" s="22">
        <v>0</v>
      </c>
      <c r="X161" s="22">
        <v>0</v>
      </c>
      <c r="Y161" s="22">
        <v>0</v>
      </c>
      <c r="Z161" s="22">
        <v>0</v>
      </c>
      <c r="AA161" s="22">
        <v>0</v>
      </c>
      <c r="AB161" s="22">
        <v>0</v>
      </c>
      <c r="AC161" s="22">
        <v>0</v>
      </c>
      <c r="AD161" s="22">
        <v>0</v>
      </c>
      <c r="AE161" s="22">
        <v>0</v>
      </c>
      <c r="AF161" s="22">
        <v>0</v>
      </c>
      <c r="AG161" s="22">
        <v>0</v>
      </c>
      <c r="AH161" s="22">
        <v>0</v>
      </c>
      <c r="AI161" s="22">
        <v>0</v>
      </c>
      <c r="AJ161" s="22">
        <v>0</v>
      </c>
      <c r="AK161" s="22">
        <v>0</v>
      </c>
      <c r="AL161" s="22">
        <v>0</v>
      </c>
      <c r="AM161" s="22">
        <v>0</v>
      </c>
      <c r="AN161" s="22">
        <v>0</v>
      </c>
      <c r="AO161" s="22">
        <v>0</v>
      </c>
      <c r="AP161" s="22">
        <v>0</v>
      </c>
      <c r="AQ161" s="22">
        <v>0</v>
      </c>
      <c r="AR161" s="22">
        <v>0</v>
      </c>
      <c r="AS161" s="22">
        <v>0</v>
      </c>
      <c r="AT161" s="22">
        <v>0</v>
      </c>
      <c r="AU161" s="22">
        <v>0</v>
      </c>
      <c r="AV161" s="22">
        <v>0</v>
      </c>
      <c r="AW161" s="22">
        <v>0</v>
      </c>
      <c r="AX161" s="22">
        <v>0</v>
      </c>
      <c r="AY161" s="22">
        <v>0</v>
      </c>
      <c r="AZ161" s="22">
        <v>0</v>
      </c>
      <c r="BA161" s="22">
        <v>0</v>
      </c>
      <c r="BB161" s="22">
        <v>0</v>
      </c>
      <c r="BC161" s="22">
        <v>0</v>
      </c>
      <c r="BD161" s="22">
        <v>0</v>
      </c>
      <c r="BE161" s="22">
        <v>0</v>
      </c>
      <c r="BF161" s="22">
        <v>0</v>
      </c>
      <c r="BG161" s="22">
        <v>0</v>
      </c>
      <c r="BH161" s="22">
        <v>0</v>
      </c>
      <c r="BI161" s="22">
        <v>0</v>
      </c>
      <c r="BJ161" s="22">
        <v>0</v>
      </c>
      <c r="BK161" s="22">
        <v>0</v>
      </c>
      <c r="BL161" s="22">
        <v>0</v>
      </c>
      <c r="BM161" s="22">
        <v>0</v>
      </c>
      <c r="BN161" s="22">
        <v>0</v>
      </c>
      <c r="BO161" s="22">
        <v>0</v>
      </c>
      <c r="BP161" s="22">
        <v>1</v>
      </c>
      <c r="BQ161" s="22">
        <v>1</v>
      </c>
      <c r="BR161" s="22">
        <v>2</v>
      </c>
      <c r="BS161" s="22">
        <v>2</v>
      </c>
      <c r="BT161" s="22">
        <v>3</v>
      </c>
      <c r="BU161" s="22">
        <v>4</v>
      </c>
      <c r="BV161" s="22">
        <v>4</v>
      </c>
      <c r="BW161" s="22">
        <v>5</v>
      </c>
      <c r="BX161" s="22">
        <v>5</v>
      </c>
      <c r="BY161" s="22">
        <v>5</v>
      </c>
      <c r="BZ161" s="22">
        <v>6</v>
      </c>
      <c r="CA161" s="22">
        <v>7</v>
      </c>
      <c r="CB161" s="22">
        <v>7</v>
      </c>
      <c r="CC161" s="22">
        <v>7</v>
      </c>
      <c r="CD161" s="22">
        <v>7</v>
      </c>
      <c r="CE161" s="22">
        <v>7</v>
      </c>
      <c r="CF161" s="22">
        <v>7</v>
      </c>
      <c r="CG161" s="22">
        <v>7</v>
      </c>
      <c r="CH161" s="22">
        <v>7</v>
      </c>
      <c r="CI161" s="22">
        <v>7</v>
      </c>
      <c r="CJ161" s="22">
        <v>7</v>
      </c>
      <c r="CK161" s="22">
        <v>7</v>
      </c>
      <c r="CL161" s="22">
        <v>7</v>
      </c>
      <c r="CM161" s="22">
        <v>7</v>
      </c>
      <c r="CN161" s="22">
        <v>7</v>
      </c>
      <c r="CO161" s="22">
        <v>7</v>
      </c>
      <c r="CP161" s="22">
        <v>7</v>
      </c>
      <c r="CQ161" s="22">
        <v>7</v>
      </c>
      <c r="CR161" s="22">
        <v>7</v>
      </c>
      <c r="CS161" s="22">
        <v>7</v>
      </c>
      <c r="CT161" s="22">
        <v>7</v>
      </c>
      <c r="CU161" s="22">
        <v>7</v>
      </c>
      <c r="CV161" s="22">
        <v>7</v>
      </c>
      <c r="CW161" s="22">
        <v>7</v>
      </c>
      <c r="CX161" s="22">
        <v>7</v>
      </c>
      <c r="CY161" s="22">
        <v>7</v>
      </c>
      <c r="CZ161" s="22">
        <v>7</v>
      </c>
      <c r="DA161" s="22">
        <v>8</v>
      </c>
      <c r="DB161" s="22">
        <v>9</v>
      </c>
      <c r="DC161" s="22">
        <v>9</v>
      </c>
      <c r="DD161" s="22">
        <v>9</v>
      </c>
      <c r="DE161" s="22">
        <v>9</v>
      </c>
      <c r="DF161" s="22">
        <v>9</v>
      </c>
      <c r="DG161" s="22">
        <v>9</v>
      </c>
      <c r="DH161" s="22">
        <v>9</v>
      </c>
      <c r="DI161" s="22">
        <v>9</v>
      </c>
      <c r="DJ161" s="22">
        <v>9</v>
      </c>
      <c r="DK161" s="22">
        <v>9</v>
      </c>
      <c r="DL161" s="22">
        <v>9</v>
      </c>
      <c r="DM161" s="22">
        <v>9</v>
      </c>
      <c r="DN161" s="22">
        <v>9</v>
      </c>
      <c r="DO161" s="22">
        <v>9</v>
      </c>
      <c r="DP161" s="22">
        <v>9</v>
      </c>
      <c r="DQ161" s="22">
        <v>9</v>
      </c>
      <c r="DR161" s="22">
        <v>9</v>
      </c>
      <c r="DS161" s="22">
        <v>9</v>
      </c>
      <c r="DT161" s="22">
        <v>9</v>
      </c>
      <c r="DU161" s="22">
        <v>9</v>
      </c>
      <c r="DV161" s="22">
        <v>10</v>
      </c>
      <c r="DW161" s="22">
        <v>10</v>
      </c>
      <c r="DX161" s="22">
        <v>10</v>
      </c>
      <c r="DY161" s="22">
        <v>10</v>
      </c>
      <c r="DZ161" s="22">
        <v>10</v>
      </c>
      <c r="EA161" s="22">
        <v>10</v>
      </c>
      <c r="EB161" s="22">
        <v>10</v>
      </c>
      <c r="EC161" s="22">
        <v>11</v>
      </c>
      <c r="ED161" s="22">
        <v>11</v>
      </c>
      <c r="EE161" t="e">
        <v>#N/A</v>
      </c>
      <c r="EF161" t="e">
        <v>#N/A</v>
      </c>
      <c r="EG161" t="e">
        <v>#N/A</v>
      </c>
      <c r="EH161" t="e">
        <v>#N/A</v>
      </c>
      <c r="EI161" t="e">
        <v>#N/A</v>
      </c>
      <c r="EJ161" t="e">
        <v>#N/A</v>
      </c>
      <c r="EK161" t="e">
        <v>#N/A</v>
      </c>
      <c r="EL161" t="e">
        <v>#N/A</v>
      </c>
      <c r="EM161" t="e">
        <v>#N/A</v>
      </c>
      <c r="EN161" t="e">
        <v>#N/A</v>
      </c>
      <c r="EO161" t="e">
        <v>#N/A</v>
      </c>
      <c r="EP161" t="e">
        <v>#N/A</v>
      </c>
      <c r="EQ161" t="e">
        <v>#N/A</v>
      </c>
      <c r="ER161" t="e">
        <v>#N/A</v>
      </c>
      <c r="ES161" t="e">
        <v>#N/A</v>
      </c>
      <c r="ET161" t="e">
        <v>#N/A</v>
      </c>
      <c r="EU161" t="e">
        <v>#N/A</v>
      </c>
      <c r="EV161" t="e">
        <v>#N/A</v>
      </c>
      <c r="EW161" t="e">
        <v>#N/A</v>
      </c>
      <c r="EX161" t="e">
        <v>#N/A</v>
      </c>
      <c r="EY161" t="e">
        <v>#N/A</v>
      </c>
      <c r="EZ161" t="e">
        <v>#N/A</v>
      </c>
      <c r="FA161" t="e">
        <v>#N/A</v>
      </c>
      <c r="FB161" t="e">
        <v>#N/A</v>
      </c>
      <c r="FC161" t="e">
        <v>#N/A</v>
      </c>
      <c r="FD161" t="e">
        <v>#N/A</v>
      </c>
      <c r="FE161" t="e">
        <v>#N/A</v>
      </c>
      <c r="FF161" t="e">
        <v>#N/A</v>
      </c>
    </row>
    <row r="162" spans="1:162" x14ac:dyDescent="0.25">
      <c r="A162" s="21" t="s">
        <v>20</v>
      </c>
      <c r="B162" s="22">
        <v>0</v>
      </c>
      <c r="C162" s="22">
        <v>0</v>
      </c>
      <c r="D162" s="22">
        <v>0</v>
      </c>
      <c r="E162" s="22">
        <v>0</v>
      </c>
      <c r="F162" s="22">
        <v>0</v>
      </c>
      <c r="G162" s="22">
        <v>0</v>
      </c>
      <c r="H162" s="22">
        <v>0</v>
      </c>
      <c r="I162" s="22">
        <v>0</v>
      </c>
      <c r="J162" s="22">
        <v>0</v>
      </c>
      <c r="K162" s="22">
        <v>0</v>
      </c>
      <c r="L162" s="22">
        <v>0</v>
      </c>
      <c r="M162" s="22">
        <v>0</v>
      </c>
      <c r="N162" s="22">
        <v>0</v>
      </c>
      <c r="O162" s="22">
        <v>0</v>
      </c>
      <c r="P162" s="22">
        <v>0</v>
      </c>
      <c r="Q162" s="22">
        <v>0</v>
      </c>
      <c r="R162" s="22">
        <v>0</v>
      </c>
      <c r="S162" s="22">
        <v>0</v>
      </c>
      <c r="T162" s="22">
        <v>0</v>
      </c>
      <c r="U162" s="22">
        <v>0</v>
      </c>
      <c r="V162" s="22">
        <v>0</v>
      </c>
      <c r="W162" s="22">
        <v>0</v>
      </c>
      <c r="X162" s="22">
        <v>0</v>
      </c>
      <c r="Y162" s="22">
        <v>0</v>
      </c>
      <c r="Z162" s="22">
        <v>0</v>
      </c>
      <c r="AA162" s="22">
        <v>0</v>
      </c>
      <c r="AB162" s="22">
        <v>0</v>
      </c>
      <c r="AC162" s="22">
        <v>0</v>
      </c>
      <c r="AD162" s="22">
        <v>0</v>
      </c>
      <c r="AE162" s="22">
        <v>0</v>
      </c>
      <c r="AF162" s="22">
        <v>0</v>
      </c>
      <c r="AG162" s="22">
        <v>0</v>
      </c>
      <c r="AH162" s="22">
        <v>0</v>
      </c>
      <c r="AI162" s="22">
        <v>0</v>
      </c>
      <c r="AJ162" s="22">
        <v>0</v>
      </c>
      <c r="AK162" s="22">
        <v>0</v>
      </c>
      <c r="AL162" s="22">
        <v>0</v>
      </c>
      <c r="AM162" s="22">
        <v>0</v>
      </c>
      <c r="AN162" s="22">
        <v>0</v>
      </c>
      <c r="AO162" s="22">
        <v>0</v>
      </c>
      <c r="AP162" s="22">
        <v>0</v>
      </c>
      <c r="AQ162" s="22">
        <v>0</v>
      </c>
      <c r="AR162" s="22">
        <v>0</v>
      </c>
      <c r="AS162" s="22">
        <v>0</v>
      </c>
      <c r="AT162" s="22">
        <v>0</v>
      </c>
      <c r="AU162" s="22">
        <v>0</v>
      </c>
      <c r="AV162" s="22">
        <v>0</v>
      </c>
      <c r="AW162" s="22">
        <v>0</v>
      </c>
      <c r="AX162" s="22">
        <v>0</v>
      </c>
      <c r="AY162" s="22">
        <v>0</v>
      </c>
      <c r="AZ162" s="22">
        <v>0</v>
      </c>
      <c r="BA162" s="22">
        <v>1</v>
      </c>
      <c r="BB162" s="22">
        <v>1</v>
      </c>
      <c r="BC162" s="22">
        <v>1</v>
      </c>
      <c r="BD162" s="22">
        <v>1</v>
      </c>
      <c r="BE162" s="22">
        <v>1</v>
      </c>
      <c r="BF162" s="22">
        <v>1</v>
      </c>
      <c r="BG162" s="22">
        <v>1</v>
      </c>
      <c r="BH162" s="22">
        <v>1</v>
      </c>
      <c r="BI162" s="22">
        <v>1</v>
      </c>
      <c r="BJ162" s="22">
        <v>1</v>
      </c>
      <c r="BK162" s="22">
        <v>1</v>
      </c>
      <c r="BL162" s="22">
        <v>1</v>
      </c>
      <c r="BM162" s="22">
        <v>1</v>
      </c>
      <c r="BN162" s="22">
        <v>1</v>
      </c>
      <c r="BO162" s="22">
        <v>1</v>
      </c>
      <c r="BP162" s="22">
        <v>1</v>
      </c>
      <c r="BQ162" s="22">
        <v>1</v>
      </c>
      <c r="BR162" s="22">
        <v>2</v>
      </c>
      <c r="BS162" s="22">
        <v>2</v>
      </c>
      <c r="BT162" s="22">
        <v>2</v>
      </c>
      <c r="BU162" s="22">
        <v>2</v>
      </c>
      <c r="BV162" s="22">
        <v>2</v>
      </c>
      <c r="BW162" s="22">
        <v>2</v>
      </c>
      <c r="BX162" s="22">
        <v>2</v>
      </c>
      <c r="BY162" s="22">
        <v>2</v>
      </c>
      <c r="BZ162" s="22">
        <v>2</v>
      </c>
      <c r="CA162" s="22">
        <v>2</v>
      </c>
      <c r="CB162" s="22">
        <v>2</v>
      </c>
      <c r="CC162" s="22">
        <v>2</v>
      </c>
      <c r="CD162" s="22">
        <v>2</v>
      </c>
      <c r="CE162" s="22">
        <v>2</v>
      </c>
      <c r="CF162" s="22">
        <v>4</v>
      </c>
      <c r="CG162" s="22">
        <v>5</v>
      </c>
      <c r="CH162" s="22">
        <v>5</v>
      </c>
      <c r="CI162" s="22">
        <v>5</v>
      </c>
      <c r="CJ162" s="22">
        <v>6</v>
      </c>
      <c r="CK162" s="22">
        <v>10</v>
      </c>
      <c r="CL162" s="22">
        <v>10</v>
      </c>
      <c r="CM162" s="22">
        <v>12</v>
      </c>
      <c r="CN162" s="22">
        <v>12</v>
      </c>
      <c r="CO162" s="22">
        <v>13</v>
      </c>
      <c r="CP162" s="22">
        <v>16</v>
      </c>
      <c r="CQ162" s="22">
        <v>16</v>
      </c>
      <c r="CR162" s="22">
        <v>17</v>
      </c>
      <c r="CS162" s="22">
        <v>21</v>
      </c>
      <c r="CT162" s="22">
        <v>22</v>
      </c>
      <c r="CU162" s="22">
        <v>25</v>
      </c>
      <c r="CV162" s="22">
        <v>28</v>
      </c>
      <c r="CW162" s="22">
        <v>31</v>
      </c>
      <c r="CX162" s="22">
        <v>36</v>
      </c>
      <c r="CY162" s="22">
        <v>41</v>
      </c>
      <c r="CZ162" s="22">
        <v>41</v>
      </c>
      <c r="DA162" s="22">
        <v>41</v>
      </c>
      <c r="DB162" s="22">
        <v>45</v>
      </c>
      <c r="DC162" s="22">
        <v>49</v>
      </c>
      <c r="DD162" s="22">
        <v>52</v>
      </c>
      <c r="DE162" s="22">
        <v>59</v>
      </c>
      <c r="DF162" s="22">
        <v>64</v>
      </c>
      <c r="DG162" s="22">
        <v>70</v>
      </c>
      <c r="DH162" s="22">
        <v>74</v>
      </c>
      <c r="DI162" s="22">
        <v>80</v>
      </c>
      <c r="DJ162" s="22">
        <v>90</v>
      </c>
      <c r="DK162" s="22">
        <v>90</v>
      </c>
      <c r="DL162" s="22">
        <v>91</v>
      </c>
      <c r="DM162" s="22">
        <v>97</v>
      </c>
      <c r="DN162" s="22">
        <v>97</v>
      </c>
      <c r="DO162" s="22">
        <v>105</v>
      </c>
      <c r="DP162" s="22">
        <v>111</v>
      </c>
      <c r="DQ162" s="22">
        <v>111</v>
      </c>
      <c r="DR162" s="22">
        <v>121</v>
      </c>
      <c r="DS162" s="22">
        <v>137</v>
      </c>
      <c r="DT162" s="22">
        <v>146</v>
      </c>
      <c r="DU162" s="22">
        <v>165</v>
      </c>
      <c r="DV162" s="22">
        <v>170</v>
      </c>
      <c r="DW162" s="22">
        <v>170</v>
      </c>
      <c r="DX162" s="22">
        <v>195</v>
      </c>
      <c r="DY162" s="22">
        <v>195</v>
      </c>
      <c r="DZ162" s="22">
        <v>233</v>
      </c>
      <c r="EA162" s="22">
        <v>262</v>
      </c>
      <c r="EB162" s="22">
        <v>286</v>
      </c>
      <c r="EC162" s="22">
        <v>298</v>
      </c>
      <c r="ED162" s="22">
        <v>307</v>
      </c>
      <c r="EE162" t="e">
        <v>#N/A</v>
      </c>
      <c r="EF162" t="e">
        <v>#N/A</v>
      </c>
      <c r="EG162" t="e">
        <v>#N/A</v>
      </c>
      <c r="EH162" t="e">
        <v>#N/A</v>
      </c>
      <c r="EI162" t="e">
        <v>#N/A</v>
      </c>
      <c r="EJ162" t="e">
        <v>#N/A</v>
      </c>
      <c r="EK162" t="e">
        <v>#N/A</v>
      </c>
      <c r="EL162" t="e">
        <v>#N/A</v>
      </c>
      <c r="EM162" t="e">
        <v>#N/A</v>
      </c>
      <c r="EN162" t="e">
        <v>#N/A</v>
      </c>
      <c r="EO162" t="e">
        <v>#N/A</v>
      </c>
      <c r="EP162" t="e">
        <v>#N/A</v>
      </c>
      <c r="EQ162" t="e">
        <v>#N/A</v>
      </c>
      <c r="ER162" t="e">
        <v>#N/A</v>
      </c>
      <c r="ES162" t="e">
        <v>#N/A</v>
      </c>
      <c r="ET162" t="e">
        <v>#N/A</v>
      </c>
      <c r="EU162" t="e">
        <v>#N/A</v>
      </c>
      <c r="EV162" t="e">
        <v>#N/A</v>
      </c>
      <c r="EW162" t="e">
        <v>#N/A</v>
      </c>
      <c r="EX162" t="e">
        <v>#N/A</v>
      </c>
      <c r="EY162" t="e">
        <v>#N/A</v>
      </c>
      <c r="EZ162" t="e">
        <v>#N/A</v>
      </c>
      <c r="FA162" t="e">
        <v>#N/A</v>
      </c>
      <c r="FB162" t="e">
        <v>#N/A</v>
      </c>
      <c r="FC162" t="e">
        <v>#N/A</v>
      </c>
      <c r="FD162" t="e">
        <v>#N/A</v>
      </c>
      <c r="FE162" t="e">
        <v>#N/A</v>
      </c>
      <c r="FF162" t="e">
        <v>#N/A</v>
      </c>
    </row>
    <row r="163" spans="1:162" x14ac:dyDescent="0.25">
      <c r="A163" s="21" t="s">
        <v>168</v>
      </c>
      <c r="B163" s="22">
        <v>0</v>
      </c>
      <c r="C163" s="22">
        <v>0</v>
      </c>
      <c r="D163" s="22">
        <v>0</v>
      </c>
      <c r="E163" s="22">
        <v>0</v>
      </c>
      <c r="F163" s="22">
        <v>0</v>
      </c>
      <c r="G163" s="22">
        <v>0</v>
      </c>
      <c r="H163" s="22">
        <v>0</v>
      </c>
      <c r="I163" s="22">
        <v>0</v>
      </c>
      <c r="J163" s="22">
        <v>0</v>
      </c>
      <c r="K163" s="22">
        <v>0</v>
      </c>
      <c r="L163" s="22">
        <v>0</v>
      </c>
      <c r="M163" s="22">
        <v>0</v>
      </c>
      <c r="N163" s="22">
        <v>0</v>
      </c>
      <c r="O163" s="22">
        <v>0</v>
      </c>
      <c r="P163" s="22">
        <v>0</v>
      </c>
      <c r="Q163" s="22">
        <v>0</v>
      </c>
      <c r="R163" s="22">
        <v>0</v>
      </c>
      <c r="S163" s="22">
        <v>0</v>
      </c>
      <c r="T163" s="22">
        <v>0</v>
      </c>
      <c r="U163" s="22">
        <v>0</v>
      </c>
      <c r="V163" s="22">
        <v>0</v>
      </c>
      <c r="W163" s="22">
        <v>0</v>
      </c>
      <c r="X163" s="22">
        <v>0</v>
      </c>
      <c r="Y163" s="22">
        <v>0</v>
      </c>
      <c r="Z163" s="22">
        <v>0</v>
      </c>
      <c r="AA163" s="22">
        <v>0</v>
      </c>
      <c r="AB163" s="22">
        <v>0</v>
      </c>
      <c r="AC163" s="22">
        <v>0</v>
      </c>
      <c r="AD163" s="22">
        <v>0</v>
      </c>
      <c r="AE163" s="22">
        <v>0</v>
      </c>
      <c r="AF163" s="22">
        <v>0</v>
      </c>
      <c r="AG163" s="22">
        <v>0</v>
      </c>
      <c r="AH163" s="22">
        <v>0</v>
      </c>
      <c r="AI163" s="22">
        <v>0</v>
      </c>
      <c r="AJ163" s="22">
        <v>0</v>
      </c>
      <c r="AK163" s="22">
        <v>0</v>
      </c>
      <c r="AL163" s="22">
        <v>0</v>
      </c>
      <c r="AM163" s="22">
        <v>0</v>
      </c>
      <c r="AN163" s="22">
        <v>0</v>
      </c>
      <c r="AO163" s="22">
        <v>0</v>
      </c>
      <c r="AP163" s="22">
        <v>0</v>
      </c>
      <c r="AQ163" s="22">
        <v>0</v>
      </c>
      <c r="AR163" s="22">
        <v>0</v>
      </c>
      <c r="AS163" s="22">
        <v>0</v>
      </c>
      <c r="AT163" s="22">
        <v>0</v>
      </c>
      <c r="AU163" s="22">
        <v>0</v>
      </c>
      <c r="AV163" s="22">
        <v>0</v>
      </c>
      <c r="AW163" s="22">
        <v>0</v>
      </c>
      <c r="AX163" s="22">
        <v>0</v>
      </c>
      <c r="AY163" s="22">
        <v>0</v>
      </c>
      <c r="AZ163" s="22">
        <v>0</v>
      </c>
      <c r="BA163" s="22">
        <v>0</v>
      </c>
      <c r="BB163" s="22">
        <v>0</v>
      </c>
      <c r="BC163" s="22">
        <v>0</v>
      </c>
      <c r="BD163" s="22">
        <v>0</v>
      </c>
      <c r="BE163" s="22">
        <v>0</v>
      </c>
      <c r="BF163" s="22">
        <v>0</v>
      </c>
      <c r="BG163" s="22">
        <v>0</v>
      </c>
      <c r="BH163" s="22">
        <v>0</v>
      </c>
      <c r="BI163" s="22">
        <v>0</v>
      </c>
      <c r="BJ163" s="22">
        <v>0</v>
      </c>
      <c r="BK163" s="22">
        <v>0</v>
      </c>
      <c r="BL163" s="22">
        <v>0</v>
      </c>
      <c r="BM163" s="22">
        <v>0</v>
      </c>
      <c r="BN163" s="22">
        <v>0</v>
      </c>
      <c r="BO163" s="22">
        <v>0</v>
      </c>
      <c r="BP163" s="22">
        <v>0</v>
      </c>
      <c r="BQ163" s="22">
        <v>0</v>
      </c>
      <c r="BR163" s="22">
        <v>0</v>
      </c>
      <c r="BS163" s="22">
        <v>0</v>
      </c>
      <c r="BT163" s="22">
        <v>0</v>
      </c>
      <c r="BU163" s="22">
        <v>0</v>
      </c>
      <c r="BV163" s="22">
        <v>1</v>
      </c>
      <c r="BW163" s="22">
        <v>1</v>
      </c>
      <c r="BX163" s="22">
        <v>1</v>
      </c>
      <c r="BY163" s="22">
        <v>1</v>
      </c>
      <c r="BZ163" s="22">
        <v>1</v>
      </c>
      <c r="CA163" s="22">
        <v>1</v>
      </c>
      <c r="CB163" s="22">
        <v>1</v>
      </c>
      <c r="CC163" s="22">
        <v>1</v>
      </c>
      <c r="CD163" s="22">
        <v>1</v>
      </c>
      <c r="CE163" s="22">
        <v>1</v>
      </c>
      <c r="CF163" s="22">
        <v>1</v>
      </c>
      <c r="CG163" s="22">
        <v>1</v>
      </c>
      <c r="CH163" s="22">
        <v>1</v>
      </c>
      <c r="CI163" s="22">
        <v>1</v>
      </c>
      <c r="CJ163" s="22">
        <v>1</v>
      </c>
      <c r="CK163" s="22">
        <v>1</v>
      </c>
      <c r="CL163" s="22">
        <v>1</v>
      </c>
      <c r="CM163" s="22">
        <v>1</v>
      </c>
      <c r="CN163" s="22">
        <v>1</v>
      </c>
      <c r="CO163" s="22">
        <v>1</v>
      </c>
      <c r="CP163" s="22">
        <v>1</v>
      </c>
      <c r="CQ163" s="22">
        <v>1</v>
      </c>
      <c r="CR163" s="22">
        <v>1</v>
      </c>
      <c r="CS163" s="22">
        <v>1</v>
      </c>
      <c r="CT163" s="22">
        <v>1</v>
      </c>
      <c r="CU163" s="22">
        <v>1</v>
      </c>
      <c r="CV163" s="22">
        <v>1</v>
      </c>
      <c r="CW163" s="22">
        <v>1</v>
      </c>
      <c r="CX163" s="22">
        <v>1</v>
      </c>
      <c r="CY163" s="22">
        <v>1</v>
      </c>
      <c r="CZ163" s="22">
        <v>1</v>
      </c>
      <c r="DA163" s="22">
        <v>1</v>
      </c>
      <c r="DB163" s="22">
        <v>1</v>
      </c>
      <c r="DC163" s="22">
        <v>1</v>
      </c>
      <c r="DD163" s="22">
        <v>1</v>
      </c>
      <c r="DE163" s="22">
        <v>1</v>
      </c>
      <c r="DF163" s="22">
        <v>1</v>
      </c>
      <c r="DG163" s="22">
        <v>1</v>
      </c>
      <c r="DH163" s="22">
        <v>1</v>
      </c>
      <c r="DI163" s="22">
        <v>1</v>
      </c>
      <c r="DJ163" s="22">
        <v>1</v>
      </c>
      <c r="DK163" s="22">
        <v>1</v>
      </c>
      <c r="DL163" s="22">
        <v>1</v>
      </c>
      <c r="DM163" s="22">
        <v>1</v>
      </c>
      <c r="DN163" s="22">
        <v>1</v>
      </c>
      <c r="DO163" s="22">
        <v>1</v>
      </c>
      <c r="DP163" s="22">
        <v>1</v>
      </c>
      <c r="DQ163" s="22">
        <v>1</v>
      </c>
      <c r="DR163" s="22">
        <v>1</v>
      </c>
      <c r="DS163" s="22">
        <v>1</v>
      </c>
      <c r="DT163" s="22">
        <v>1</v>
      </c>
      <c r="DU163" s="22">
        <v>1</v>
      </c>
      <c r="DV163" s="22">
        <v>1</v>
      </c>
      <c r="DW163" s="22">
        <v>1</v>
      </c>
      <c r="DX163" s="22">
        <v>1</v>
      </c>
      <c r="DY163" s="22">
        <v>1</v>
      </c>
      <c r="DZ163" s="22">
        <v>1</v>
      </c>
      <c r="EA163" s="22">
        <v>1</v>
      </c>
      <c r="EB163" s="22">
        <v>1</v>
      </c>
      <c r="EC163" s="22">
        <v>1</v>
      </c>
      <c r="ED163" s="22">
        <v>1</v>
      </c>
      <c r="EE163" t="e">
        <v>#N/A</v>
      </c>
      <c r="EF163" t="e">
        <v>#N/A</v>
      </c>
      <c r="EG163" t="e">
        <v>#N/A</v>
      </c>
      <c r="EH163" t="e">
        <v>#N/A</v>
      </c>
      <c r="EI163" t="e">
        <v>#N/A</v>
      </c>
      <c r="EJ163" t="e">
        <v>#N/A</v>
      </c>
      <c r="EK163" t="e">
        <v>#N/A</v>
      </c>
      <c r="EL163" t="e">
        <v>#N/A</v>
      </c>
      <c r="EM163" t="e">
        <v>#N/A</v>
      </c>
      <c r="EN163" t="e">
        <v>#N/A</v>
      </c>
      <c r="EO163" t="e">
        <v>#N/A</v>
      </c>
      <c r="EP163" t="e">
        <v>#N/A</v>
      </c>
      <c r="EQ163" t="e">
        <v>#N/A</v>
      </c>
      <c r="ER163" t="e">
        <v>#N/A</v>
      </c>
      <c r="ES163" t="e">
        <v>#N/A</v>
      </c>
      <c r="ET163" t="e">
        <v>#N/A</v>
      </c>
      <c r="EU163" t="e">
        <v>#N/A</v>
      </c>
      <c r="EV163" t="e">
        <v>#N/A</v>
      </c>
      <c r="EW163" t="e">
        <v>#N/A</v>
      </c>
      <c r="EX163" t="e">
        <v>#N/A</v>
      </c>
      <c r="EY163" t="e">
        <v>#N/A</v>
      </c>
      <c r="EZ163" t="e">
        <v>#N/A</v>
      </c>
      <c r="FA163" t="e">
        <v>#N/A</v>
      </c>
      <c r="FB163" t="e">
        <v>#N/A</v>
      </c>
      <c r="FC163" t="e">
        <v>#N/A</v>
      </c>
      <c r="FD163" t="e">
        <v>#N/A</v>
      </c>
      <c r="FE163" t="e">
        <v>#N/A</v>
      </c>
      <c r="FF163" t="e">
        <v>#N/A</v>
      </c>
    </row>
    <row r="164" spans="1:162" x14ac:dyDescent="0.25">
      <c r="A164" s="21" t="s">
        <v>120</v>
      </c>
      <c r="B164" s="22">
        <v>0</v>
      </c>
      <c r="C164" s="22">
        <v>0</v>
      </c>
      <c r="D164" s="22">
        <v>0</v>
      </c>
      <c r="E164" s="22">
        <v>0</v>
      </c>
      <c r="F164" s="22">
        <v>0</v>
      </c>
      <c r="G164" s="22">
        <v>0</v>
      </c>
      <c r="H164" s="22">
        <v>0</v>
      </c>
      <c r="I164" s="22">
        <v>0</v>
      </c>
      <c r="J164" s="22">
        <v>0</v>
      </c>
      <c r="K164" s="22">
        <v>0</v>
      </c>
      <c r="L164" s="22">
        <v>0</v>
      </c>
      <c r="M164" s="22">
        <v>0</v>
      </c>
      <c r="N164" s="22">
        <v>0</v>
      </c>
      <c r="O164" s="22">
        <v>0</v>
      </c>
      <c r="P164" s="22">
        <v>0</v>
      </c>
      <c r="Q164" s="22">
        <v>0</v>
      </c>
      <c r="R164" s="22">
        <v>0</v>
      </c>
      <c r="S164" s="22">
        <v>0</v>
      </c>
      <c r="T164" s="22">
        <v>0</v>
      </c>
      <c r="U164" s="22">
        <v>0</v>
      </c>
      <c r="V164" s="22">
        <v>0</v>
      </c>
      <c r="W164" s="22">
        <v>0</v>
      </c>
      <c r="X164" s="22">
        <v>0</v>
      </c>
      <c r="Y164" s="22">
        <v>0</v>
      </c>
      <c r="Z164" s="22">
        <v>0</v>
      </c>
      <c r="AA164" s="22">
        <v>0</v>
      </c>
      <c r="AB164" s="22">
        <v>0</v>
      </c>
      <c r="AC164" s="22">
        <v>0</v>
      </c>
      <c r="AD164" s="22">
        <v>0</v>
      </c>
      <c r="AE164" s="22">
        <v>0</v>
      </c>
      <c r="AF164" s="22">
        <v>0</v>
      </c>
      <c r="AG164" s="22">
        <v>0</v>
      </c>
      <c r="AH164" s="22">
        <v>0</v>
      </c>
      <c r="AI164" s="22">
        <v>0</v>
      </c>
      <c r="AJ164" s="22">
        <v>0</v>
      </c>
      <c r="AK164" s="22">
        <v>0</v>
      </c>
      <c r="AL164" s="22">
        <v>0</v>
      </c>
      <c r="AM164" s="22">
        <v>0</v>
      </c>
      <c r="AN164" s="22">
        <v>0</v>
      </c>
      <c r="AO164" s="22">
        <v>0</v>
      </c>
      <c r="AP164" s="22">
        <v>0</v>
      </c>
      <c r="AQ164" s="22">
        <v>0</v>
      </c>
      <c r="AR164" s="22">
        <v>0</v>
      </c>
      <c r="AS164" s="22">
        <v>0</v>
      </c>
      <c r="AT164" s="22">
        <v>0</v>
      </c>
      <c r="AU164" s="22">
        <v>0</v>
      </c>
      <c r="AV164" s="22">
        <v>0</v>
      </c>
      <c r="AW164" s="22">
        <v>0</v>
      </c>
      <c r="AX164" s="22">
        <v>0</v>
      </c>
      <c r="AY164" s="22">
        <v>1</v>
      </c>
      <c r="AZ164" s="22">
        <v>1</v>
      </c>
      <c r="BA164" s="22">
        <v>1</v>
      </c>
      <c r="BB164" s="22">
        <v>2</v>
      </c>
      <c r="BC164" s="22">
        <v>3</v>
      </c>
      <c r="BD164" s="22">
        <v>6</v>
      </c>
      <c r="BE164" s="22">
        <v>7</v>
      </c>
      <c r="BF164" s="22">
        <v>10</v>
      </c>
      <c r="BG164" s="22">
        <v>11</v>
      </c>
      <c r="BH164" s="22">
        <v>16</v>
      </c>
      <c r="BI164" s="22">
        <v>20</v>
      </c>
      <c r="BJ164" s="22">
        <v>21</v>
      </c>
      <c r="BK164" s="22">
        <v>25</v>
      </c>
      <c r="BL164" s="22">
        <v>36</v>
      </c>
      <c r="BM164" s="22">
        <v>62</v>
      </c>
      <c r="BN164" s="22">
        <v>77</v>
      </c>
      <c r="BO164" s="22">
        <v>105</v>
      </c>
      <c r="BP164" s="22">
        <v>105</v>
      </c>
      <c r="BQ164" s="22">
        <v>110</v>
      </c>
      <c r="BR164" s="22">
        <v>146</v>
      </c>
      <c r="BS164" s="22">
        <v>180</v>
      </c>
      <c r="BT164" s="22">
        <v>239</v>
      </c>
      <c r="BU164" s="22">
        <v>308</v>
      </c>
      <c r="BV164" s="22">
        <v>358</v>
      </c>
      <c r="BW164" s="22">
        <v>373</v>
      </c>
      <c r="BX164" s="22">
        <v>401</v>
      </c>
      <c r="BY164" s="22">
        <v>477</v>
      </c>
      <c r="BZ164" s="22">
        <v>591</v>
      </c>
      <c r="CA164" s="22">
        <v>687</v>
      </c>
      <c r="CB164" s="22">
        <v>793</v>
      </c>
      <c r="CC164" s="22">
        <v>870</v>
      </c>
      <c r="CD164" s="22">
        <v>887</v>
      </c>
      <c r="CE164" s="22">
        <v>899</v>
      </c>
      <c r="CF164" s="22">
        <v>919</v>
      </c>
      <c r="CG164" s="22">
        <v>1033</v>
      </c>
      <c r="CH164" s="22">
        <v>1203</v>
      </c>
      <c r="CI164" s="22">
        <v>1333</v>
      </c>
      <c r="CJ164" s="22">
        <v>1400</v>
      </c>
      <c r="CK164" s="22">
        <v>1511</v>
      </c>
      <c r="CL164" s="22">
        <v>1540</v>
      </c>
      <c r="CM164" s="22">
        <v>1580</v>
      </c>
      <c r="CN164" s="22">
        <v>1765</v>
      </c>
      <c r="CO164" s="22">
        <v>1937</v>
      </c>
      <c r="CP164" s="22">
        <v>2021</v>
      </c>
      <c r="CQ164" s="22">
        <v>2152</v>
      </c>
      <c r="CR164" s="22">
        <v>2192</v>
      </c>
      <c r="CS164" s="22">
        <v>2194</v>
      </c>
      <c r="CT164" s="22">
        <v>2274</v>
      </c>
      <c r="CU164" s="22">
        <v>2355</v>
      </c>
      <c r="CV164" s="22">
        <v>2462</v>
      </c>
      <c r="CW164" s="22">
        <v>2586</v>
      </c>
      <c r="CX164" s="22">
        <v>2653</v>
      </c>
      <c r="CY164" s="22">
        <v>2669</v>
      </c>
      <c r="CZ164" s="22">
        <v>2679</v>
      </c>
      <c r="DA164" s="22">
        <v>2769</v>
      </c>
      <c r="DB164" s="22">
        <v>2854</v>
      </c>
      <c r="DC164" s="22">
        <v>2941</v>
      </c>
      <c r="DD164" s="22">
        <v>3040</v>
      </c>
      <c r="DE164" s="22">
        <v>3175</v>
      </c>
      <c r="DF164" s="22">
        <v>3220</v>
      </c>
      <c r="DG164" s="22">
        <v>3225</v>
      </c>
      <c r="DH164" s="22">
        <v>3256</v>
      </c>
      <c r="DI164" s="22">
        <v>3313</v>
      </c>
      <c r="DJ164" s="22">
        <v>3460</v>
      </c>
      <c r="DK164" s="22">
        <v>3529</v>
      </c>
      <c r="DL164" s="22">
        <v>3646</v>
      </c>
      <c r="DM164" s="22">
        <v>3674</v>
      </c>
      <c r="DN164" s="22">
        <v>3679</v>
      </c>
      <c r="DO164" s="22">
        <v>3698</v>
      </c>
      <c r="DP164" s="22">
        <v>3743</v>
      </c>
      <c r="DQ164" s="22">
        <v>3831</v>
      </c>
      <c r="DR164" s="22">
        <v>3871</v>
      </c>
      <c r="DS164" s="22">
        <v>3925</v>
      </c>
      <c r="DT164" s="22">
        <v>3992</v>
      </c>
      <c r="DU164" s="22">
        <v>3998</v>
      </c>
      <c r="DV164" s="22">
        <v>4029</v>
      </c>
      <c r="DW164" s="22">
        <v>4125</v>
      </c>
      <c r="DX164" s="22">
        <v>4220</v>
      </c>
      <c r="DY164" s="22">
        <v>4266</v>
      </c>
      <c r="DZ164" s="22">
        <v>4350</v>
      </c>
      <c r="EA164" s="22">
        <v>4395</v>
      </c>
      <c r="EB164" s="22">
        <v>4395</v>
      </c>
      <c r="EC164" s="22">
        <v>4403</v>
      </c>
      <c r="ED164" s="22">
        <v>4468</v>
      </c>
      <c r="EE164" t="e">
        <v>#N/A</v>
      </c>
      <c r="EF164" t="e">
        <v>#N/A</v>
      </c>
      <c r="EG164" t="e">
        <v>#N/A</v>
      </c>
      <c r="EH164" t="e">
        <v>#N/A</v>
      </c>
      <c r="EI164" t="e">
        <v>#N/A</v>
      </c>
      <c r="EJ164" t="e">
        <v>#N/A</v>
      </c>
      <c r="EK164" t="e">
        <v>#N/A</v>
      </c>
      <c r="EL164" t="e">
        <v>#N/A</v>
      </c>
      <c r="EM164" t="e">
        <v>#N/A</v>
      </c>
      <c r="EN164" t="e">
        <v>#N/A</v>
      </c>
      <c r="EO164" t="e">
        <v>#N/A</v>
      </c>
      <c r="EP164" t="e">
        <v>#N/A</v>
      </c>
      <c r="EQ164" t="e">
        <v>#N/A</v>
      </c>
      <c r="ER164" t="e">
        <v>#N/A</v>
      </c>
      <c r="ES164" t="e">
        <v>#N/A</v>
      </c>
      <c r="ET164" t="e">
        <v>#N/A</v>
      </c>
      <c r="EU164" t="e">
        <v>#N/A</v>
      </c>
      <c r="EV164" t="e">
        <v>#N/A</v>
      </c>
      <c r="EW164" t="e">
        <v>#N/A</v>
      </c>
      <c r="EX164" t="e">
        <v>#N/A</v>
      </c>
      <c r="EY164" t="e">
        <v>#N/A</v>
      </c>
      <c r="EZ164" t="e">
        <v>#N/A</v>
      </c>
      <c r="FA164" t="e">
        <v>#N/A</v>
      </c>
      <c r="FB164" t="e">
        <v>#N/A</v>
      </c>
      <c r="FC164" t="e">
        <v>#N/A</v>
      </c>
      <c r="FD164" t="e">
        <v>#N/A</v>
      </c>
      <c r="FE164" t="e">
        <v>#N/A</v>
      </c>
      <c r="FF164" t="e">
        <v>#N/A</v>
      </c>
    </row>
    <row r="165" spans="1:162" x14ac:dyDescent="0.25">
      <c r="A165" s="21" t="s">
        <v>116</v>
      </c>
      <c r="B165" s="22">
        <v>0</v>
      </c>
      <c r="C165" s="22">
        <v>0</v>
      </c>
      <c r="D165" s="22">
        <v>0</v>
      </c>
      <c r="E165" s="22">
        <v>0</v>
      </c>
      <c r="F165" s="22">
        <v>0</v>
      </c>
      <c r="G165" s="22">
        <v>0</v>
      </c>
      <c r="H165" s="22">
        <v>0</v>
      </c>
      <c r="I165" s="22">
        <v>0</v>
      </c>
      <c r="J165" s="22">
        <v>0</v>
      </c>
      <c r="K165" s="22">
        <v>0</v>
      </c>
      <c r="L165" s="22">
        <v>0</v>
      </c>
      <c r="M165" s="22">
        <v>0</v>
      </c>
      <c r="N165" s="22">
        <v>0</v>
      </c>
      <c r="O165" s="22">
        <v>0</v>
      </c>
      <c r="P165" s="22">
        <v>0</v>
      </c>
      <c r="Q165" s="22">
        <v>0</v>
      </c>
      <c r="R165" s="22">
        <v>0</v>
      </c>
      <c r="S165" s="22">
        <v>0</v>
      </c>
      <c r="T165" s="22">
        <v>0</v>
      </c>
      <c r="U165" s="22">
        <v>0</v>
      </c>
      <c r="V165" s="22">
        <v>0</v>
      </c>
      <c r="W165" s="22">
        <v>0</v>
      </c>
      <c r="X165" s="22">
        <v>0</v>
      </c>
      <c r="Y165" s="22">
        <v>0</v>
      </c>
      <c r="Z165" s="22">
        <v>0</v>
      </c>
      <c r="AA165" s="22">
        <v>0</v>
      </c>
      <c r="AB165" s="22">
        <v>0</v>
      </c>
      <c r="AC165" s="22">
        <v>0</v>
      </c>
      <c r="AD165" s="22">
        <v>0</v>
      </c>
      <c r="AE165" s="22">
        <v>0</v>
      </c>
      <c r="AF165" s="22">
        <v>0</v>
      </c>
      <c r="AG165" s="22">
        <v>0</v>
      </c>
      <c r="AH165" s="22">
        <v>0</v>
      </c>
      <c r="AI165" s="22">
        <v>0</v>
      </c>
      <c r="AJ165" s="22">
        <v>0</v>
      </c>
      <c r="AK165" s="22">
        <v>0</v>
      </c>
      <c r="AL165" s="22">
        <v>0</v>
      </c>
      <c r="AM165" s="22">
        <v>0</v>
      </c>
      <c r="AN165" s="22">
        <v>0</v>
      </c>
      <c r="AO165" s="22">
        <v>0</v>
      </c>
      <c r="AP165" s="22">
        <v>0</v>
      </c>
      <c r="AQ165" s="22">
        <v>0</v>
      </c>
      <c r="AR165" s="22">
        <v>0</v>
      </c>
      <c r="AS165" s="22">
        <v>1</v>
      </c>
      <c r="AT165" s="22">
        <v>1</v>
      </c>
      <c r="AU165" s="22">
        <v>1</v>
      </c>
      <c r="AV165" s="22">
        <v>2</v>
      </c>
      <c r="AW165" s="22">
        <v>2</v>
      </c>
      <c r="AX165" s="22">
        <v>3</v>
      </c>
      <c r="AY165" s="22">
        <v>4</v>
      </c>
      <c r="AZ165" s="22">
        <v>4</v>
      </c>
      <c r="BA165" s="22">
        <v>11</v>
      </c>
      <c r="BB165" s="22">
        <v>13</v>
      </c>
      <c r="BC165" s="22">
        <v>14</v>
      </c>
      <c r="BD165" s="22">
        <v>14</v>
      </c>
      <c r="BE165" s="22">
        <v>27</v>
      </c>
      <c r="BF165" s="22">
        <v>28</v>
      </c>
      <c r="BG165" s="22">
        <v>41</v>
      </c>
      <c r="BH165" s="22">
        <v>54</v>
      </c>
      <c r="BI165" s="22">
        <v>75</v>
      </c>
      <c r="BJ165" s="22">
        <v>98</v>
      </c>
      <c r="BK165" s="22">
        <v>120</v>
      </c>
      <c r="BL165" s="22">
        <v>122</v>
      </c>
      <c r="BM165" s="22">
        <v>153</v>
      </c>
      <c r="BN165" s="22">
        <v>191</v>
      </c>
      <c r="BO165" s="22">
        <v>231</v>
      </c>
      <c r="BP165" s="22">
        <v>264</v>
      </c>
      <c r="BQ165" s="22">
        <v>300</v>
      </c>
      <c r="BR165" s="22">
        <v>359</v>
      </c>
      <c r="BS165" s="22">
        <v>433</v>
      </c>
      <c r="BT165" s="22">
        <v>488</v>
      </c>
      <c r="BU165" s="22">
        <v>536</v>
      </c>
      <c r="BV165" s="22">
        <v>591</v>
      </c>
      <c r="BW165" s="22">
        <v>666</v>
      </c>
      <c r="BX165" s="22">
        <v>715</v>
      </c>
      <c r="BY165" s="22">
        <v>765</v>
      </c>
      <c r="BZ165" s="22">
        <v>821</v>
      </c>
      <c r="CA165" s="22">
        <v>895</v>
      </c>
      <c r="CB165" s="22">
        <v>948</v>
      </c>
      <c r="CC165" s="22">
        <v>1002</v>
      </c>
      <c r="CD165" s="22">
        <v>1036</v>
      </c>
      <c r="CE165" s="22">
        <v>1106</v>
      </c>
      <c r="CF165" s="22">
        <v>1138</v>
      </c>
      <c r="CG165" s="22">
        <v>1174</v>
      </c>
      <c r="CH165" s="22">
        <v>1239</v>
      </c>
      <c r="CI165" s="22">
        <v>1281</v>
      </c>
      <c r="CJ165" s="22">
        <v>1327</v>
      </c>
      <c r="CK165" s="22">
        <v>1368</v>
      </c>
      <c r="CL165" s="22">
        <v>1393</v>
      </c>
      <c r="CM165" s="22">
        <v>1429</v>
      </c>
      <c r="CN165" s="22">
        <v>1478</v>
      </c>
      <c r="CO165" s="22">
        <v>1509</v>
      </c>
      <c r="CP165" s="22">
        <v>1549</v>
      </c>
      <c r="CQ165" s="22">
        <v>1589</v>
      </c>
      <c r="CR165" s="22">
        <v>1599</v>
      </c>
      <c r="CS165" s="22">
        <v>1610</v>
      </c>
      <c r="CT165" s="22">
        <v>1665</v>
      </c>
      <c r="CU165" s="22">
        <v>1699</v>
      </c>
      <c r="CV165" s="22">
        <v>1716</v>
      </c>
      <c r="CW165" s="22">
        <v>1737</v>
      </c>
      <c r="CX165" s="22">
        <v>1754</v>
      </c>
      <c r="CY165" s="22">
        <v>1762</v>
      </c>
      <c r="CZ165" s="22">
        <v>1762</v>
      </c>
      <c r="DA165" s="22">
        <v>1784</v>
      </c>
      <c r="DB165" s="22">
        <v>1795</v>
      </c>
      <c r="DC165" s="22">
        <v>1805</v>
      </c>
      <c r="DD165" s="22">
        <v>1810</v>
      </c>
      <c r="DE165" s="22">
        <v>1823</v>
      </c>
      <c r="DF165" s="22">
        <v>1830</v>
      </c>
      <c r="DG165" s="22">
        <v>1833</v>
      </c>
      <c r="DH165" s="22">
        <v>1845</v>
      </c>
      <c r="DI165" s="22">
        <v>1867</v>
      </c>
      <c r="DJ165" s="22">
        <v>1870</v>
      </c>
      <c r="DK165" s="22">
        <v>1872</v>
      </c>
      <c r="DL165" s="22">
        <v>1878</v>
      </c>
      <c r="DM165" s="22">
        <v>1879</v>
      </c>
      <c r="DN165" s="22">
        <v>1881</v>
      </c>
      <c r="DO165" s="22">
        <v>1886</v>
      </c>
      <c r="DP165" s="22">
        <v>1891</v>
      </c>
      <c r="DQ165" s="22">
        <v>1892</v>
      </c>
      <c r="DR165" s="22">
        <v>1898</v>
      </c>
      <c r="DS165" s="22">
        <v>1903</v>
      </c>
      <c r="DT165" s="22">
        <v>1905</v>
      </c>
      <c r="DU165" s="22">
        <v>1906</v>
      </c>
      <c r="DV165" s="22">
        <v>1913</v>
      </c>
      <c r="DW165" s="22">
        <v>1915</v>
      </c>
      <c r="DX165" s="22">
        <v>1917</v>
      </c>
      <c r="DY165" s="22">
        <v>1919</v>
      </c>
      <c r="DZ165" s="22">
        <v>1919</v>
      </c>
      <c r="EA165" s="22">
        <v>1919</v>
      </c>
      <c r="EB165" s="22">
        <v>1920</v>
      </c>
      <c r="EC165" s="22">
        <v>1920</v>
      </c>
      <c r="ED165" s="22">
        <v>1920</v>
      </c>
      <c r="EE165" t="e">
        <v>#N/A</v>
      </c>
      <c r="EF165" t="e">
        <v>#N/A</v>
      </c>
      <c r="EG165" t="e">
        <v>#N/A</v>
      </c>
      <c r="EH165" t="e">
        <v>#N/A</v>
      </c>
      <c r="EI165" t="e">
        <v>#N/A</v>
      </c>
      <c r="EJ165" t="e">
        <v>#N/A</v>
      </c>
      <c r="EK165" t="e">
        <v>#N/A</v>
      </c>
      <c r="EL165" t="e">
        <v>#N/A</v>
      </c>
      <c r="EM165" t="e">
        <v>#N/A</v>
      </c>
      <c r="EN165" t="e">
        <v>#N/A</v>
      </c>
      <c r="EO165" t="e">
        <v>#N/A</v>
      </c>
      <c r="EP165" t="e">
        <v>#N/A</v>
      </c>
      <c r="EQ165" t="e">
        <v>#N/A</v>
      </c>
      <c r="ER165" t="e">
        <v>#N/A</v>
      </c>
      <c r="ES165" t="e">
        <v>#N/A</v>
      </c>
      <c r="ET165" t="e">
        <v>#N/A</v>
      </c>
      <c r="EU165" t="e">
        <v>#N/A</v>
      </c>
      <c r="EV165" t="e">
        <v>#N/A</v>
      </c>
      <c r="EW165" t="e">
        <v>#N/A</v>
      </c>
      <c r="EX165" t="e">
        <v>#N/A</v>
      </c>
      <c r="EY165" t="e">
        <v>#N/A</v>
      </c>
      <c r="EZ165" t="e">
        <v>#N/A</v>
      </c>
      <c r="FA165" t="e">
        <v>#N/A</v>
      </c>
      <c r="FB165" t="e">
        <v>#N/A</v>
      </c>
      <c r="FC165" t="e">
        <v>#N/A</v>
      </c>
      <c r="FD165" t="e">
        <v>#N/A</v>
      </c>
      <c r="FE165" t="e">
        <v>#N/A</v>
      </c>
      <c r="FF165" t="e">
        <v>#N/A</v>
      </c>
    </row>
    <row r="166" spans="1:162" x14ac:dyDescent="0.25">
      <c r="A166" s="21" t="s">
        <v>216</v>
      </c>
      <c r="B166" s="22">
        <v>0</v>
      </c>
      <c r="C166" s="22">
        <v>0</v>
      </c>
      <c r="D166" s="22">
        <v>0</v>
      </c>
      <c r="E166" s="22">
        <v>0</v>
      </c>
      <c r="F166" s="22">
        <v>0</v>
      </c>
      <c r="G166" s="22">
        <v>0</v>
      </c>
      <c r="H166" s="22">
        <v>0</v>
      </c>
      <c r="I166" s="22">
        <v>0</v>
      </c>
      <c r="J166" s="22">
        <v>0</v>
      </c>
      <c r="K166" s="22">
        <v>0</v>
      </c>
      <c r="L166" s="22">
        <v>0</v>
      </c>
      <c r="M166" s="22">
        <v>0</v>
      </c>
      <c r="N166" s="22">
        <v>0</v>
      </c>
      <c r="O166" s="22">
        <v>0</v>
      </c>
      <c r="P166" s="22">
        <v>0</v>
      </c>
      <c r="Q166" s="22">
        <v>0</v>
      </c>
      <c r="R166" s="22">
        <v>0</v>
      </c>
      <c r="S166" s="22">
        <v>0</v>
      </c>
      <c r="T166" s="22">
        <v>0</v>
      </c>
      <c r="U166" s="22">
        <v>0</v>
      </c>
      <c r="V166" s="22">
        <v>0</v>
      </c>
      <c r="W166" s="22">
        <v>0</v>
      </c>
      <c r="X166" s="22">
        <v>0</v>
      </c>
      <c r="Y166" s="22">
        <v>0</v>
      </c>
      <c r="Z166" s="22">
        <v>0</v>
      </c>
      <c r="AA166" s="22">
        <v>0</v>
      </c>
      <c r="AB166" s="22">
        <v>0</v>
      </c>
      <c r="AC166" s="22">
        <v>0</v>
      </c>
      <c r="AD166" s="22">
        <v>0</v>
      </c>
      <c r="AE166" s="22">
        <v>0</v>
      </c>
      <c r="AF166" s="22">
        <v>0</v>
      </c>
      <c r="AG166" s="22">
        <v>0</v>
      </c>
      <c r="AH166" s="22">
        <v>0</v>
      </c>
      <c r="AI166" s="22">
        <v>0</v>
      </c>
      <c r="AJ166" s="22">
        <v>0</v>
      </c>
      <c r="AK166" s="22">
        <v>0</v>
      </c>
      <c r="AL166" s="22">
        <v>0</v>
      </c>
      <c r="AM166" s="22">
        <v>0</v>
      </c>
      <c r="AN166" s="22">
        <v>0</v>
      </c>
      <c r="AO166" s="22">
        <v>0</v>
      </c>
      <c r="AP166" s="22">
        <v>0</v>
      </c>
      <c r="AQ166" s="22">
        <v>0</v>
      </c>
      <c r="AR166" s="22">
        <v>0</v>
      </c>
      <c r="AS166" s="22">
        <v>0</v>
      </c>
      <c r="AT166" s="22">
        <v>0</v>
      </c>
      <c r="AU166" s="22">
        <v>0</v>
      </c>
      <c r="AV166" s="22">
        <v>0</v>
      </c>
      <c r="AW166" s="22">
        <v>0</v>
      </c>
      <c r="AX166" s="22">
        <v>0</v>
      </c>
      <c r="AY166" s="22">
        <v>0</v>
      </c>
      <c r="AZ166" s="22">
        <v>0</v>
      </c>
      <c r="BA166" s="22">
        <v>0</v>
      </c>
      <c r="BB166" s="22">
        <v>0</v>
      </c>
      <c r="BC166" s="22">
        <v>0</v>
      </c>
      <c r="BD166" s="22">
        <v>0</v>
      </c>
      <c r="BE166" s="22">
        <v>0</v>
      </c>
      <c r="BF166" s="22">
        <v>0</v>
      </c>
      <c r="BG166" s="22">
        <v>0</v>
      </c>
      <c r="BH166" s="22">
        <v>0</v>
      </c>
      <c r="BI166" s="22">
        <v>0</v>
      </c>
      <c r="BJ166" s="22">
        <v>0</v>
      </c>
      <c r="BK166" s="22">
        <v>0</v>
      </c>
      <c r="BL166" s="22">
        <v>0</v>
      </c>
      <c r="BM166" s="22">
        <v>0</v>
      </c>
      <c r="BN166" s="22">
        <v>0</v>
      </c>
      <c r="BO166" s="22">
        <v>0</v>
      </c>
      <c r="BP166" s="22">
        <v>0</v>
      </c>
      <c r="BQ166" s="22">
        <v>1</v>
      </c>
      <c r="BR166" s="22">
        <v>2</v>
      </c>
      <c r="BS166" s="22">
        <v>2</v>
      </c>
      <c r="BT166" s="22">
        <v>2</v>
      </c>
      <c r="BU166" s="22">
        <v>2</v>
      </c>
      <c r="BV166" s="22">
        <v>2</v>
      </c>
      <c r="BW166" s="22">
        <v>2</v>
      </c>
      <c r="BX166" s="22">
        <v>2</v>
      </c>
      <c r="BY166" s="22">
        <v>2</v>
      </c>
      <c r="BZ166" s="22">
        <v>2</v>
      </c>
      <c r="CA166" s="22">
        <v>2</v>
      </c>
      <c r="CB166" s="22">
        <v>2</v>
      </c>
      <c r="CC166" s="22">
        <v>2</v>
      </c>
      <c r="CD166" s="22">
        <v>2</v>
      </c>
      <c r="CE166" s="22">
        <v>2</v>
      </c>
      <c r="CF166" s="22">
        <v>2</v>
      </c>
      <c r="CG166" s="22">
        <v>2</v>
      </c>
      <c r="CH166" s="22">
        <v>2</v>
      </c>
      <c r="CI166" s="22">
        <v>2</v>
      </c>
      <c r="CJ166" s="22">
        <v>2</v>
      </c>
      <c r="CK166" s="22">
        <v>2</v>
      </c>
      <c r="CL166" s="22">
        <v>3</v>
      </c>
      <c r="CM166" s="22">
        <v>3</v>
      </c>
      <c r="CN166" s="22">
        <v>3</v>
      </c>
      <c r="CO166" s="22">
        <v>3</v>
      </c>
      <c r="CP166" s="22">
        <v>3</v>
      </c>
      <c r="CQ166" s="22">
        <v>3</v>
      </c>
      <c r="CR166" s="22">
        <v>3</v>
      </c>
      <c r="CS166" s="22">
        <v>3</v>
      </c>
      <c r="CT166" s="22">
        <v>3</v>
      </c>
      <c r="CU166" s="22">
        <v>3</v>
      </c>
      <c r="CV166" s="22">
        <v>3</v>
      </c>
      <c r="CW166" s="22">
        <v>3</v>
      </c>
      <c r="CX166" s="22">
        <v>3</v>
      </c>
      <c r="CY166" s="22">
        <v>3</v>
      </c>
      <c r="CZ166" s="22">
        <v>3</v>
      </c>
      <c r="DA166" s="22">
        <v>3</v>
      </c>
      <c r="DB166" s="22">
        <v>3</v>
      </c>
      <c r="DC166" s="22">
        <v>3</v>
      </c>
      <c r="DD166" s="22">
        <v>3</v>
      </c>
      <c r="DE166" s="22">
        <v>3</v>
      </c>
      <c r="DF166" s="22">
        <v>3</v>
      </c>
      <c r="DG166" s="22">
        <v>3</v>
      </c>
      <c r="DH166" s="22">
        <v>3</v>
      </c>
      <c r="DI166" s="22">
        <v>3</v>
      </c>
      <c r="DJ166" s="22">
        <v>3</v>
      </c>
      <c r="DK166" s="22">
        <v>3</v>
      </c>
      <c r="DL166" s="22">
        <v>3</v>
      </c>
      <c r="DM166" s="22">
        <v>3</v>
      </c>
      <c r="DN166" s="22">
        <v>3</v>
      </c>
      <c r="DO166" s="22">
        <v>3</v>
      </c>
      <c r="DP166" s="22">
        <v>3</v>
      </c>
      <c r="DQ166" s="22">
        <v>3</v>
      </c>
      <c r="DR166" s="22">
        <v>3</v>
      </c>
      <c r="DS166" s="22">
        <v>4</v>
      </c>
      <c r="DT166" s="22">
        <v>4</v>
      </c>
      <c r="DU166" s="22">
        <v>4</v>
      </c>
      <c r="DV166" s="22">
        <v>4</v>
      </c>
      <c r="DW166" s="22">
        <v>4</v>
      </c>
      <c r="DX166" s="22">
        <v>4</v>
      </c>
      <c r="DY166" s="22">
        <v>4</v>
      </c>
      <c r="DZ166" s="22">
        <v>4</v>
      </c>
      <c r="EA166" s="22">
        <v>4</v>
      </c>
      <c r="EB166" s="22">
        <v>5</v>
      </c>
      <c r="EC166" s="22">
        <v>5</v>
      </c>
      <c r="ED166" s="22">
        <v>6</v>
      </c>
      <c r="EE166" t="e">
        <v>#N/A</v>
      </c>
      <c r="EF166" t="e">
        <v>#N/A</v>
      </c>
      <c r="EG166" t="e">
        <v>#N/A</v>
      </c>
      <c r="EH166" t="e">
        <v>#N/A</v>
      </c>
      <c r="EI166" t="e">
        <v>#N/A</v>
      </c>
      <c r="EJ166" t="e">
        <v>#N/A</v>
      </c>
      <c r="EK166" t="e">
        <v>#N/A</v>
      </c>
      <c r="EL166" t="e">
        <v>#N/A</v>
      </c>
      <c r="EM166" t="e">
        <v>#N/A</v>
      </c>
      <c r="EN166" t="e">
        <v>#N/A</v>
      </c>
      <c r="EO166" t="e">
        <v>#N/A</v>
      </c>
      <c r="EP166" t="e">
        <v>#N/A</v>
      </c>
      <c r="EQ166" t="e">
        <v>#N/A</v>
      </c>
      <c r="ER166" t="e">
        <v>#N/A</v>
      </c>
      <c r="ES166" t="e">
        <v>#N/A</v>
      </c>
      <c r="ET166" t="e">
        <v>#N/A</v>
      </c>
      <c r="EU166" t="e">
        <v>#N/A</v>
      </c>
      <c r="EV166" t="e">
        <v>#N/A</v>
      </c>
      <c r="EW166" t="e">
        <v>#N/A</v>
      </c>
      <c r="EX166" t="e">
        <v>#N/A</v>
      </c>
      <c r="EY166" t="e">
        <v>#N/A</v>
      </c>
      <c r="EZ166" t="e">
        <v>#N/A</v>
      </c>
      <c r="FA166" t="e">
        <v>#N/A</v>
      </c>
      <c r="FB166" t="e">
        <v>#N/A</v>
      </c>
      <c r="FC166" t="e">
        <v>#N/A</v>
      </c>
      <c r="FD166" t="e">
        <v>#N/A</v>
      </c>
      <c r="FE166" t="e">
        <v>#N/A</v>
      </c>
      <c r="FF166" t="e">
        <v>#N/A</v>
      </c>
    </row>
    <row r="167" spans="1:162" x14ac:dyDescent="0.25">
      <c r="A167" s="21" t="s">
        <v>54</v>
      </c>
      <c r="B167" s="22">
        <v>0</v>
      </c>
      <c r="C167" s="22">
        <v>0</v>
      </c>
      <c r="D167" s="22">
        <v>0</v>
      </c>
      <c r="E167" s="22">
        <v>0</v>
      </c>
      <c r="F167" s="22">
        <v>0</v>
      </c>
      <c r="G167" s="22">
        <v>0</v>
      </c>
      <c r="H167" s="22">
        <v>0</v>
      </c>
      <c r="I167" s="22">
        <v>0</v>
      </c>
      <c r="J167" s="22">
        <v>0</v>
      </c>
      <c r="K167" s="22">
        <v>0</v>
      </c>
      <c r="L167" s="22">
        <v>0</v>
      </c>
      <c r="M167" s="22">
        <v>0</v>
      </c>
      <c r="N167" s="22">
        <v>0</v>
      </c>
      <c r="O167" s="22">
        <v>0</v>
      </c>
      <c r="P167" s="22">
        <v>0</v>
      </c>
      <c r="Q167" s="22">
        <v>0</v>
      </c>
      <c r="R167" s="22">
        <v>0</v>
      </c>
      <c r="S167" s="22">
        <v>0</v>
      </c>
      <c r="T167" s="22">
        <v>0</v>
      </c>
      <c r="U167" s="22">
        <v>0</v>
      </c>
      <c r="V167" s="22">
        <v>0</v>
      </c>
      <c r="W167" s="22">
        <v>0</v>
      </c>
      <c r="X167" s="22">
        <v>0</v>
      </c>
      <c r="Y167" s="22">
        <v>0</v>
      </c>
      <c r="Z167" s="22">
        <v>0</v>
      </c>
      <c r="AA167" s="22">
        <v>1</v>
      </c>
      <c r="AB167" s="22">
        <v>1</v>
      </c>
      <c r="AC167" s="22">
        <v>1</v>
      </c>
      <c r="AD167" s="22">
        <v>1</v>
      </c>
      <c r="AE167" s="22">
        <v>1</v>
      </c>
      <c r="AF167" s="22">
        <v>1</v>
      </c>
      <c r="AG167" s="22">
        <v>1</v>
      </c>
      <c r="AH167" s="22">
        <v>1</v>
      </c>
      <c r="AI167" s="22">
        <v>1</v>
      </c>
      <c r="AJ167" s="22">
        <v>1</v>
      </c>
      <c r="AK167" s="22">
        <v>1</v>
      </c>
      <c r="AL167" s="22">
        <v>1</v>
      </c>
      <c r="AM167" s="22">
        <v>1</v>
      </c>
      <c r="AN167" s="22">
        <v>1</v>
      </c>
      <c r="AO167" s="22">
        <v>1</v>
      </c>
      <c r="AP167" s="22">
        <v>1</v>
      </c>
      <c r="AQ167" s="22">
        <v>1</v>
      </c>
      <c r="AR167" s="22">
        <v>1</v>
      </c>
      <c r="AS167" s="22">
        <v>1</v>
      </c>
      <c r="AT167" s="22">
        <v>1</v>
      </c>
      <c r="AU167" s="22">
        <v>1</v>
      </c>
      <c r="AV167" s="22">
        <v>1</v>
      </c>
      <c r="AW167" s="22">
        <v>1</v>
      </c>
      <c r="AX167" s="22">
        <v>1</v>
      </c>
      <c r="AY167" s="22">
        <v>1</v>
      </c>
      <c r="AZ167" s="22">
        <v>1</v>
      </c>
      <c r="BA167" s="22">
        <v>1</v>
      </c>
      <c r="BB167" s="22">
        <v>1</v>
      </c>
      <c r="BC167" s="22">
        <v>1</v>
      </c>
      <c r="BD167" s="22">
        <v>1</v>
      </c>
      <c r="BE167" s="22">
        <v>1</v>
      </c>
      <c r="BF167" s="22">
        <v>1</v>
      </c>
      <c r="BG167" s="22">
        <v>1</v>
      </c>
      <c r="BH167" s="22">
        <v>2</v>
      </c>
      <c r="BI167" s="22">
        <v>2</v>
      </c>
      <c r="BJ167" s="22">
        <v>2</v>
      </c>
      <c r="BK167" s="22">
        <v>2</v>
      </c>
      <c r="BL167" s="22">
        <v>2</v>
      </c>
      <c r="BM167" s="22">
        <v>2</v>
      </c>
      <c r="BN167" s="22">
        <v>2</v>
      </c>
      <c r="BO167" s="22">
        <v>2</v>
      </c>
      <c r="BP167" s="22">
        <v>2</v>
      </c>
      <c r="BQ167" s="22">
        <v>2</v>
      </c>
      <c r="BR167" s="22">
        <v>5</v>
      </c>
      <c r="BS167" s="22">
        <v>5</v>
      </c>
      <c r="BT167" s="22">
        <v>5</v>
      </c>
      <c r="BU167" s="22">
        <v>5</v>
      </c>
      <c r="BV167" s="22">
        <v>5</v>
      </c>
      <c r="BW167" s="22">
        <v>5</v>
      </c>
      <c r="BX167" s="22">
        <v>5</v>
      </c>
      <c r="BY167" s="22">
        <v>5</v>
      </c>
      <c r="BZ167" s="22">
        <v>5</v>
      </c>
      <c r="CA167" s="22">
        <v>5</v>
      </c>
      <c r="CB167" s="22">
        <v>5</v>
      </c>
      <c r="CC167" s="22">
        <v>6</v>
      </c>
      <c r="CD167" s="22">
        <v>6</v>
      </c>
      <c r="CE167" s="22">
        <v>6</v>
      </c>
      <c r="CF167" s="22">
        <v>6</v>
      </c>
      <c r="CG167" s="22">
        <v>6</v>
      </c>
      <c r="CH167" s="22">
        <v>6</v>
      </c>
      <c r="CI167" s="22">
        <v>6</v>
      </c>
      <c r="CJ167" s="22">
        <v>6</v>
      </c>
      <c r="CK167" s="22">
        <v>6</v>
      </c>
      <c r="CL167" s="22">
        <v>6</v>
      </c>
      <c r="CM167" s="22">
        <v>6</v>
      </c>
      <c r="CN167" s="22">
        <v>6</v>
      </c>
      <c r="CO167" s="22">
        <v>6</v>
      </c>
      <c r="CP167" s="22">
        <v>6</v>
      </c>
      <c r="CQ167" s="22">
        <v>6</v>
      </c>
      <c r="CR167" s="22">
        <v>6</v>
      </c>
      <c r="CS167" s="22">
        <v>6</v>
      </c>
      <c r="CT167" s="22">
        <v>6</v>
      </c>
      <c r="CU167" s="22">
        <v>6</v>
      </c>
      <c r="CV167" s="22">
        <v>6</v>
      </c>
      <c r="CW167" s="22">
        <v>6</v>
      </c>
      <c r="CX167" s="22">
        <v>6</v>
      </c>
      <c r="CY167" s="22">
        <v>6</v>
      </c>
      <c r="CZ167" s="22">
        <v>6</v>
      </c>
      <c r="DA167" s="22">
        <v>6</v>
      </c>
      <c r="DB167" s="22">
        <v>6</v>
      </c>
      <c r="DC167" s="22">
        <v>6</v>
      </c>
      <c r="DD167" s="22">
        <v>6</v>
      </c>
      <c r="DE167" s="22">
        <v>6</v>
      </c>
      <c r="DF167" s="22">
        <v>6</v>
      </c>
      <c r="DG167" s="22">
        <v>6</v>
      </c>
      <c r="DH167" s="22">
        <v>7</v>
      </c>
      <c r="DI167" s="22">
        <v>7</v>
      </c>
      <c r="DJ167" s="22">
        <v>7</v>
      </c>
      <c r="DK167" s="22">
        <v>7</v>
      </c>
      <c r="DL167" s="22">
        <v>7</v>
      </c>
      <c r="DM167" s="22">
        <v>7</v>
      </c>
      <c r="DN167" s="22">
        <v>7</v>
      </c>
      <c r="DO167" s="22">
        <v>7</v>
      </c>
      <c r="DP167" s="22">
        <v>7</v>
      </c>
      <c r="DQ167" s="22">
        <v>7</v>
      </c>
      <c r="DR167" s="22">
        <v>7</v>
      </c>
      <c r="DS167" s="22">
        <v>7</v>
      </c>
      <c r="DT167" s="22">
        <v>7</v>
      </c>
      <c r="DU167" s="22">
        <v>7</v>
      </c>
      <c r="DV167" s="22">
        <v>7</v>
      </c>
      <c r="DW167" s="22">
        <v>7</v>
      </c>
      <c r="DX167" s="22">
        <v>7</v>
      </c>
      <c r="DY167" s="22">
        <v>7</v>
      </c>
      <c r="DZ167" s="22">
        <v>7</v>
      </c>
      <c r="EA167" s="22">
        <v>7</v>
      </c>
      <c r="EB167" s="22">
        <v>7</v>
      </c>
      <c r="EC167" s="22">
        <v>7</v>
      </c>
      <c r="ED167" s="22">
        <v>7</v>
      </c>
      <c r="EE167" t="e">
        <v>#N/A</v>
      </c>
      <c r="EF167" t="e">
        <v>#N/A</v>
      </c>
      <c r="EG167" t="e">
        <v>#N/A</v>
      </c>
      <c r="EH167" t="e">
        <v>#N/A</v>
      </c>
      <c r="EI167" t="e">
        <v>#N/A</v>
      </c>
      <c r="EJ167" t="e">
        <v>#N/A</v>
      </c>
      <c r="EK167" t="e">
        <v>#N/A</v>
      </c>
      <c r="EL167" t="e">
        <v>#N/A</v>
      </c>
      <c r="EM167" t="e">
        <v>#N/A</v>
      </c>
      <c r="EN167" t="e">
        <v>#N/A</v>
      </c>
      <c r="EO167" t="e">
        <v>#N/A</v>
      </c>
      <c r="EP167" t="e">
        <v>#N/A</v>
      </c>
      <c r="EQ167" t="e">
        <v>#N/A</v>
      </c>
      <c r="ER167" t="e">
        <v>#N/A</v>
      </c>
      <c r="ES167" t="e">
        <v>#N/A</v>
      </c>
      <c r="ET167" t="e">
        <v>#N/A</v>
      </c>
      <c r="EU167" t="e">
        <v>#N/A</v>
      </c>
      <c r="EV167" t="e">
        <v>#N/A</v>
      </c>
      <c r="EW167" t="e">
        <v>#N/A</v>
      </c>
      <c r="EX167" t="e">
        <v>#N/A</v>
      </c>
      <c r="EY167" t="e">
        <v>#N/A</v>
      </c>
      <c r="EZ167" t="e">
        <v>#N/A</v>
      </c>
      <c r="FA167" t="e">
        <v>#N/A</v>
      </c>
      <c r="FB167" t="e">
        <v>#N/A</v>
      </c>
      <c r="FC167" t="e">
        <v>#N/A</v>
      </c>
      <c r="FD167" t="e">
        <v>#N/A</v>
      </c>
      <c r="FE167" t="e">
        <v>#N/A</v>
      </c>
      <c r="FF167" t="e">
        <v>#N/A</v>
      </c>
    </row>
    <row r="168" spans="1:162" x14ac:dyDescent="0.25">
      <c r="A168" s="21" t="s">
        <v>29</v>
      </c>
      <c r="B168" s="22">
        <v>0</v>
      </c>
      <c r="C168" s="22">
        <v>0</v>
      </c>
      <c r="D168" s="22">
        <v>0</v>
      </c>
      <c r="E168" s="22">
        <v>0</v>
      </c>
      <c r="F168" s="22">
        <v>0</v>
      </c>
      <c r="G168" s="22">
        <v>0</v>
      </c>
      <c r="H168" s="22">
        <v>0</v>
      </c>
      <c r="I168" s="22">
        <v>0</v>
      </c>
      <c r="J168" s="22">
        <v>0</v>
      </c>
      <c r="K168" s="22">
        <v>0</v>
      </c>
      <c r="L168" s="22">
        <v>0</v>
      </c>
      <c r="M168" s="22">
        <v>0</v>
      </c>
      <c r="N168" s="22">
        <v>0</v>
      </c>
      <c r="O168" s="22">
        <v>0</v>
      </c>
      <c r="P168" s="22">
        <v>0</v>
      </c>
      <c r="Q168" s="22">
        <v>0</v>
      </c>
      <c r="R168" s="22">
        <v>0</v>
      </c>
      <c r="S168" s="22">
        <v>0</v>
      </c>
      <c r="T168" s="22">
        <v>0</v>
      </c>
      <c r="U168" s="22">
        <v>0</v>
      </c>
      <c r="V168" s="22">
        <v>0</v>
      </c>
      <c r="W168" s="22">
        <v>0</v>
      </c>
      <c r="X168" s="22">
        <v>0</v>
      </c>
      <c r="Y168" s="22">
        <v>0</v>
      </c>
      <c r="Z168" s="22">
        <v>0</v>
      </c>
      <c r="AA168" s="22">
        <v>0</v>
      </c>
      <c r="AB168" s="22">
        <v>0</v>
      </c>
      <c r="AC168" s="22">
        <v>0</v>
      </c>
      <c r="AD168" s="22">
        <v>0</v>
      </c>
      <c r="AE168" s="22">
        <v>0</v>
      </c>
      <c r="AF168" s="22">
        <v>0</v>
      </c>
      <c r="AG168" s="22">
        <v>0</v>
      </c>
      <c r="AH168" s="22">
        <v>0</v>
      </c>
      <c r="AI168" s="22">
        <v>0</v>
      </c>
      <c r="AJ168" s="22">
        <v>0</v>
      </c>
      <c r="AK168" s="22">
        <v>0</v>
      </c>
      <c r="AL168" s="22">
        <v>0</v>
      </c>
      <c r="AM168" s="22">
        <v>0</v>
      </c>
      <c r="AN168" s="22">
        <v>0</v>
      </c>
      <c r="AO168" s="22">
        <v>0</v>
      </c>
      <c r="AP168" s="22">
        <v>0</v>
      </c>
      <c r="AQ168" s="22">
        <v>0</v>
      </c>
      <c r="AR168" s="22">
        <v>0</v>
      </c>
      <c r="AS168" s="22">
        <v>0</v>
      </c>
      <c r="AT168" s="22">
        <v>0</v>
      </c>
      <c r="AU168" s="22">
        <v>0</v>
      </c>
      <c r="AV168" s="22">
        <v>0</v>
      </c>
      <c r="AW168" s="22">
        <v>0</v>
      </c>
      <c r="AX168" s="22">
        <v>0</v>
      </c>
      <c r="AY168" s="22">
        <v>0</v>
      </c>
      <c r="AZ168" s="22">
        <v>0</v>
      </c>
      <c r="BA168" s="22">
        <v>0</v>
      </c>
      <c r="BB168" s="22">
        <v>0</v>
      </c>
      <c r="BC168" s="22">
        <v>0</v>
      </c>
      <c r="BD168" s="22">
        <v>0</v>
      </c>
      <c r="BE168" s="22">
        <v>0</v>
      </c>
      <c r="BF168" s="22">
        <v>0</v>
      </c>
      <c r="BG168" s="22">
        <v>0</v>
      </c>
      <c r="BH168" s="22">
        <v>0</v>
      </c>
      <c r="BI168" s="22">
        <v>0</v>
      </c>
      <c r="BJ168" s="22">
        <v>0</v>
      </c>
      <c r="BK168" s="22">
        <v>0</v>
      </c>
      <c r="BL168" s="22">
        <v>0</v>
      </c>
      <c r="BM168" s="22">
        <v>0</v>
      </c>
      <c r="BN168" s="22">
        <v>0</v>
      </c>
      <c r="BO168" s="22">
        <v>0</v>
      </c>
      <c r="BP168" s="22">
        <v>0</v>
      </c>
      <c r="BQ168" s="22">
        <v>0</v>
      </c>
      <c r="BR168" s="22">
        <v>0</v>
      </c>
      <c r="BS168" s="22">
        <v>1</v>
      </c>
      <c r="BT168" s="22">
        <v>1</v>
      </c>
      <c r="BU168" s="22">
        <v>1</v>
      </c>
      <c r="BV168" s="22">
        <v>1</v>
      </c>
      <c r="BW168" s="22">
        <v>1</v>
      </c>
      <c r="BX168" s="22">
        <v>1</v>
      </c>
      <c r="BY168" s="22">
        <v>1</v>
      </c>
      <c r="BZ168" s="22">
        <v>1</v>
      </c>
      <c r="CA168" s="22">
        <v>1</v>
      </c>
      <c r="CB168" s="22">
        <v>1</v>
      </c>
      <c r="CC168" s="22">
        <v>3</v>
      </c>
      <c r="CD168" s="22">
        <v>3</v>
      </c>
      <c r="CE168" s="22">
        <v>3</v>
      </c>
      <c r="CF168" s="22">
        <v>3</v>
      </c>
      <c r="CG168" s="22">
        <v>3</v>
      </c>
      <c r="CH168" s="22">
        <v>4</v>
      </c>
      <c r="CI168" s="22">
        <v>4</v>
      </c>
      <c r="CJ168" s="22">
        <v>5</v>
      </c>
      <c r="CK168" s="22">
        <v>5</v>
      </c>
      <c r="CL168" s="22">
        <v>7</v>
      </c>
      <c r="CM168" s="22">
        <v>10</v>
      </c>
      <c r="CN168" s="22">
        <v>10</v>
      </c>
      <c r="CO168" s="22">
        <v>10</v>
      </c>
      <c r="CP168" s="22">
        <v>10</v>
      </c>
      <c r="CQ168" s="22">
        <v>10</v>
      </c>
      <c r="CR168" s="22">
        <v>10</v>
      </c>
      <c r="CS168" s="22">
        <v>10</v>
      </c>
      <c r="CT168" s="22">
        <v>10</v>
      </c>
      <c r="CU168" s="22">
        <v>10</v>
      </c>
      <c r="CV168" s="22">
        <v>16</v>
      </c>
      <c r="CW168" s="22">
        <v>16</v>
      </c>
      <c r="CX168" s="22">
        <v>16</v>
      </c>
      <c r="CY168" s="22">
        <v>16</v>
      </c>
      <c r="CZ168" s="22">
        <v>16</v>
      </c>
      <c r="DA168" s="22">
        <v>16</v>
      </c>
      <c r="DB168" s="22">
        <v>16</v>
      </c>
      <c r="DC168" s="22">
        <v>16</v>
      </c>
      <c r="DD168" s="22">
        <v>16</v>
      </c>
      <c r="DE168" s="22">
        <v>21</v>
      </c>
      <c r="DF168" s="22">
        <v>21</v>
      </c>
      <c r="DG168" s="22">
        <v>21</v>
      </c>
      <c r="DH168" s="22">
        <v>21</v>
      </c>
      <c r="DI168" s="22">
        <v>21</v>
      </c>
      <c r="DJ168" s="22">
        <v>21</v>
      </c>
      <c r="DK168" s="22">
        <v>21</v>
      </c>
      <c r="DL168" s="22">
        <v>21</v>
      </c>
      <c r="DM168" s="22">
        <v>21</v>
      </c>
      <c r="DN168" s="22">
        <v>21</v>
      </c>
      <c r="DO168" s="22">
        <v>21</v>
      </c>
      <c r="DP168" s="22">
        <v>21</v>
      </c>
      <c r="DQ168" s="22">
        <v>21</v>
      </c>
      <c r="DR168" s="22">
        <v>21</v>
      </c>
      <c r="DS168" s="22">
        <v>21</v>
      </c>
      <c r="DT168" s="22">
        <v>21</v>
      </c>
      <c r="DU168" s="22">
        <v>21</v>
      </c>
      <c r="DV168" s="22">
        <v>21</v>
      </c>
      <c r="DW168" s="22">
        <v>21</v>
      </c>
      <c r="DX168" s="22">
        <v>21</v>
      </c>
      <c r="DY168" s="22">
        <v>21</v>
      </c>
      <c r="DZ168" s="22">
        <v>21</v>
      </c>
      <c r="EA168" s="22">
        <v>21</v>
      </c>
      <c r="EB168" s="22">
        <v>21</v>
      </c>
      <c r="EC168" s="22">
        <v>21</v>
      </c>
      <c r="ED168" s="22">
        <v>21</v>
      </c>
      <c r="EE168" t="e">
        <v>#N/A</v>
      </c>
      <c r="EF168" t="e">
        <v>#N/A</v>
      </c>
      <c r="EG168" t="e">
        <v>#N/A</v>
      </c>
      <c r="EH168" t="e">
        <v>#N/A</v>
      </c>
      <c r="EI168" t="e">
        <v>#N/A</v>
      </c>
      <c r="EJ168" t="e">
        <v>#N/A</v>
      </c>
      <c r="EK168" t="e">
        <v>#N/A</v>
      </c>
      <c r="EL168" t="e">
        <v>#N/A</v>
      </c>
      <c r="EM168" t="e">
        <v>#N/A</v>
      </c>
      <c r="EN168" t="e">
        <v>#N/A</v>
      </c>
      <c r="EO168" t="e">
        <v>#N/A</v>
      </c>
      <c r="EP168" t="e">
        <v>#N/A</v>
      </c>
      <c r="EQ168" t="e">
        <v>#N/A</v>
      </c>
      <c r="ER168" t="e">
        <v>#N/A</v>
      </c>
      <c r="ES168" t="e">
        <v>#N/A</v>
      </c>
      <c r="ET168" t="e">
        <v>#N/A</v>
      </c>
      <c r="EU168" t="e">
        <v>#N/A</v>
      </c>
      <c r="EV168" t="e">
        <v>#N/A</v>
      </c>
      <c r="EW168" t="e">
        <v>#N/A</v>
      </c>
      <c r="EX168" t="e">
        <v>#N/A</v>
      </c>
      <c r="EY168" t="e">
        <v>#N/A</v>
      </c>
      <c r="EZ168" t="e">
        <v>#N/A</v>
      </c>
      <c r="FA168" t="e">
        <v>#N/A</v>
      </c>
      <c r="FB168" t="e">
        <v>#N/A</v>
      </c>
      <c r="FC168" t="e">
        <v>#N/A</v>
      </c>
      <c r="FD168" t="e">
        <v>#N/A</v>
      </c>
      <c r="FE168" t="e">
        <v>#N/A</v>
      </c>
      <c r="FF168" t="e">
        <v>#N/A</v>
      </c>
    </row>
    <row r="169" spans="1:162" x14ac:dyDescent="0.25">
      <c r="A169" s="21" t="s">
        <v>48</v>
      </c>
      <c r="B169" s="22">
        <v>0</v>
      </c>
      <c r="C169" s="22">
        <v>0</v>
      </c>
      <c r="D169" s="22">
        <v>0</v>
      </c>
      <c r="E169" s="22">
        <v>0</v>
      </c>
      <c r="F169" s="22">
        <v>0</v>
      </c>
      <c r="G169" s="22">
        <v>0</v>
      </c>
      <c r="H169" s="22">
        <v>0</v>
      </c>
      <c r="I169" s="22">
        <v>0</v>
      </c>
      <c r="J169" s="22">
        <v>0</v>
      </c>
      <c r="K169" s="22">
        <v>0</v>
      </c>
      <c r="L169" s="22">
        <v>0</v>
      </c>
      <c r="M169" s="22">
        <v>0</v>
      </c>
      <c r="N169" s="22">
        <v>0</v>
      </c>
      <c r="O169" s="22">
        <v>0</v>
      </c>
      <c r="P169" s="22">
        <v>0</v>
      </c>
      <c r="Q169" s="22">
        <v>0</v>
      </c>
      <c r="R169" s="22">
        <v>0</v>
      </c>
      <c r="S169" s="22">
        <v>0</v>
      </c>
      <c r="T169" s="22">
        <v>0</v>
      </c>
      <c r="U169" s="22">
        <v>0</v>
      </c>
      <c r="V169" s="22">
        <v>0</v>
      </c>
      <c r="W169" s="22">
        <v>0</v>
      </c>
      <c r="X169" s="22">
        <v>0</v>
      </c>
      <c r="Y169" s="22">
        <v>0</v>
      </c>
      <c r="Z169" s="22">
        <v>0</v>
      </c>
      <c r="AA169" s="22">
        <v>0</v>
      </c>
      <c r="AB169" s="22">
        <v>0</v>
      </c>
      <c r="AC169" s="22">
        <v>0</v>
      </c>
      <c r="AD169" s="22">
        <v>0</v>
      </c>
      <c r="AE169" s="22">
        <v>0</v>
      </c>
      <c r="AF169" s="22">
        <v>0</v>
      </c>
      <c r="AG169" s="22">
        <v>0</v>
      </c>
      <c r="AH169" s="22">
        <v>0</v>
      </c>
      <c r="AI169" s="22">
        <v>0</v>
      </c>
      <c r="AJ169" s="22">
        <v>0</v>
      </c>
      <c r="AK169" s="22">
        <v>0</v>
      </c>
      <c r="AL169" s="22">
        <v>0</v>
      </c>
      <c r="AM169" s="22">
        <v>0</v>
      </c>
      <c r="AN169" s="22">
        <v>0</v>
      </c>
      <c r="AO169" s="22">
        <v>1</v>
      </c>
      <c r="AP169" s="22">
        <v>1</v>
      </c>
      <c r="AQ169" s="22">
        <v>1</v>
      </c>
      <c r="AR169" s="22">
        <v>1</v>
      </c>
      <c r="AS169" s="22">
        <v>1</v>
      </c>
      <c r="AT169" s="22">
        <v>1</v>
      </c>
      <c r="AU169" s="22">
        <v>1</v>
      </c>
      <c r="AV169" s="22">
        <v>1</v>
      </c>
      <c r="AW169" s="22">
        <v>1</v>
      </c>
      <c r="AX169" s="22">
        <v>1</v>
      </c>
      <c r="AY169" s="22">
        <v>1</v>
      </c>
      <c r="AZ169" s="22">
        <v>1</v>
      </c>
      <c r="BA169" s="22">
        <v>1</v>
      </c>
      <c r="BB169" s="22">
        <v>1</v>
      </c>
      <c r="BC169" s="22">
        <v>1</v>
      </c>
      <c r="BD169" s="22">
        <v>1</v>
      </c>
      <c r="BE169" s="22">
        <v>1</v>
      </c>
      <c r="BF169" s="22">
        <v>1</v>
      </c>
      <c r="BG169" s="22">
        <v>1</v>
      </c>
      <c r="BH169" s="22">
        <v>1</v>
      </c>
      <c r="BI169" s="22">
        <v>1</v>
      </c>
      <c r="BJ169" s="22">
        <v>1</v>
      </c>
      <c r="BK169" s="22">
        <v>1</v>
      </c>
      <c r="BL169" s="22">
        <v>4</v>
      </c>
      <c r="BM169" s="22">
        <v>4</v>
      </c>
      <c r="BN169" s="22">
        <v>4</v>
      </c>
      <c r="BO169" s="22">
        <v>5</v>
      </c>
      <c r="BP169" s="22">
        <v>6</v>
      </c>
      <c r="BQ169" s="22">
        <v>7</v>
      </c>
      <c r="BR169" s="22">
        <v>9</v>
      </c>
      <c r="BS169" s="22">
        <v>10</v>
      </c>
      <c r="BT169" s="22">
        <v>12</v>
      </c>
      <c r="BU169" s="22">
        <v>15</v>
      </c>
      <c r="BV169" s="22">
        <v>19</v>
      </c>
      <c r="BW169" s="22">
        <v>20</v>
      </c>
      <c r="BX169" s="22">
        <v>23</v>
      </c>
      <c r="BY169" s="22">
        <v>26</v>
      </c>
      <c r="BZ169" s="22">
        <v>27</v>
      </c>
      <c r="CA169" s="22">
        <v>30</v>
      </c>
      <c r="CB169" s="22">
        <v>32</v>
      </c>
      <c r="CC169" s="22">
        <v>33</v>
      </c>
      <c r="CD169" s="22">
        <v>35</v>
      </c>
      <c r="CE169" s="22">
        <v>38</v>
      </c>
      <c r="CF169" s="22">
        <v>40</v>
      </c>
      <c r="CG169" s="22">
        <v>41</v>
      </c>
      <c r="CH169" s="22">
        <v>43</v>
      </c>
      <c r="CI169" s="22">
        <v>46</v>
      </c>
      <c r="CJ169" s="22">
        <v>47</v>
      </c>
      <c r="CK169" s="22">
        <v>47</v>
      </c>
      <c r="CL169" s="22">
        <v>47</v>
      </c>
      <c r="CM169" s="22">
        <v>47</v>
      </c>
      <c r="CN169" s="22">
        <v>48</v>
      </c>
      <c r="CO169" s="22">
        <v>49</v>
      </c>
      <c r="CP169" s="22">
        <v>50</v>
      </c>
      <c r="CQ169" s="22">
        <v>51</v>
      </c>
      <c r="CR169" s="22">
        <v>51</v>
      </c>
      <c r="CS169" s="22">
        <v>51</v>
      </c>
      <c r="CT169" s="22">
        <v>52</v>
      </c>
      <c r="CU169" s="22">
        <v>54</v>
      </c>
      <c r="CV169" s="22">
        <v>54</v>
      </c>
      <c r="CW169" s="22">
        <v>54</v>
      </c>
      <c r="CX169" s="22">
        <v>54</v>
      </c>
      <c r="CY169" s="22">
        <v>54</v>
      </c>
      <c r="CZ169" s="22">
        <v>54</v>
      </c>
      <c r="DA169" s="22">
        <v>54</v>
      </c>
      <c r="DB169" s="22">
        <v>54</v>
      </c>
      <c r="DC169" s="22">
        <v>55</v>
      </c>
      <c r="DD169" s="22">
        <v>55</v>
      </c>
      <c r="DE169" s="22">
        <v>55</v>
      </c>
      <c r="DF169" s="22">
        <v>56</v>
      </c>
      <c r="DG169" s="22">
        <v>56</v>
      </c>
      <c r="DH169" s="22">
        <v>56</v>
      </c>
      <c r="DI169" s="22">
        <v>56</v>
      </c>
      <c r="DJ169" s="22">
        <v>56</v>
      </c>
      <c r="DK169" s="22">
        <v>56</v>
      </c>
      <c r="DL169" s="22">
        <v>56</v>
      </c>
      <c r="DM169" s="22">
        <v>56</v>
      </c>
      <c r="DN169" s="22">
        <v>56</v>
      </c>
      <c r="DO169" s="22">
        <v>56</v>
      </c>
      <c r="DP169" s="22">
        <v>56</v>
      </c>
      <c r="DQ169" s="22">
        <v>56</v>
      </c>
      <c r="DR169" s="22">
        <v>56</v>
      </c>
      <c r="DS169" s="22">
        <v>56</v>
      </c>
      <c r="DT169" s="22">
        <v>56</v>
      </c>
      <c r="DU169" s="22">
        <v>56</v>
      </c>
      <c r="DV169" s="22">
        <v>57</v>
      </c>
      <c r="DW169" s="22">
        <v>57</v>
      </c>
      <c r="DX169" s="22">
        <v>57</v>
      </c>
      <c r="DY169" s="22">
        <v>57</v>
      </c>
      <c r="DZ169" s="22">
        <v>57</v>
      </c>
      <c r="EA169" s="22">
        <v>57</v>
      </c>
      <c r="EB169" s="22">
        <v>57</v>
      </c>
      <c r="EC169" s="22">
        <v>57</v>
      </c>
      <c r="ED169" s="22">
        <v>58</v>
      </c>
      <c r="EE169" t="e">
        <v>#N/A</v>
      </c>
      <c r="EF169" t="e">
        <v>#N/A</v>
      </c>
      <c r="EG169" t="e">
        <v>#N/A</v>
      </c>
      <c r="EH169" t="e">
        <v>#N/A</v>
      </c>
      <c r="EI169" t="e">
        <v>#N/A</v>
      </c>
      <c r="EJ169" t="e">
        <v>#N/A</v>
      </c>
      <c r="EK169" t="e">
        <v>#N/A</v>
      </c>
      <c r="EL169" t="e">
        <v>#N/A</v>
      </c>
      <c r="EM169" t="e">
        <v>#N/A</v>
      </c>
      <c r="EN169" t="e">
        <v>#N/A</v>
      </c>
      <c r="EO169" t="e">
        <v>#N/A</v>
      </c>
      <c r="EP169" t="e">
        <v>#N/A</v>
      </c>
      <c r="EQ169" t="e">
        <v>#N/A</v>
      </c>
      <c r="ER169" t="e">
        <v>#N/A</v>
      </c>
      <c r="ES169" t="e">
        <v>#N/A</v>
      </c>
      <c r="ET169" t="e">
        <v>#N/A</v>
      </c>
      <c r="EU169" t="e">
        <v>#N/A</v>
      </c>
      <c r="EV169" t="e">
        <v>#N/A</v>
      </c>
      <c r="EW169" t="e">
        <v>#N/A</v>
      </c>
      <c r="EX169" t="e">
        <v>#N/A</v>
      </c>
      <c r="EY169" t="e">
        <v>#N/A</v>
      </c>
      <c r="EZ169" t="e">
        <v>#N/A</v>
      </c>
      <c r="FA169" t="e">
        <v>#N/A</v>
      </c>
      <c r="FB169" t="e">
        <v>#N/A</v>
      </c>
      <c r="FC169" t="e">
        <v>#N/A</v>
      </c>
      <c r="FD169" t="e">
        <v>#N/A</v>
      </c>
      <c r="FE169" t="e">
        <v>#N/A</v>
      </c>
      <c r="FF169" t="e">
        <v>#N/A</v>
      </c>
    </row>
    <row r="170" spans="1:162" x14ac:dyDescent="0.25">
      <c r="A170" s="21" t="s">
        <v>217</v>
      </c>
      <c r="B170" s="22">
        <v>0</v>
      </c>
      <c r="C170" s="22">
        <v>0</v>
      </c>
      <c r="D170" s="22">
        <v>0</v>
      </c>
      <c r="E170" s="22">
        <v>0</v>
      </c>
      <c r="F170" s="22">
        <v>0</v>
      </c>
      <c r="G170" s="22">
        <v>0</v>
      </c>
      <c r="H170" s="22">
        <v>0</v>
      </c>
      <c r="I170" s="22">
        <v>0</v>
      </c>
      <c r="J170" s="22">
        <v>0</v>
      </c>
      <c r="K170" s="22">
        <v>0</v>
      </c>
      <c r="L170" s="22">
        <v>0</v>
      </c>
      <c r="M170" s="22">
        <v>0</v>
      </c>
      <c r="N170" s="22">
        <v>0</v>
      </c>
      <c r="O170" s="22">
        <v>0</v>
      </c>
      <c r="P170" s="22">
        <v>0</v>
      </c>
      <c r="Q170" s="22">
        <v>0</v>
      </c>
      <c r="R170" s="22">
        <v>0</v>
      </c>
      <c r="S170" s="22">
        <v>0</v>
      </c>
      <c r="T170" s="22">
        <v>0</v>
      </c>
      <c r="U170" s="22">
        <v>0</v>
      </c>
      <c r="V170" s="22">
        <v>0</v>
      </c>
      <c r="W170" s="22">
        <v>0</v>
      </c>
      <c r="X170" s="22">
        <v>0</v>
      </c>
      <c r="Y170" s="22">
        <v>0</v>
      </c>
      <c r="Z170" s="22">
        <v>0</v>
      </c>
      <c r="AA170" s="22">
        <v>0</v>
      </c>
      <c r="AB170" s="22">
        <v>0</v>
      </c>
      <c r="AC170" s="22">
        <v>0</v>
      </c>
      <c r="AD170" s="22">
        <v>0</v>
      </c>
      <c r="AE170" s="22">
        <v>0</v>
      </c>
      <c r="AF170" s="22">
        <v>0</v>
      </c>
      <c r="AG170" s="22">
        <v>0</v>
      </c>
      <c r="AH170" s="22">
        <v>0</v>
      </c>
      <c r="AI170" s="22">
        <v>0</v>
      </c>
      <c r="AJ170" s="22">
        <v>0</v>
      </c>
      <c r="AK170" s="22">
        <v>0</v>
      </c>
      <c r="AL170" s="22">
        <v>0</v>
      </c>
      <c r="AM170" s="22">
        <v>0</v>
      </c>
      <c r="AN170" s="22">
        <v>0</v>
      </c>
      <c r="AO170" s="22">
        <v>0</v>
      </c>
      <c r="AP170" s="22">
        <v>0</v>
      </c>
      <c r="AQ170" s="22">
        <v>0</v>
      </c>
      <c r="AR170" s="22">
        <v>0</v>
      </c>
      <c r="AS170" s="22">
        <v>0</v>
      </c>
      <c r="AT170" s="22">
        <v>0</v>
      </c>
      <c r="AU170" s="22">
        <v>0</v>
      </c>
      <c r="AV170" s="22">
        <v>0</v>
      </c>
      <c r="AW170" s="22">
        <v>0</v>
      </c>
      <c r="AX170" s="22">
        <v>0</v>
      </c>
      <c r="AY170" s="22">
        <v>0</v>
      </c>
      <c r="AZ170" s="22">
        <v>0</v>
      </c>
      <c r="BA170" s="22">
        <v>0</v>
      </c>
      <c r="BB170" s="22">
        <v>0</v>
      </c>
      <c r="BC170" s="22">
        <v>0</v>
      </c>
      <c r="BD170" s="22">
        <v>0</v>
      </c>
      <c r="BE170" s="22">
        <v>0</v>
      </c>
      <c r="BF170" s="22">
        <v>0</v>
      </c>
      <c r="BG170" s="22">
        <v>0</v>
      </c>
      <c r="BH170" s="22">
        <v>0</v>
      </c>
      <c r="BI170" s="22">
        <v>0</v>
      </c>
      <c r="BJ170" s="22">
        <v>0</v>
      </c>
      <c r="BK170" s="22">
        <v>0</v>
      </c>
      <c r="BL170" s="22">
        <v>0</v>
      </c>
      <c r="BM170" s="22">
        <v>0</v>
      </c>
      <c r="BN170" s="22">
        <v>0</v>
      </c>
      <c r="BO170" s="22">
        <v>0</v>
      </c>
      <c r="BP170" s="22">
        <v>0</v>
      </c>
      <c r="BQ170" s="22">
        <v>0</v>
      </c>
      <c r="BR170" s="22">
        <v>0</v>
      </c>
      <c r="BS170" s="22">
        <v>0</v>
      </c>
      <c r="BT170" s="22">
        <v>0</v>
      </c>
      <c r="BU170" s="22">
        <v>0</v>
      </c>
      <c r="BV170" s="22">
        <v>0</v>
      </c>
      <c r="BW170" s="22">
        <v>0</v>
      </c>
      <c r="BX170" s="22">
        <v>0</v>
      </c>
      <c r="BY170" s="22">
        <v>0</v>
      </c>
      <c r="BZ170" s="22">
        <v>0</v>
      </c>
      <c r="CA170" s="22">
        <v>0</v>
      </c>
      <c r="CB170" s="22">
        <v>0</v>
      </c>
      <c r="CC170" s="22">
        <v>0</v>
      </c>
      <c r="CD170" s="22">
        <v>0</v>
      </c>
      <c r="CE170" s="22">
        <v>0</v>
      </c>
      <c r="CF170" s="22">
        <v>0</v>
      </c>
      <c r="CG170" s="22">
        <v>0</v>
      </c>
      <c r="CH170" s="22">
        <v>0</v>
      </c>
      <c r="CI170" s="22">
        <v>0</v>
      </c>
      <c r="CJ170" s="22">
        <v>0</v>
      </c>
      <c r="CK170" s="22">
        <v>0</v>
      </c>
      <c r="CL170" s="22">
        <v>0</v>
      </c>
      <c r="CM170" s="22">
        <v>0</v>
      </c>
      <c r="CN170" s="22">
        <v>0</v>
      </c>
      <c r="CO170" s="22">
        <v>0</v>
      </c>
      <c r="CP170" s="22">
        <v>0</v>
      </c>
      <c r="CQ170" s="22">
        <v>0</v>
      </c>
      <c r="CR170" s="22">
        <v>0</v>
      </c>
      <c r="CS170" s="22">
        <v>0</v>
      </c>
      <c r="CT170" s="22">
        <v>0</v>
      </c>
      <c r="CU170" s="22">
        <v>0</v>
      </c>
      <c r="CV170" s="22">
        <v>0</v>
      </c>
      <c r="CW170" s="22">
        <v>0</v>
      </c>
      <c r="CX170" s="22">
        <v>0</v>
      </c>
      <c r="CY170" s="22">
        <v>0</v>
      </c>
      <c r="CZ170" s="22">
        <v>0</v>
      </c>
      <c r="DA170" s="22">
        <v>0</v>
      </c>
      <c r="DB170" s="22">
        <v>0</v>
      </c>
      <c r="DC170" s="22">
        <v>0</v>
      </c>
      <c r="DD170" s="22">
        <v>0</v>
      </c>
      <c r="DE170" s="22">
        <v>0</v>
      </c>
      <c r="DF170" s="22">
        <v>0</v>
      </c>
      <c r="DG170" s="22">
        <v>0</v>
      </c>
      <c r="DH170" s="22">
        <v>0</v>
      </c>
      <c r="DI170" s="22">
        <v>0</v>
      </c>
      <c r="DJ170" s="22">
        <v>0</v>
      </c>
      <c r="DK170" s="22">
        <v>0</v>
      </c>
      <c r="DL170" s="22">
        <v>0</v>
      </c>
      <c r="DM170" s="22">
        <v>0</v>
      </c>
      <c r="DN170" s="22">
        <v>0</v>
      </c>
      <c r="DO170" s="22">
        <v>0</v>
      </c>
      <c r="DP170" s="22">
        <v>0</v>
      </c>
      <c r="DQ170" s="22">
        <v>0</v>
      </c>
      <c r="DR170" s="22">
        <v>0</v>
      </c>
      <c r="DS170" s="22">
        <v>0</v>
      </c>
      <c r="DT170" s="22">
        <v>0</v>
      </c>
      <c r="DU170" s="22">
        <v>0</v>
      </c>
      <c r="DV170" s="22">
        <v>0</v>
      </c>
      <c r="DW170" s="22">
        <v>0</v>
      </c>
      <c r="DX170" s="22">
        <v>0</v>
      </c>
      <c r="DY170" s="22">
        <v>0</v>
      </c>
      <c r="DZ170" s="22">
        <v>0</v>
      </c>
      <c r="EA170" s="22">
        <v>0</v>
      </c>
      <c r="EB170" s="22">
        <v>0</v>
      </c>
      <c r="EC170" s="22">
        <v>0</v>
      </c>
      <c r="ED170" s="22">
        <v>0</v>
      </c>
      <c r="EE170" t="e">
        <v>#N/A</v>
      </c>
      <c r="EF170" t="e">
        <v>#N/A</v>
      </c>
      <c r="EG170" t="e">
        <v>#N/A</v>
      </c>
      <c r="EH170" t="e">
        <v>#N/A</v>
      </c>
      <c r="EI170" t="e">
        <v>#N/A</v>
      </c>
      <c r="EJ170" t="e">
        <v>#N/A</v>
      </c>
      <c r="EK170" t="e">
        <v>#N/A</v>
      </c>
      <c r="EL170" t="e">
        <v>#N/A</v>
      </c>
      <c r="EM170" t="e">
        <v>#N/A</v>
      </c>
      <c r="EN170" t="e">
        <v>#N/A</v>
      </c>
      <c r="EO170" t="e">
        <v>#N/A</v>
      </c>
      <c r="EP170" t="e">
        <v>#N/A</v>
      </c>
      <c r="EQ170" t="e">
        <v>#N/A</v>
      </c>
      <c r="ER170" t="e">
        <v>#N/A</v>
      </c>
      <c r="ES170" t="e">
        <v>#N/A</v>
      </c>
      <c r="ET170" t="e">
        <v>#N/A</v>
      </c>
      <c r="EU170" t="e">
        <v>#N/A</v>
      </c>
      <c r="EV170" t="e">
        <v>#N/A</v>
      </c>
      <c r="EW170" t="e">
        <v>#N/A</v>
      </c>
      <c r="EX170" t="e">
        <v>#N/A</v>
      </c>
      <c r="EY170" t="e">
        <v>#N/A</v>
      </c>
      <c r="EZ170" t="e">
        <v>#N/A</v>
      </c>
      <c r="FA170" t="e">
        <v>#N/A</v>
      </c>
      <c r="FB170" t="e">
        <v>#N/A</v>
      </c>
      <c r="FC170" t="e">
        <v>#N/A</v>
      </c>
      <c r="FD170" t="e">
        <v>#N/A</v>
      </c>
      <c r="FE170" t="e">
        <v>#N/A</v>
      </c>
      <c r="FF170" t="e">
        <v>#N/A</v>
      </c>
    </row>
    <row r="171" spans="1:162" x14ac:dyDescent="0.25">
      <c r="A171" s="21" t="s">
        <v>18</v>
      </c>
      <c r="B171" s="22">
        <v>0</v>
      </c>
      <c r="C171" s="22">
        <v>0</v>
      </c>
      <c r="D171" s="22">
        <v>0</v>
      </c>
      <c r="E171" s="22">
        <v>0</v>
      </c>
      <c r="F171" s="22">
        <v>0</v>
      </c>
      <c r="G171" s="22">
        <v>0</v>
      </c>
      <c r="H171" s="22">
        <v>0</v>
      </c>
      <c r="I171" s="22">
        <v>0</v>
      </c>
      <c r="J171" s="22">
        <v>0</v>
      </c>
      <c r="K171" s="22">
        <v>0</v>
      </c>
      <c r="L171" s="22">
        <v>0</v>
      </c>
      <c r="M171" s="22">
        <v>0</v>
      </c>
      <c r="N171" s="22">
        <v>0</v>
      </c>
      <c r="O171" s="22">
        <v>0</v>
      </c>
      <c r="P171" s="22">
        <v>0</v>
      </c>
      <c r="Q171" s="22">
        <v>0</v>
      </c>
      <c r="R171" s="22">
        <v>0</v>
      </c>
      <c r="S171" s="22">
        <v>0</v>
      </c>
      <c r="T171" s="22">
        <v>0</v>
      </c>
      <c r="U171" s="22">
        <v>0</v>
      </c>
      <c r="V171" s="22">
        <v>0</v>
      </c>
      <c r="W171" s="22">
        <v>0</v>
      </c>
      <c r="X171" s="22">
        <v>0</v>
      </c>
      <c r="Y171" s="22">
        <v>0</v>
      </c>
      <c r="Z171" s="22">
        <v>0</v>
      </c>
      <c r="AA171" s="22">
        <v>0</v>
      </c>
      <c r="AB171" s="22">
        <v>0</v>
      </c>
      <c r="AC171" s="22">
        <v>0</v>
      </c>
      <c r="AD171" s="22">
        <v>0</v>
      </c>
      <c r="AE171" s="22">
        <v>0</v>
      </c>
      <c r="AF171" s="22">
        <v>0</v>
      </c>
      <c r="AG171" s="22">
        <v>0</v>
      </c>
      <c r="AH171" s="22">
        <v>0</v>
      </c>
      <c r="AI171" s="22">
        <v>0</v>
      </c>
      <c r="AJ171" s="22">
        <v>0</v>
      </c>
      <c r="AK171" s="22">
        <v>0</v>
      </c>
      <c r="AL171" s="22">
        <v>0</v>
      </c>
      <c r="AM171" s="22">
        <v>0</v>
      </c>
      <c r="AN171" s="22">
        <v>0</v>
      </c>
      <c r="AO171" s="22">
        <v>0</v>
      </c>
      <c r="AP171" s="22">
        <v>0</v>
      </c>
      <c r="AQ171" s="22">
        <v>0</v>
      </c>
      <c r="AR171" s="22">
        <v>0</v>
      </c>
      <c r="AS171" s="22">
        <v>0</v>
      </c>
      <c r="AT171" s="22">
        <v>0</v>
      </c>
      <c r="AU171" s="22">
        <v>0</v>
      </c>
      <c r="AV171" s="22">
        <v>0</v>
      </c>
      <c r="AW171" s="22">
        <v>0</v>
      </c>
      <c r="AX171" s="22">
        <v>0</v>
      </c>
      <c r="AY171" s="22">
        <v>0</v>
      </c>
      <c r="AZ171" s="22">
        <v>0</v>
      </c>
      <c r="BA171" s="22">
        <v>0</v>
      </c>
      <c r="BB171" s="22">
        <v>0</v>
      </c>
      <c r="BC171" s="22">
        <v>0</v>
      </c>
      <c r="BD171" s="22">
        <v>0</v>
      </c>
      <c r="BE171" s="22">
        <v>0</v>
      </c>
      <c r="BF171" s="22">
        <v>0</v>
      </c>
      <c r="BG171" s="22">
        <v>0</v>
      </c>
      <c r="BH171" s="22">
        <v>0</v>
      </c>
      <c r="BI171" s="22">
        <v>0</v>
      </c>
      <c r="BJ171" s="22">
        <v>0</v>
      </c>
      <c r="BK171" s="22">
        <v>0</v>
      </c>
      <c r="BL171" s="22">
        <v>0</v>
      </c>
      <c r="BM171" s="22">
        <v>0</v>
      </c>
      <c r="BN171" s="22">
        <v>0</v>
      </c>
      <c r="BO171" s="22">
        <v>1</v>
      </c>
      <c r="BP171" s="22">
        <v>1</v>
      </c>
      <c r="BQ171" s="22">
        <v>1</v>
      </c>
      <c r="BR171" s="22">
        <v>1</v>
      </c>
      <c r="BS171" s="22">
        <v>1</v>
      </c>
      <c r="BT171" s="22">
        <v>2</v>
      </c>
      <c r="BU171" s="22">
        <v>2</v>
      </c>
      <c r="BV171" s="22">
        <v>3</v>
      </c>
      <c r="BW171" s="22">
        <v>3</v>
      </c>
      <c r="BX171" s="22">
        <v>3</v>
      </c>
      <c r="BY171" s="22">
        <v>3</v>
      </c>
      <c r="BZ171" s="22">
        <v>3</v>
      </c>
      <c r="CA171" s="22">
        <v>3</v>
      </c>
      <c r="CB171" s="22">
        <v>3</v>
      </c>
      <c r="CC171" s="22">
        <v>3</v>
      </c>
      <c r="CD171" s="22">
        <v>3</v>
      </c>
      <c r="CE171" s="22">
        <v>3</v>
      </c>
      <c r="CF171" s="22">
        <v>3</v>
      </c>
      <c r="CG171" s="22">
        <v>3</v>
      </c>
      <c r="CH171" s="22">
        <v>3</v>
      </c>
      <c r="CI171" s="22">
        <v>5</v>
      </c>
      <c r="CJ171" s="22">
        <v>5</v>
      </c>
      <c r="CK171" s="22">
        <v>5</v>
      </c>
      <c r="CL171" s="22">
        <v>5</v>
      </c>
      <c r="CM171" s="22">
        <v>6</v>
      </c>
      <c r="CN171" s="22">
        <v>6</v>
      </c>
      <c r="CO171" s="22">
        <v>6</v>
      </c>
      <c r="CP171" s="22">
        <v>6</v>
      </c>
      <c r="CQ171" s="22">
        <v>6</v>
      </c>
      <c r="CR171" s="22">
        <v>6</v>
      </c>
      <c r="CS171" s="22">
        <v>6</v>
      </c>
      <c r="CT171" s="22">
        <v>6</v>
      </c>
      <c r="CU171" s="22">
        <v>6</v>
      </c>
      <c r="CV171" s="22">
        <v>7</v>
      </c>
      <c r="CW171" s="22">
        <v>9</v>
      </c>
      <c r="CX171" s="22">
        <v>9</v>
      </c>
      <c r="CY171" s="22">
        <v>9</v>
      </c>
      <c r="CZ171" s="22">
        <v>9</v>
      </c>
      <c r="DA171" s="22">
        <v>9</v>
      </c>
      <c r="DB171" s="22">
        <v>9</v>
      </c>
      <c r="DC171" s="22">
        <v>9</v>
      </c>
      <c r="DD171" s="22">
        <v>9</v>
      </c>
      <c r="DE171" s="22">
        <v>10</v>
      </c>
      <c r="DF171" s="22">
        <v>10</v>
      </c>
      <c r="DG171" s="22">
        <v>11</v>
      </c>
      <c r="DH171" s="22">
        <v>11</v>
      </c>
      <c r="DI171" s="22">
        <v>11</v>
      </c>
      <c r="DJ171" s="22">
        <v>11</v>
      </c>
      <c r="DK171" s="22">
        <v>11</v>
      </c>
      <c r="DL171" s="22">
        <v>11</v>
      </c>
      <c r="DM171" s="22">
        <v>11</v>
      </c>
      <c r="DN171" s="22">
        <v>11</v>
      </c>
      <c r="DO171" s="22">
        <v>12</v>
      </c>
      <c r="DP171" s="22">
        <v>12</v>
      </c>
      <c r="DQ171" s="22">
        <v>12</v>
      </c>
      <c r="DR171" s="22">
        <v>12</v>
      </c>
      <c r="DS171" s="22">
        <v>12</v>
      </c>
      <c r="DT171" s="22">
        <v>12</v>
      </c>
      <c r="DU171" s="22">
        <v>12</v>
      </c>
      <c r="DV171" s="22">
        <v>13</v>
      </c>
      <c r="DW171" s="22">
        <v>13</v>
      </c>
      <c r="DX171" s="22">
        <v>13</v>
      </c>
      <c r="DY171" s="22">
        <v>13</v>
      </c>
      <c r="DZ171" s="22">
        <v>13</v>
      </c>
      <c r="EA171" s="22">
        <v>13</v>
      </c>
      <c r="EB171" s="22">
        <v>13</v>
      </c>
      <c r="EC171" s="22">
        <v>13</v>
      </c>
      <c r="ED171" s="22">
        <v>13</v>
      </c>
      <c r="EE171" t="e">
        <v>#N/A</v>
      </c>
      <c r="EF171" t="e">
        <v>#N/A</v>
      </c>
      <c r="EG171" t="e">
        <v>#N/A</v>
      </c>
      <c r="EH171" t="e">
        <v>#N/A</v>
      </c>
      <c r="EI171" t="e">
        <v>#N/A</v>
      </c>
      <c r="EJ171" t="e">
        <v>#N/A</v>
      </c>
      <c r="EK171" t="e">
        <v>#N/A</v>
      </c>
      <c r="EL171" t="e">
        <v>#N/A</v>
      </c>
      <c r="EM171" t="e">
        <v>#N/A</v>
      </c>
      <c r="EN171" t="e">
        <v>#N/A</v>
      </c>
      <c r="EO171" t="e">
        <v>#N/A</v>
      </c>
      <c r="EP171" t="e">
        <v>#N/A</v>
      </c>
      <c r="EQ171" t="e">
        <v>#N/A</v>
      </c>
      <c r="ER171" t="e">
        <v>#N/A</v>
      </c>
      <c r="ES171" t="e">
        <v>#N/A</v>
      </c>
      <c r="ET171" t="e">
        <v>#N/A</v>
      </c>
      <c r="EU171" t="e">
        <v>#N/A</v>
      </c>
      <c r="EV171" t="e">
        <v>#N/A</v>
      </c>
      <c r="EW171" t="e">
        <v>#N/A</v>
      </c>
      <c r="EX171" t="e">
        <v>#N/A</v>
      </c>
      <c r="EY171" t="e">
        <v>#N/A</v>
      </c>
      <c r="EZ171" t="e">
        <v>#N/A</v>
      </c>
      <c r="FA171" t="e">
        <v>#N/A</v>
      </c>
      <c r="FB171" t="e">
        <v>#N/A</v>
      </c>
      <c r="FC171" t="e">
        <v>#N/A</v>
      </c>
      <c r="FD171" t="e">
        <v>#N/A</v>
      </c>
      <c r="FE171" t="e">
        <v>#N/A</v>
      </c>
      <c r="FF171" t="e">
        <v>#N/A</v>
      </c>
    </row>
    <row r="172" spans="1:162" x14ac:dyDescent="0.25">
      <c r="A172" s="21" t="s">
        <v>183</v>
      </c>
      <c r="B172" s="22">
        <v>0</v>
      </c>
      <c r="C172" s="22">
        <v>0</v>
      </c>
      <c r="D172" s="22">
        <v>0</v>
      </c>
      <c r="E172" s="22">
        <v>0</v>
      </c>
      <c r="F172" s="22">
        <v>0</v>
      </c>
      <c r="G172" s="22">
        <v>0</v>
      </c>
      <c r="H172" s="22">
        <v>0</v>
      </c>
      <c r="I172" s="22">
        <v>0</v>
      </c>
      <c r="J172" s="22">
        <v>0</v>
      </c>
      <c r="K172" s="22">
        <v>0</v>
      </c>
      <c r="L172" s="22">
        <v>0</v>
      </c>
      <c r="M172" s="22">
        <v>0</v>
      </c>
      <c r="N172" s="22">
        <v>0</v>
      </c>
      <c r="O172" s="22">
        <v>0</v>
      </c>
      <c r="P172" s="22">
        <v>0</v>
      </c>
      <c r="Q172" s="22">
        <v>0</v>
      </c>
      <c r="R172" s="22">
        <v>0</v>
      </c>
      <c r="S172" s="22">
        <v>0</v>
      </c>
      <c r="T172" s="22">
        <v>0</v>
      </c>
      <c r="U172" s="22">
        <v>0</v>
      </c>
      <c r="V172" s="22">
        <v>0</v>
      </c>
      <c r="W172" s="22">
        <v>0</v>
      </c>
      <c r="X172" s="22">
        <v>0</v>
      </c>
      <c r="Y172" s="22">
        <v>0</v>
      </c>
      <c r="Z172" s="22">
        <v>0</v>
      </c>
      <c r="AA172" s="22">
        <v>0</v>
      </c>
      <c r="AB172" s="22">
        <v>0</v>
      </c>
      <c r="AC172" s="22">
        <v>0</v>
      </c>
      <c r="AD172" s="22">
        <v>0</v>
      </c>
      <c r="AE172" s="22">
        <v>0</v>
      </c>
      <c r="AF172" s="22">
        <v>0</v>
      </c>
      <c r="AG172" s="22">
        <v>0</v>
      </c>
      <c r="AH172" s="22">
        <v>0</v>
      </c>
      <c r="AI172" s="22">
        <v>0</v>
      </c>
      <c r="AJ172" s="22">
        <v>0</v>
      </c>
      <c r="AK172" s="22">
        <v>0</v>
      </c>
      <c r="AL172" s="22">
        <v>0</v>
      </c>
      <c r="AM172" s="22">
        <v>0</v>
      </c>
      <c r="AN172" s="22">
        <v>0</v>
      </c>
      <c r="AO172" s="22">
        <v>0</v>
      </c>
      <c r="AP172" s="22">
        <v>0</v>
      </c>
      <c r="AQ172" s="22">
        <v>0</v>
      </c>
      <c r="AR172" s="22">
        <v>0</v>
      </c>
      <c r="AS172" s="22">
        <v>0</v>
      </c>
      <c r="AT172" s="22">
        <v>0</v>
      </c>
      <c r="AU172" s="22">
        <v>0</v>
      </c>
      <c r="AV172" s="22">
        <v>0</v>
      </c>
      <c r="AW172" s="22">
        <v>0</v>
      </c>
      <c r="AX172" s="22">
        <v>0</v>
      </c>
      <c r="AY172" s="22">
        <v>0</v>
      </c>
      <c r="AZ172" s="22">
        <v>0</v>
      </c>
      <c r="BA172" s="22">
        <v>0</v>
      </c>
      <c r="BB172" s="22">
        <v>0</v>
      </c>
      <c r="BC172" s="22">
        <v>0</v>
      </c>
      <c r="BD172" s="22">
        <v>0</v>
      </c>
      <c r="BE172" s="22">
        <v>0</v>
      </c>
      <c r="BF172" s="22">
        <v>0</v>
      </c>
      <c r="BG172" s="22">
        <v>0</v>
      </c>
      <c r="BH172" s="22">
        <v>0</v>
      </c>
      <c r="BI172" s="22">
        <v>0</v>
      </c>
      <c r="BJ172" s="22">
        <v>0</v>
      </c>
      <c r="BK172" s="22">
        <v>0</v>
      </c>
      <c r="BL172" s="22">
        <v>0</v>
      </c>
      <c r="BM172" s="22">
        <v>1</v>
      </c>
      <c r="BN172" s="22">
        <v>1</v>
      </c>
      <c r="BO172" s="22">
        <v>2</v>
      </c>
      <c r="BP172" s="22">
        <v>3</v>
      </c>
      <c r="BQ172" s="22">
        <v>3</v>
      </c>
      <c r="BR172" s="22">
        <v>3</v>
      </c>
      <c r="BS172" s="22">
        <v>3</v>
      </c>
      <c r="BT172" s="22">
        <v>5</v>
      </c>
      <c r="BU172" s="22">
        <v>5</v>
      </c>
      <c r="BV172" s="22">
        <v>6</v>
      </c>
      <c r="BW172" s="22">
        <v>6</v>
      </c>
      <c r="BX172" s="22">
        <v>7</v>
      </c>
      <c r="BY172" s="22">
        <v>8</v>
      </c>
      <c r="BZ172" s="22">
        <v>8</v>
      </c>
      <c r="CA172" s="22">
        <v>8</v>
      </c>
      <c r="CB172" s="22">
        <v>8</v>
      </c>
      <c r="CC172" s="22">
        <v>8</v>
      </c>
      <c r="CD172" s="22">
        <v>8</v>
      </c>
      <c r="CE172" s="22">
        <v>8</v>
      </c>
      <c r="CF172" s="22">
        <v>8</v>
      </c>
      <c r="CG172" s="22">
        <v>8</v>
      </c>
      <c r="CH172" s="22">
        <v>8</v>
      </c>
      <c r="CI172" s="22">
        <v>8</v>
      </c>
      <c r="CJ172" s="22">
        <v>8</v>
      </c>
      <c r="CK172" s="22">
        <v>8</v>
      </c>
      <c r="CL172" s="22">
        <v>8</v>
      </c>
      <c r="CM172" s="22">
        <v>8</v>
      </c>
      <c r="CN172" s="22">
        <v>8</v>
      </c>
      <c r="CO172" s="22">
        <v>8</v>
      </c>
      <c r="CP172" s="22">
        <v>8</v>
      </c>
      <c r="CQ172" s="22">
        <v>8</v>
      </c>
      <c r="CR172" s="22">
        <v>8</v>
      </c>
      <c r="CS172" s="22">
        <v>8</v>
      </c>
      <c r="CT172" s="22">
        <v>8</v>
      </c>
      <c r="CU172" s="22">
        <v>8</v>
      </c>
      <c r="CV172" s="22">
        <v>8</v>
      </c>
      <c r="CW172" s="22">
        <v>8</v>
      </c>
      <c r="CX172" s="22">
        <v>8</v>
      </c>
      <c r="CY172" s="22">
        <v>8</v>
      </c>
      <c r="CZ172" s="22">
        <v>8</v>
      </c>
      <c r="DA172" s="22">
        <v>8</v>
      </c>
      <c r="DB172" s="22">
        <v>8</v>
      </c>
      <c r="DC172" s="22">
        <v>8</v>
      </c>
      <c r="DD172" s="22">
        <v>8</v>
      </c>
      <c r="DE172" s="22">
        <v>8</v>
      </c>
      <c r="DF172" s="22">
        <v>8</v>
      </c>
      <c r="DG172" s="22">
        <v>8</v>
      </c>
      <c r="DH172" s="22">
        <v>8</v>
      </c>
      <c r="DI172" s="22">
        <v>8</v>
      </c>
      <c r="DJ172" s="22">
        <v>8</v>
      </c>
      <c r="DK172" s="22">
        <v>8</v>
      </c>
      <c r="DL172" s="22">
        <v>8</v>
      </c>
      <c r="DM172" s="22">
        <v>8</v>
      </c>
      <c r="DN172" s="22">
        <v>8</v>
      </c>
      <c r="DO172" s="22">
        <v>8</v>
      </c>
      <c r="DP172" s="22">
        <v>8</v>
      </c>
      <c r="DQ172" s="22">
        <v>8</v>
      </c>
      <c r="DR172" s="22">
        <v>8</v>
      </c>
      <c r="DS172" s="22">
        <v>8</v>
      </c>
      <c r="DT172" s="22">
        <v>8</v>
      </c>
      <c r="DU172" s="22">
        <v>8</v>
      </c>
      <c r="DV172" s="22">
        <v>8</v>
      </c>
      <c r="DW172" s="22">
        <v>8</v>
      </c>
      <c r="DX172" s="22">
        <v>8</v>
      </c>
      <c r="DY172" s="22">
        <v>8</v>
      </c>
      <c r="DZ172" s="22">
        <v>8</v>
      </c>
      <c r="EA172" s="22">
        <v>8</v>
      </c>
      <c r="EB172" s="22">
        <v>8</v>
      </c>
      <c r="EC172" s="22">
        <v>8</v>
      </c>
      <c r="ED172" s="22">
        <v>8</v>
      </c>
      <c r="EE172" t="e">
        <v>#N/A</v>
      </c>
      <c r="EF172" t="e">
        <v>#N/A</v>
      </c>
      <c r="EG172" t="e">
        <v>#N/A</v>
      </c>
      <c r="EH172" t="e">
        <v>#N/A</v>
      </c>
      <c r="EI172" t="e">
        <v>#N/A</v>
      </c>
      <c r="EJ172" t="e">
        <v>#N/A</v>
      </c>
      <c r="EK172" t="e">
        <v>#N/A</v>
      </c>
      <c r="EL172" t="e">
        <v>#N/A</v>
      </c>
      <c r="EM172" t="e">
        <v>#N/A</v>
      </c>
      <c r="EN172" t="e">
        <v>#N/A</v>
      </c>
      <c r="EO172" t="e">
        <v>#N/A</v>
      </c>
      <c r="EP172" t="e">
        <v>#N/A</v>
      </c>
      <c r="EQ172" t="e">
        <v>#N/A</v>
      </c>
      <c r="ER172" t="e">
        <v>#N/A</v>
      </c>
      <c r="ES172" t="e">
        <v>#N/A</v>
      </c>
      <c r="ET172" t="e">
        <v>#N/A</v>
      </c>
      <c r="EU172" t="e">
        <v>#N/A</v>
      </c>
      <c r="EV172" t="e">
        <v>#N/A</v>
      </c>
      <c r="EW172" t="e">
        <v>#N/A</v>
      </c>
      <c r="EX172" t="e">
        <v>#N/A</v>
      </c>
      <c r="EY172" t="e">
        <v>#N/A</v>
      </c>
      <c r="EZ172" t="e">
        <v>#N/A</v>
      </c>
      <c r="FA172" t="e">
        <v>#N/A</v>
      </c>
      <c r="FB172" t="e">
        <v>#N/A</v>
      </c>
      <c r="FC172" t="e">
        <v>#N/A</v>
      </c>
      <c r="FD172" t="e">
        <v>#N/A</v>
      </c>
      <c r="FE172" t="e">
        <v>#N/A</v>
      </c>
      <c r="FF172" t="e">
        <v>#N/A</v>
      </c>
    </row>
    <row r="173" spans="1:162" x14ac:dyDescent="0.25">
      <c r="A173" s="21" t="s">
        <v>42</v>
      </c>
      <c r="B173" s="22">
        <v>0</v>
      </c>
      <c r="C173" s="22">
        <v>0</v>
      </c>
      <c r="D173" s="22">
        <v>0</v>
      </c>
      <c r="E173" s="22">
        <v>0</v>
      </c>
      <c r="F173" s="22">
        <v>0</v>
      </c>
      <c r="G173" s="22">
        <v>0</v>
      </c>
      <c r="H173" s="22">
        <v>0</v>
      </c>
      <c r="I173" s="22">
        <v>0</v>
      </c>
      <c r="J173" s="22">
        <v>0</v>
      </c>
      <c r="K173" s="22">
        <v>0</v>
      </c>
      <c r="L173" s="22">
        <v>0</v>
      </c>
      <c r="M173" s="22">
        <v>0</v>
      </c>
      <c r="N173" s="22">
        <v>0</v>
      </c>
      <c r="O173" s="22">
        <v>0</v>
      </c>
      <c r="P173" s="22">
        <v>0</v>
      </c>
      <c r="Q173" s="22">
        <v>0</v>
      </c>
      <c r="R173" s="22">
        <v>0</v>
      </c>
      <c r="S173" s="22">
        <v>0</v>
      </c>
      <c r="T173" s="22">
        <v>0</v>
      </c>
      <c r="U173" s="22">
        <v>0</v>
      </c>
      <c r="V173" s="22">
        <v>0</v>
      </c>
      <c r="W173" s="22">
        <v>0</v>
      </c>
      <c r="X173" s="22">
        <v>0</v>
      </c>
      <c r="Y173" s="22">
        <v>0</v>
      </c>
      <c r="Z173" s="22">
        <v>0</v>
      </c>
      <c r="AA173" s="22">
        <v>0</v>
      </c>
      <c r="AB173" s="22">
        <v>0</v>
      </c>
      <c r="AC173" s="22">
        <v>0</v>
      </c>
      <c r="AD173" s="22">
        <v>0</v>
      </c>
      <c r="AE173" s="22">
        <v>0</v>
      </c>
      <c r="AF173" s="22">
        <v>0</v>
      </c>
      <c r="AG173" s="22">
        <v>0</v>
      </c>
      <c r="AH173" s="22">
        <v>0</v>
      </c>
      <c r="AI173" s="22">
        <v>0</v>
      </c>
      <c r="AJ173" s="22">
        <v>0</v>
      </c>
      <c r="AK173" s="22">
        <v>0</v>
      </c>
      <c r="AL173" s="22">
        <v>0</v>
      </c>
      <c r="AM173" s="22">
        <v>0</v>
      </c>
      <c r="AN173" s="22">
        <v>0</v>
      </c>
      <c r="AO173" s="22">
        <v>0</v>
      </c>
      <c r="AP173" s="22">
        <v>0</v>
      </c>
      <c r="AQ173" s="22">
        <v>0</v>
      </c>
      <c r="AR173" s="22">
        <v>0</v>
      </c>
      <c r="AS173" s="22">
        <v>0</v>
      </c>
      <c r="AT173" s="22">
        <v>0</v>
      </c>
      <c r="AU173" s="22">
        <v>0</v>
      </c>
      <c r="AV173" s="22">
        <v>0</v>
      </c>
      <c r="AW173" s="22">
        <v>0</v>
      </c>
      <c r="AX173" s="22">
        <v>0</v>
      </c>
      <c r="AY173" s="22">
        <v>0</v>
      </c>
      <c r="AZ173" s="22">
        <v>0</v>
      </c>
      <c r="BA173" s="22">
        <v>0</v>
      </c>
      <c r="BB173" s="22">
        <v>0</v>
      </c>
      <c r="BC173" s="22">
        <v>0</v>
      </c>
      <c r="BD173" s="22">
        <v>0</v>
      </c>
      <c r="BE173" s="22">
        <v>0</v>
      </c>
      <c r="BF173" s="22">
        <v>0</v>
      </c>
      <c r="BG173" s="22">
        <v>1</v>
      </c>
      <c r="BH173" s="22">
        <v>1</v>
      </c>
      <c r="BI173" s="22">
        <v>1</v>
      </c>
      <c r="BJ173" s="22">
        <v>3</v>
      </c>
      <c r="BK173" s="22">
        <v>3</v>
      </c>
      <c r="BL173" s="22">
        <v>4</v>
      </c>
      <c r="BM173" s="22">
        <v>5</v>
      </c>
      <c r="BN173" s="22">
        <v>6</v>
      </c>
      <c r="BO173" s="22">
        <v>6</v>
      </c>
      <c r="BP173" s="22">
        <v>8</v>
      </c>
      <c r="BQ173" s="22">
        <v>8</v>
      </c>
      <c r="BR173" s="22">
        <v>8</v>
      </c>
      <c r="BS173" s="22">
        <v>10</v>
      </c>
      <c r="BT173" s="22">
        <v>12</v>
      </c>
      <c r="BU173" s="22">
        <v>14</v>
      </c>
      <c r="BV173" s="22">
        <v>18</v>
      </c>
      <c r="BW173" s="22">
        <v>18</v>
      </c>
      <c r="BX173" s="22">
        <v>22</v>
      </c>
      <c r="BY173" s="22">
        <v>22</v>
      </c>
      <c r="BZ173" s="22">
        <v>23</v>
      </c>
      <c r="CA173" s="22">
        <v>24</v>
      </c>
      <c r="CB173" s="22">
        <v>25</v>
      </c>
      <c r="CC173" s="22">
        <v>25</v>
      </c>
      <c r="CD173" s="22">
        <v>28</v>
      </c>
      <c r="CE173" s="22">
        <v>31</v>
      </c>
      <c r="CF173" s="22">
        <v>34</v>
      </c>
      <c r="CG173" s="22">
        <v>34</v>
      </c>
      <c r="CH173" s="22">
        <v>35</v>
      </c>
      <c r="CI173" s="22">
        <v>37</v>
      </c>
      <c r="CJ173" s="22">
        <v>37</v>
      </c>
      <c r="CK173" s="22">
        <v>37</v>
      </c>
      <c r="CL173" s="22">
        <v>38</v>
      </c>
      <c r="CM173" s="22">
        <v>38</v>
      </c>
      <c r="CN173" s="22">
        <v>38</v>
      </c>
      <c r="CO173" s="22">
        <v>38</v>
      </c>
      <c r="CP173" s="22">
        <v>38</v>
      </c>
      <c r="CQ173" s="22">
        <v>38</v>
      </c>
      <c r="CR173" s="22">
        <v>38</v>
      </c>
      <c r="CS173" s="22">
        <v>38</v>
      </c>
      <c r="CT173" s="22">
        <v>39</v>
      </c>
      <c r="CU173" s="22">
        <v>40</v>
      </c>
      <c r="CV173" s="22">
        <v>40</v>
      </c>
      <c r="CW173" s="22">
        <v>41</v>
      </c>
      <c r="CX173" s="22">
        <v>41</v>
      </c>
      <c r="CY173" s="22">
        <v>42</v>
      </c>
      <c r="CZ173" s="22">
        <v>42</v>
      </c>
      <c r="DA173" s="22">
        <v>43</v>
      </c>
      <c r="DB173" s="22">
        <v>43</v>
      </c>
      <c r="DC173" s="22">
        <v>43</v>
      </c>
      <c r="DD173" s="22">
        <v>44</v>
      </c>
      <c r="DE173" s="22">
        <v>45</v>
      </c>
      <c r="DF173" s="22">
        <v>45</v>
      </c>
      <c r="DG173" s="22">
        <v>45</v>
      </c>
      <c r="DH173" s="22">
        <v>45</v>
      </c>
      <c r="DI173" s="22">
        <v>45</v>
      </c>
      <c r="DJ173" s="22">
        <v>45</v>
      </c>
      <c r="DK173" s="22">
        <v>45</v>
      </c>
      <c r="DL173" s="22">
        <v>45</v>
      </c>
      <c r="DM173" s="22">
        <v>45</v>
      </c>
      <c r="DN173" s="22">
        <v>45</v>
      </c>
      <c r="DO173" s="22">
        <v>46</v>
      </c>
      <c r="DP173" s="22">
        <v>47</v>
      </c>
      <c r="DQ173" s="22">
        <v>47</v>
      </c>
      <c r="DR173" s="22">
        <v>47</v>
      </c>
      <c r="DS173" s="22">
        <v>47</v>
      </c>
      <c r="DT173" s="22">
        <v>48</v>
      </c>
      <c r="DU173" s="22">
        <v>48</v>
      </c>
      <c r="DV173" s="22">
        <v>48</v>
      </c>
      <c r="DW173" s="22">
        <v>48</v>
      </c>
      <c r="DX173" s="22">
        <v>48</v>
      </c>
      <c r="DY173" s="22">
        <v>48</v>
      </c>
      <c r="DZ173" s="22">
        <v>48</v>
      </c>
      <c r="EA173" s="22">
        <v>48</v>
      </c>
      <c r="EB173" s="22">
        <v>48</v>
      </c>
      <c r="EC173" s="22">
        <v>48</v>
      </c>
      <c r="ED173" s="22">
        <v>48</v>
      </c>
      <c r="EE173" t="e">
        <v>#N/A</v>
      </c>
      <c r="EF173" t="e">
        <v>#N/A</v>
      </c>
      <c r="EG173" t="e">
        <v>#N/A</v>
      </c>
      <c r="EH173" t="e">
        <v>#N/A</v>
      </c>
      <c r="EI173" t="e">
        <v>#N/A</v>
      </c>
      <c r="EJ173" t="e">
        <v>#N/A</v>
      </c>
      <c r="EK173" t="e">
        <v>#N/A</v>
      </c>
      <c r="EL173" t="e">
        <v>#N/A</v>
      </c>
      <c r="EM173" t="e">
        <v>#N/A</v>
      </c>
      <c r="EN173" t="e">
        <v>#N/A</v>
      </c>
      <c r="EO173" t="e">
        <v>#N/A</v>
      </c>
      <c r="EP173" t="e">
        <v>#N/A</v>
      </c>
      <c r="EQ173" t="e">
        <v>#N/A</v>
      </c>
      <c r="ER173" t="e">
        <v>#N/A</v>
      </c>
      <c r="ES173" t="e">
        <v>#N/A</v>
      </c>
      <c r="ET173" t="e">
        <v>#N/A</v>
      </c>
      <c r="EU173" t="e">
        <v>#N/A</v>
      </c>
      <c r="EV173" t="e">
        <v>#N/A</v>
      </c>
      <c r="EW173" t="e">
        <v>#N/A</v>
      </c>
      <c r="EX173" t="e">
        <v>#N/A</v>
      </c>
      <c r="EY173" t="e">
        <v>#N/A</v>
      </c>
      <c r="EZ173" t="e">
        <v>#N/A</v>
      </c>
      <c r="FA173" t="e">
        <v>#N/A</v>
      </c>
      <c r="FB173" t="e">
        <v>#N/A</v>
      </c>
      <c r="FC173" t="e">
        <v>#N/A</v>
      </c>
      <c r="FD173" t="e">
        <v>#N/A</v>
      </c>
      <c r="FE173" t="e">
        <v>#N/A</v>
      </c>
      <c r="FF173" t="e">
        <v>#N/A</v>
      </c>
    </row>
    <row r="174" spans="1:162" x14ac:dyDescent="0.25">
      <c r="A174" s="21" t="s">
        <v>59</v>
      </c>
      <c r="B174" s="22">
        <v>0</v>
      </c>
      <c r="C174" s="22">
        <v>0</v>
      </c>
      <c r="D174" s="22">
        <v>0</v>
      </c>
      <c r="E174" s="22">
        <v>0</v>
      </c>
      <c r="F174" s="22">
        <v>0</v>
      </c>
      <c r="G174" s="22">
        <v>0</v>
      </c>
      <c r="H174" s="22">
        <v>0</v>
      </c>
      <c r="I174" s="22">
        <v>0</v>
      </c>
      <c r="J174" s="22">
        <v>0</v>
      </c>
      <c r="K174" s="22">
        <v>0</v>
      </c>
      <c r="L174" s="22">
        <v>0</v>
      </c>
      <c r="M174" s="22">
        <v>0</v>
      </c>
      <c r="N174" s="22">
        <v>0</v>
      </c>
      <c r="O174" s="22">
        <v>0</v>
      </c>
      <c r="P174" s="22">
        <v>0</v>
      </c>
      <c r="Q174" s="22">
        <v>0</v>
      </c>
      <c r="R174" s="22">
        <v>0</v>
      </c>
      <c r="S174" s="22">
        <v>0</v>
      </c>
      <c r="T174" s="22">
        <v>0</v>
      </c>
      <c r="U174" s="22">
        <v>0</v>
      </c>
      <c r="V174" s="22">
        <v>0</v>
      </c>
      <c r="W174" s="22">
        <v>0</v>
      </c>
      <c r="X174" s="22">
        <v>0</v>
      </c>
      <c r="Y174" s="22">
        <v>0</v>
      </c>
      <c r="Z174" s="22">
        <v>0</v>
      </c>
      <c r="AA174" s="22">
        <v>0</v>
      </c>
      <c r="AB174" s="22">
        <v>0</v>
      </c>
      <c r="AC174" s="22">
        <v>0</v>
      </c>
      <c r="AD174" s="22">
        <v>0</v>
      </c>
      <c r="AE174" s="22">
        <v>0</v>
      </c>
      <c r="AF174" s="22">
        <v>0</v>
      </c>
      <c r="AG174" s="22">
        <v>0</v>
      </c>
      <c r="AH174" s="22">
        <v>0</v>
      </c>
      <c r="AI174" s="22">
        <v>0</v>
      </c>
      <c r="AJ174" s="22">
        <v>0</v>
      </c>
      <c r="AK174" s="22">
        <v>0</v>
      </c>
      <c r="AL174" s="22">
        <v>0</v>
      </c>
      <c r="AM174" s="22">
        <v>0</v>
      </c>
      <c r="AN174" s="22">
        <v>0</v>
      </c>
      <c r="AO174" s="22">
        <v>0</v>
      </c>
      <c r="AP174" s="22">
        <v>0</v>
      </c>
      <c r="AQ174" s="22">
        <v>0</v>
      </c>
      <c r="AR174" s="22">
        <v>0</v>
      </c>
      <c r="AS174" s="22">
        <v>0</v>
      </c>
      <c r="AT174" s="22">
        <v>0</v>
      </c>
      <c r="AU174" s="22">
        <v>0</v>
      </c>
      <c r="AV174" s="22">
        <v>0</v>
      </c>
      <c r="AW174" s="22">
        <v>0</v>
      </c>
      <c r="AX174" s="22">
        <v>0</v>
      </c>
      <c r="AY174" s="22">
        <v>0</v>
      </c>
      <c r="AZ174" s="22">
        <v>0</v>
      </c>
      <c r="BA174" s="22">
        <v>0</v>
      </c>
      <c r="BB174" s="22">
        <v>0</v>
      </c>
      <c r="BC174" s="22">
        <v>0</v>
      </c>
      <c r="BD174" s="22">
        <v>0</v>
      </c>
      <c r="BE174" s="22">
        <v>1</v>
      </c>
      <c r="BF174" s="22">
        <v>1</v>
      </c>
      <c r="BG174" s="22">
        <v>3</v>
      </c>
      <c r="BH174" s="22">
        <v>4</v>
      </c>
      <c r="BI174" s="22">
        <v>9</v>
      </c>
      <c r="BJ174" s="22">
        <v>30</v>
      </c>
      <c r="BK174" s="22">
        <v>37</v>
      </c>
      <c r="BL174" s="22">
        <v>44</v>
      </c>
      <c r="BM174" s="22">
        <v>59</v>
      </c>
      <c r="BN174" s="22">
        <v>75</v>
      </c>
      <c r="BO174" s="22">
        <v>92</v>
      </c>
      <c r="BP174" s="22">
        <v>108</v>
      </c>
      <c r="BQ174" s="22">
        <v>131</v>
      </c>
      <c r="BR174" s="22">
        <v>168</v>
      </c>
      <c r="BS174" s="22">
        <v>214</v>
      </c>
      <c r="BT174" s="22">
        <v>277</v>
      </c>
      <c r="BU174" s="22">
        <v>356</v>
      </c>
      <c r="BV174" s="22">
        <v>425</v>
      </c>
      <c r="BW174" s="22">
        <v>501</v>
      </c>
      <c r="BX174" s="22">
        <v>574</v>
      </c>
      <c r="BY174" s="22">
        <v>649</v>
      </c>
      <c r="BZ174" s="22">
        <v>725</v>
      </c>
      <c r="CA174" s="22">
        <v>812</v>
      </c>
      <c r="CB174" s="22">
        <v>908</v>
      </c>
      <c r="CC174" s="22">
        <v>1006</v>
      </c>
      <c r="CD174" s="22">
        <v>1101</v>
      </c>
      <c r="CE174" s="22">
        <v>1198</v>
      </c>
      <c r="CF174" s="22">
        <v>1296</v>
      </c>
      <c r="CG174" s="22">
        <v>1403</v>
      </c>
      <c r="CH174" s="22">
        <v>1518</v>
      </c>
      <c r="CI174" s="22">
        <v>1643</v>
      </c>
      <c r="CJ174" s="22">
        <v>1769</v>
      </c>
      <c r="CK174" s="22">
        <v>1890</v>
      </c>
      <c r="CL174" s="22">
        <v>2017</v>
      </c>
      <c r="CM174" s="22">
        <v>2140</v>
      </c>
      <c r="CN174" s="22">
        <v>2259</v>
      </c>
      <c r="CO174" s="22">
        <v>2376</v>
      </c>
      <c r="CP174" s="22">
        <v>2491</v>
      </c>
      <c r="CQ174" s="22">
        <v>2600</v>
      </c>
      <c r="CR174" s="22">
        <v>2706</v>
      </c>
      <c r="CS174" s="22">
        <v>2805</v>
      </c>
      <c r="CT174" s="22">
        <v>2900</v>
      </c>
      <c r="CU174" s="22">
        <v>2992</v>
      </c>
      <c r="CV174" s="22">
        <v>3081</v>
      </c>
      <c r="CW174" s="22">
        <v>3174</v>
      </c>
      <c r="CX174" s="22">
        <v>3258</v>
      </c>
      <c r="CY174" s="22">
        <v>3336</v>
      </c>
      <c r="CZ174" s="22">
        <v>3397</v>
      </c>
      <c r="DA174" s="22">
        <v>3461</v>
      </c>
      <c r="DB174" s="22">
        <v>3520</v>
      </c>
      <c r="DC174" s="22">
        <v>3584</v>
      </c>
      <c r="DD174" s="22">
        <v>3641</v>
      </c>
      <c r="DE174" s="22">
        <v>3689</v>
      </c>
      <c r="DF174" s="22">
        <v>3739</v>
      </c>
      <c r="DG174" s="22">
        <v>3786</v>
      </c>
      <c r="DH174" s="22">
        <v>3841</v>
      </c>
      <c r="DI174" s="22">
        <v>3894</v>
      </c>
      <c r="DJ174" s="22">
        <v>3952</v>
      </c>
      <c r="DK174" s="22">
        <v>4007</v>
      </c>
      <c r="DL174" s="22">
        <v>4055</v>
      </c>
      <c r="DM174" s="22">
        <v>4096</v>
      </c>
      <c r="DN174" s="22">
        <v>4140</v>
      </c>
      <c r="DO174" s="22">
        <v>4171</v>
      </c>
      <c r="DP174" s="22">
        <v>4199</v>
      </c>
      <c r="DQ174" s="22">
        <v>4222</v>
      </c>
      <c r="DR174" s="22">
        <v>4249</v>
      </c>
      <c r="DS174" s="22">
        <v>4276</v>
      </c>
      <c r="DT174" s="22">
        <v>4308</v>
      </c>
      <c r="DU174" s="22">
        <v>4340</v>
      </c>
      <c r="DV174" s="22">
        <v>4369</v>
      </c>
      <c r="DW174" s="22">
        <v>4397</v>
      </c>
      <c r="DX174" s="22">
        <v>4431</v>
      </c>
      <c r="DY174" s="22">
        <v>4461</v>
      </c>
      <c r="DZ174" s="22">
        <v>4489</v>
      </c>
      <c r="EA174" s="22">
        <v>4515</v>
      </c>
      <c r="EB174" s="22">
        <v>4540</v>
      </c>
      <c r="EC174" s="22">
        <v>4563</v>
      </c>
      <c r="ED174" s="22">
        <v>4585</v>
      </c>
      <c r="EE174" t="e">
        <v>#N/A</v>
      </c>
      <c r="EF174" t="e">
        <v>#N/A</v>
      </c>
      <c r="EG174" t="e">
        <v>#N/A</v>
      </c>
      <c r="EH174" t="e">
        <v>#N/A</v>
      </c>
      <c r="EI174" t="e">
        <v>#N/A</v>
      </c>
      <c r="EJ174" t="e">
        <v>#N/A</v>
      </c>
      <c r="EK174" t="e">
        <v>#N/A</v>
      </c>
      <c r="EL174" t="e">
        <v>#N/A</v>
      </c>
      <c r="EM174" t="e">
        <v>#N/A</v>
      </c>
      <c r="EN174" t="e">
        <v>#N/A</v>
      </c>
      <c r="EO174" t="e">
        <v>#N/A</v>
      </c>
      <c r="EP174" t="e">
        <v>#N/A</v>
      </c>
      <c r="EQ174" t="e">
        <v>#N/A</v>
      </c>
      <c r="ER174" t="e">
        <v>#N/A</v>
      </c>
      <c r="ES174" t="e">
        <v>#N/A</v>
      </c>
      <c r="ET174" t="e">
        <v>#N/A</v>
      </c>
      <c r="EU174" t="e">
        <v>#N/A</v>
      </c>
      <c r="EV174" t="e">
        <v>#N/A</v>
      </c>
      <c r="EW174" t="e">
        <v>#N/A</v>
      </c>
      <c r="EX174" t="e">
        <v>#N/A</v>
      </c>
      <c r="EY174" t="e">
        <v>#N/A</v>
      </c>
      <c r="EZ174" t="e">
        <v>#N/A</v>
      </c>
      <c r="FA174" t="e">
        <v>#N/A</v>
      </c>
      <c r="FB174" t="e">
        <v>#N/A</v>
      </c>
      <c r="FC174" t="e">
        <v>#N/A</v>
      </c>
      <c r="FD174" t="e">
        <v>#N/A</v>
      </c>
      <c r="FE174" t="e">
        <v>#N/A</v>
      </c>
      <c r="FF174" t="e">
        <v>#N/A</v>
      </c>
    </row>
    <row r="175" spans="1:162" x14ac:dyDescent="0.25">
      <c r="A175" s="21" t="s">
        <v>210</v>
      </c>
      <c r="B175" s="22">
        <v>0</v>
      </c>
      <c r="C175" s="22">
        <v>0</v>
      </c>
      <c r="D175" s="22">
        <v>0</v>
      </c>
      <c r="E175" s="22">
        <v>0</v>
      </c>
      <c r="F175" s="22">
        <v>0</v>
      </c>
      <c r="G175" s="22">
        <v>0</v>
      </c>
      <c r="H175" s="22">
        <v>0</v>
      </c>
      <c r="I175" s="22">
        <v>0</v>
      </c>
      <c r="J175" s="22">
        <v>0</v>
      </c>
      <c r="K175" s="22">
        <v>0</v>
      </c>
      <c r="L175" s="22">
        <v>0</v>
      </c>
      <c r="M175" s="22">
        <v>0</v>
      </c>
      <c r="N175" s="22">
        <v>0</v>
      </c>
      <c r="O175" s="22">
        <v>0</v>
      </c>
      <c r="P175" s="22">
        <v>0</v>
      </c>
      <c r="Q175" s="22">
        <v>0</v>
      </c>
      <c r="R175" s="22">
        <v>0</v>
      </c>
      <c r="S175" s="22">
        <v>0</v>
      </c>
      <c r="T175" s="22">
        <v>0</v>
      </c>
      <c r="U175" s="22">
        <v>0</v>
      </c>
      <c r="V175" s="22">
        <v>0</v>
      </c>
      <c r="W175" s="22">
        <v>0</v>
      </c>
      <c r="X175" s="22">
        <v>0</v>
      </c>
      <c r="Y175" s="22">
        <v>0</v>
      </c>
      <c r="Z175" s="22">
        <v>0</v>
      </c>
      <c r="AA175" s="22">
        <v>0</v>
      </c>
      <c r="AB175" s="22">
        <v>0</v>
      </c>
      <c r="AC175" s="22">
        <v>0</v>
      </c>
      <c r="AD175" s="22">
        <v>0</v>
      </c>
      <c r="AE175" s="22">
        <v>0</v>
      </c>
      <c r="AF175" s="22">
        <v>0</v>
      </c>
      <c r="AG175" s="22">
        <v>0</v>
      </c>
      <c r="AH175" s="22">
        <v>0</v>
      </c>
      <c r="AI175" s="22">
        <v>0</v>
      </c>
      <c r="AJ175" s="22">
        <v>0</v>
      </c>
      <c r="AK175" s="22">
        <v>0</v>
      </c>
      <c r="AL175" s="22">
        <v>0</v>
      </c>
      <c r="AM175" s="22">
        <v>0</v>
      </c>
      <c r="AN175" s="22">
        <v>0</v>
      </c>
      <c r="AO175" s="22">
        <v>0</v>
      </c>
      <c r="AP175" s="22">
        <v>0</v>
      </c>
      <c r="AQ175" s="22">
        <v>0</v>
      </c>
      <c r="AR175" s="22">
        <v>0</v>
      </c>
      <c r="AS175" s="22">
        <v>0</v>
      </c>
      <c r="AT175" s="22">
        <v>0</v>
      </c>
      <c r="AU175" s="22">
        <v>0</v>
      </c>
      <c r="AV175" s="22">
        <v>0</v>
      </c>
      <c r="AW175" s="22">
        <v>0</v>
      </c>
      <c r="AX175" s="22">
        <v>0</v>
      </c>
      <c r="AY175" s="22">
        <v>0</v>
      </c>
      <c r="AZ175" s="22">
        <v>0</v>
      </c>
      <c r="BA175" s="22">
        <v>0</v>
      </c>
      <c r="BB175" s="22">
        <v>0</v>
      </c>
      <c r="BC175" s="22">
        <v>0</v>
      </c>
      <c r="BD175" s="22">
        <v>0</v>
      </c>
      <c r="BE175" s="22">
        <v>0</v>
      </c>
      <c r="BF175" s="22">
        <v>0</v>
      </c>
      <c r="BG175" s="22">
        <v>0</v>
      </c>
      <c r="BH175" s="22">
        <v>0</v>
      </c>
      <c r="BI175" s="22">
        <v>0</v>
      </c>
      <c r="BJ175" s="22">
        <v>0</v>
      </c>
      <c r="BK175" s="22">
        <v>0</v>
      </c>
      <c r="BL175" s="22">
        <v>0</v>
      </c>
      <c r="BM175" s="22">
        <v>0</v>
      </c>
      <c r="BN175" s="22">
        <v>0</v>
      </c>
      <c r="BO175" s="22">
        <v>0</v>
      </c>
      <c r="BP175" s="22">
        <v>0</v>
      </c>
      <c r="BQ175" s="22">
        <v>0</v>
      </c>
      <c r="BR175" s="22">
        <v>0</v>
      </c>
      <c r="BS175" s="22">
        <v>0</v>
      </c>
      <c r="BT175" s="22">
        <v>0</v>
      </c>
      <c r="BU175" s="22">
        <v>0</v>
      </c>
      <c r="BV175" s="22">
        <v>0</v>
      </c>
      <c r="BW175" s="22">
        <v>0</v>
      </c>
      <c r="BX175" s="22">
        <v>0</v>
      </c>
      <c r="BY175" s="22">
        <v>0</v>
      </c>
      <c r="BZ175" s="22">
        <v>0</v>
      </c>
      <c r="CA175" s="22">
        <v>0</v>
      </c>
      <c r="CB175" s="22">
        <v>0</v>
      </c>
      <c r="CC175" s="22">
        <v>0</v>
      </c>
      <c r="CD175" s="22">
        <v>0</v>
      </c>
      <c r="CE175" s="22">
        <v>0</v>
      </c>
      <c r="CF175" s="22">
        <v>0</v>
      </c>
      <c r="CG175" s="22">
        <v>0</v>
      </c>
      <c r="CH175" s="22">
        <v>0</v>
      </c>
      <c r="CI175" s="22">
        <v>0</v>
      </c>
      <c r="CJ175" s="22">
        <v>0</v>
      </c>
      <c r="CK175" s="22">
        <v>0</v>
      </c>
      <c r="CL175" s="22">
        <v>0</v>
      </c>
      <c r="CM175" s="22">
        <v>0</v>
      </c>
      <c r="CN175" s="22">
        <v>0</v>
      </c>
      <c r="CO175" s="22">
        <v>0</v>
      </c>
      <c r="CP175" s="22">
        <v>0</v>
      </c>
      <c r="CQ175" s="22">
        <v>0</v>
      </c>
      <c r="CR175" s="22">
        <v>0</v>
      </c>
      <c r="CS175" s="22">
        <v>0</v>
      </c>
      <c r="CT175" s="22">
        <v>0</v>
      </c>
      <c r="CU175" s="22">
        <v>0</v>
      </c>
      <c r="CV175" s="22">
        <v>0</v>
      </c>
      <c r="CW175" s="22">
        <v>0</v>
      </c>
      <c r="CX175" s="22">
        <v>0</v>
      </c>
      <c r="CY175" s="22">
        <v>0</v>
      </c>
      <c r="CZ175" s="22">
        <v>0</v>
      </c>
      <c r="DA175" s="22">
        <v>0</v>
      </c>
      <c r="DB175" s="22">
        <v>0</v>
      </c>
      <c r="DC175" s="22">
        <v>0</v>
      </c>
      <c r="DD175" s="22">
        <v>0</v>
      </c>
      <c r="DE175" s="22">
        <v>0</v>
      </c>
      <c r="DF175" s="22">
        <v>0</v>
      </c>
      <c r="DG175" s="22">
        <v>0</v>
      </c>
      <c r="DH175" s="22">
        <v>0</v>
      </c>
      <c r="DI175" s="22">
        <v>0</v>
      </c>
      <c r="DJ175" s="22">
        <v>0</v>
      </c>
      <c r="DK175" s="22">
        <v>0</v>
      </c>
      <c r="DL175" s="22">
        <v>0</v>
      </c>
      <c r="DM175" s="22">
        <v>0</v>
      </c>
      <c r="DN175" s="22">
        <v>0</v>
      </c>
      <c r="DO175" s="22">
        <v>0</v>
      </c>
      <c r="DP175" s="22">
        <v>0</v>
      </c>
      <c r="DQ175" s="22">
        <v>0</v>
      </c>
      <c r="DR175" s="22">
        <v>0</v>
      </c>
      <c r="DS175" s="22">
        <v>0</v>
      </c>
      <c r="DT175" s="22">
        <v>0</v>
      </c>
      <c r="DU175" s="22">
        <v>0</v>
      </c>
      <c r="DV175" s="22">
        <v>0</v>
      </c>
      <c r="DW175" s="22">
        <v>0</v>
      </c>
      <c r="DX175" s="22">
        <v>0</v>
      </c>
      <c r="DY175" s="22">
        <v>0</v>
      </c>
      <c r="DZ175" s="22">
        <v>0</v>
      </c>
      <c r="EA175" s="22">
        <v>0</v>
      </c>
      <c r="EB175" s="22">
        <v>0</v>
      </c>
      <c r="EC175" s="22">
        <v>0</v>
      </c>
      <c r="ED175" s="22">
        <v>0</v>
      </c>
      <c r="EE175" t="e">
        <v>#N/A</v>
      </c>
      <c r="EF175" t="e">
        <v>#N/A</v>
      </c>
      <c r="EG175" t="e">
        <v>#N/A</v>
      </c>
      <c r="EH175" t="e">
        <v>#N/A</v>
      </c>
      <c r="EI175" t="e">
        <v>#N/A</v>
      </c>
      <c r="EJ175" t="e">
        <v>#N/A</v>
      </c>
      <c r="EK175" t="e">
        <v>#N/A</v>
      </c>
      <c r="EL175" t="e">
        <v>#N/A</v>
      </c>
      <c r="EM175" t="e">
        <v>#N/A</v>
      </c>
      <c r="EN175" t="e">
        <v>#N/A</v>
      </c>
      <c r="EO175" t="e">
        <v>#N/A</v>
      </c>
      <c r="EP175" t="e">
        <v>#N/A</v>
      </c>
      <c r="EQ175" t="e">
        <v>#N/A</v>
      </c>
      <c r="ER175" t="e">
        <v>#N/A</v>
      </c>
      <c r="ES175" t="e">
        <v>#N/A</v>
      </c>
      <c r="ET175" t="e">
        <v>#N/A</v>
      </c>
      <c r="EU175" t="e">
        <v>#N/A</v>
      </c>
      <c r="EV175" t="e">
        <v>#N/A</v>
      </c>
      <c r="EW175" t="e">
        <v>#N/A</v>
      </c>
      <c r="EX175" t="e">
        <v>#N/A</v>
      </c>
      <c r="EY175" t="e">
        <v>#N/A</v>
      </c>
      <c r="EZ175" t="e">
        <v>#N/A</v>
      </c>
      <c r="FA175" t="e">
        <v>#N/A</v>
      </c>
      <c r="FB175" t="e">
        <v>#N/A</v>
      </c>
      <c r="FC175" t="e">
        <v>#N/A</v>
      </c>
      <c r="FD175" t="e">
        <v>#N/A</v>
      </c>
      <c r="FE175" t="e">
        <v>#N/A</v>
      </c>
      <c r="FF175" t="e">
        <v>#N/A</v>
      </c>
    </row>
    <row r="176" spans="1:162" x14ac:dyDescent="0.25">
      <c r="A176" s="21" t="s">
        <v>154</v>
      </c>
      <c r="B176" s="22">
        <v>0</v>
      </c>
      <c r="C176" s="22">
        <v>0</v>
      </c>
      <c r="D176" s="22">
        <v>0</v>
      </c>
      <c r="E176" s="22">
        <v>0</v>
      </c>
      <c r="F176" s="22">
        <v>0</v>
      </c>
      <c r="G176" s="22">
        <v>0</v>
      </c>
      <c r="H176" s="22">
        <v>0</v>
      </c>
      <c r="I176" s="22">
        <v>0</v>
      </c>
      <c r="J176" s="22">
        <v>0</v>
      </c>
      <c r="K176" s="22">
        <v>0</v>
      </c>
      <c r="L176" s="22">
        <v>0</v>
      </c>
      <c r="M176" s="22">
        <v>0</v>
      </c>
      <c r="N176" s="22">
        <v>0</v>
      </c>
      <c r="O176" s="22">
        <v>0</v>
      </c>
      <c r="P176" s="22">
        <v>0</v>
      </c>
      <c r="Q176" s="22">
        <v>0</v>
      </c>
      <c r="R176" s="22">
        <v>0</v>
      </c>
      <c r="S176" s="22">
        <v>0</v>
      </c>
      <c r="T176" s="22">
        <v>0</v>
      </c>
      <c r="U176" s="22">
        <v>0</v>
      </c>
      <c r="V176" s="22">
        <v>0</v>
      </c>
      <c r="W176" s="22">
        <v>0</v>
      </c>
      <c r="X176" s="22">
        <v>0</v>
      </c>
      <c r="Y176" s="22">
        <v>0</v>
      </c>
      <c r="Z176" s="22">
        <v>0</v>
      </c>
      <c r="AA176" s="22">
        <v>0</v>
      </c>
      <c r="AB176" s="22">
        <v>0</v>
      </c>
      <c r="AC176" s="22">
        <v>0</v>
      </c>
      <c r="AD176" s="22">
        <v>0</v>
      </c>
      <c r="AE176" s="22">
        <v>0</v>
      </c>
      <c r="AF176" s="22">
        <v>0</v>
      </c>
      <c r="AG176" s="22">
        <v>0</v>
      </c>
      <c r="AH176" s="22">
        <v>0</v>
      </c>
      <c r="AI176" s="22">
        <v>0</v>
      </c>
      <c r="AJ176" s="22">
        <v>0</v>
      </c>
      <c r="AK176" s="22">
        <v>0</v>
      </c>
      <c r="AL176" s="22">
        <v>0</v>
      </c>
      <c r="AM176" s="22">
        <v>0</v>
      </c>
      <c r="AN176" s="22">
        <v>0</v>
      </c>
      <c r="AO176" s="22">
        <v>0</v>
      </c>
      <c r="AP176" s="22">
        <v>0</v>
      </c>
      <c r="AQ176" s="22">
        <v>0</v>
      </c>
      <c r="AR176" s="22">
        <v>0</v>
      </c>
      <c r="AS176" s="22">
        <v>0</v>
      </c>
      <c r="AT176" s="22">
        <v>0</v>
      </c>
      <c r="AU176" s="22">
        <v>0</v>
      </c>
      <c r="AV176" s="22">
        <v>0</v>
      </c>
      <c r="AW176" s="22">
        <v>0</v>
      </c>
      <c r="AX176" s="22">
        <v>0</v>
      </c>
      <c r="AY176" s="22">
        <v>0</v>
      </c>
      <c r="AZ176" s="22">
        <v>0</v>
      </c>
      <c r="BA176" s="22">
        <v>1</v>
      </c>
      <c r="BB176" s="22">
        <v>1</v>
      </c>
      <c r="BC176" s="22">
        <v>1</v>
      </c>
      <c r="BD176" s="22">
        <v>1</v>
      </c>
      <c r="BE176" s="22">
        <v>2</v>
      </c>
      <c r="BF176" s="22">
        <v>2</v>
      </c>
      <c r="BG176" s="22">
        <v>2</v>
      </c>
      <c r="BH176" s="22">
        <v>3</v>
      </c>
      <c r="BI176" s="22">
        <v>3</v>
      </c>
      <c r="BJ176" s="22">
        <v>3</v>
      </c>
      <c r="BK176" s="22">
        <v>3</v>
      </c>
      <c r="BL176" s="22">
        <v>3</v>
      </c>
      <c r="BM176" s="22">
        <v>5</v>
      </c>
      <c r="BN176" s="22">
        <v>5</v>
      </c>
      <c r="BO176" s="22">
        <v>5</v>
      </c>
      <c r="BP176" s="22">
        <v>9</v>
      </c>
      <c r="BQ176" s="22">
        <v>10</v>
      </c>
      <c r="BR176" s="22">
        <v>13</v>
      </c>
      <c r="BS176" s="22">
        <v>17</v>
      </c>
      <c r="BT176" s="22">
        <v>20</v>
      </c>
      <c r="BU176" s="22">
        <v>22</v>
      </c>
      <c r="BV176" s="22">
        <v>27</v>
      </c>
      <c r="BW176" s="22">
        <v>32</v>
      </c>
      <c r="BX176" s="22">
        <v>37</v>
      </c>
      <c r="BY176" s="22">
        <v>38</v>
      </c>
      <c r="BZ176" s="22">
        <v>45</v>
      </c>
      <c r="CA176" s="22">
        <v>52</v>
      </c>
      <c r="CB176" s="22">
        <v>57</v>
      </c>
      <c r="CC176" s="22">
        <v>69</v>
      </c>
      <c r="CD176" s="22">
        <v>73</v>
      </c>
      <c r="CE176" s="22">
        <v>83</v>
      </c>
      <c r="CF176" s="22">
        <v>93</v>
      </c>
      <c r="CG176" s="22">
        <v>98</v>
      </c>
      <c r="CH176" s="22">
        <v>108</v>
      </c>
      <c r="CI176" s="22">
        <v>116</v>
      </c>
      <c r="CJ176" s="22">
        <v>125</v>
      </c>
      <c r="CK176" s="22">
        <v>133</v>
      </c>
      <c r="CL176" s="22">
        <v>141</v>
      </c>
      <c r="CM176" s="22">
        <v>151</v>
      </c>
      <c r="CN176" s="22">
        <v>161</v>
      </c>
      <c r="CO176" s="22">
        <v>174</v>
      </c>
      <c r="CP176" s="22">
        <v>187</v>
      </c>
      <c r="CQ176" s="22">
        <v>201</v>
      </c>
      <c r="CR176" s="22">
        <v>201</v>
      </c>
      <c r="CS176" s="22">
        <v>209</v>
      </c>
      <c r="CT176" s="22">
        <v>220</v>
      </c>
      <c r="CU176" s="22">
        <v>239</v>
      </c>
      <c r="CV176" s="22">
        <v>250</v>
      </c>
      <c r="CW176" s="22">
        <v>261</v>
      </c>
      <c r="CX176" s="22">
        <v>272</v>
      </c>
      <c r="CY176" s="22">
        <v>279</v>
      </c>
      <c r="CZ176" s="22">
        <v>288</v>
      </c>
      <c r="DA176" s="22">
        <v>303</v>
      </c>
      <c r="DB176" s="22">
        <v>316</v>
      </c>
      <c r="DC176" s="22">
        <v>327</v>
      </c>
      <c r="DD176" s="22">
        <v>340</v>
      </c>
      <c r="DE176" s="22">
        <v>361</v>
      </c>
      <c r="DF176" s="22">
        <v>376</v>
      </c>
      <c r="DG176" s="22">
        <v>391</v>
      </c>
      <c r="DH176" s="22">
        <v>408</v>
      </c>
      <c r="DI176" s="22">
        <v>425</v>
      </c>
      <c r="DJ176" s="22">
        <v>439</v>
      </c>
      <c r="DK176" s="22">
        <v>456</v>
      </c>
      <c r="DL176" s="22">
        <v>476</v>
      </c>
      <c r="DM176" s="22">
        <v>497</v>
      </c>
      <c r="DN176" s="22">
        <v>514</v>
      </c>
      <c r="DO176" s="22">
        <v>535</v>
      </c>
      <c r="DP176" s="22">
        <v>548</v>
      </c>
      <c r="DQ176" s="22">
        <v>564</v>
      </c>
      <c r="DR176" s="22">
        <v>579</v>
      </c>
      <c r="DS176" s="22">
        <v>588</v>
      </c>
      <c r="DT176" s="22">
        <v>605</v>
      </c>
      <c r="DU176" s="22">
        <v>617</v>
      </c>
      <c r="DV176" s="22">
        <v>623</v>
      </c>
      <c r="DW176" s="22">
        <v>644</v>
      </c>
      <c r="DX176" s="22">
        <v>658</v>
      </c>
      <c r="DY176" s="22">
        <v>669</v>
      </c>
      <c r="DZ176" s="22">
        <v>679</v>
      </c>
      <c r="EA176" s="22">
        <v>696</v>
      </c>
      <c r="EB176" s="22">
        <v>708</v>
      </c>
      <c r="EC176" s="22">
        <v>724</v>
      </c>
      <c r="ED176" s="22">
        <v>733</v>
      </c>
      <c r="EE176" t="e">
        <v>#N/A</v>
      </c>
      <c r="EF176" t="e">
        <v>#N/A</v>
      </c>
      <c r="EG176" t="e">
        <v>#N/A</v>
      </c>
      <c r="EH176" t="e">
        <v>#N/A</v>
      </c>
      <c r="EI176" t="e">
        <v>#N/A</v>
      </c>
      <c r="EJ176" t="e">
        <v>#N/A</v>
      </c>
      <c r="EK176" t="e">
        <v>#N/A</v>
      </c>
      <c r="EL176" t="e">
        <v>#N/A</v>
      </c>
      <c r="EM176" t="e">
        <v>#N/A</v>
      </c>
      <c r="EN176" t="e">
        <v>#N/A</v>
      </c>
      <c r="EO176" t="e">
        <v>#N/A</v>
      </c>
      <c r="EP176" t="e">
        <v>#N/A</v>
      </c>
      <c r="EQ176" t="e">
        <v>#N/A</v>
      </c>
      <c r="ER176" t="e">
        <v>#N/A</v>
      </c>
      <c r="ES176" t="e">
        <v>#N/A</v>
      </c>
      <c r="ET176" t="e">
        <v>#N/A</v>
      </c>
      <c r="EU176" t="e">
        <v>#N/A</v>
      </c>
      <c r="EV176" t="e">
        <v>#N/A</v>
      </c>
      <c r="EW176" t="e">
        <v>#N/A</v>
      </c>
      <c r="EX176" t="e">
        <v>#N/A</v>
      </c>
      <c r="EY176" t="e">
        <v>#N/A</v>
      </c>
      <c r="EZ176" t="e">
        <v>#N/A</v>
      </c>
      <c r="FA176" t="e">
        <v>#N/A</v>
      </c>
      <c r="FB176" t="e">
        <v>#N/A</v>
      </c>
      <c r="FC176" t="e">
        <v>#N/A</v>
      </c>
      <c r="FD176" t="e">
        <v>#N/A</v>
      </c>
      <c r="FE176" t="e">
        <v>#N/A</v>
      </c>
      <c r="FF176" t="e">
        <v>#N/A</v>
      </c>
    </row>
    <row r="177" spans="1:162" x14ac:dyDescent="0.25">
      <c r="A177" s="21" t="s">
        <v>38</v>
      </c>
      <c r="B177" s="22">
        <v>0</v>
      </c>
      <c r="C177" s="22">
        <v>0</v>
      </c>
      <c r="D177" s="22">
        <v>0</v>
      </c>
      <c r="E177" s="22">
        <v>0</v>
      </c>
      <c r="F177" s="22">
        <v>0</v>
      </c>
      <c r="G177" s="22">
        <v>0</v>
      </c>
      <c r="H177" s="22">
        <v>0</v>
      </c>
      <c r="I177" s="22">
        <v>0</v>
      </c>
      <c r="J177" s="22">
        <v>0</v>
      </c>
      <c r="K177" s="22">
        <v>0</v>
      </c>
      <c r="L177" s="22">
        <v>0</v>
      </c>
      <c r="M177" s="22">
        <v>0</v>
      </c>
      <c r="N177" s="22">
        <v>0</v>
      </c>
      <c r="O177" s="22">
        <v>0</v>
      </c>
      <c r="P177" s="22">
        <v>0</v>
      </c>
      <c r="Q177" s="22">
        <v>0</v>
      </c>
      <c r="R177" s="22">
        <v>0</v>
      </c>
      <c r="S177" s="22">
        <v>0</v>
      </c>
      <c r="T177" s="22">
        <v>0</v>
      </c>
      <c r="U177" s="22">
        <v>0</v>
      </c>
      <c r="V177" s="22">
        <v>0</v>
      </c>
      <c r="W177" s="22">
        <v>0</v>
      </c>
      <c r="X177" s="22">
        <v>0</v>
      </c>
      <c r="Y177" s="22">
        <v>0</v>
      </c>
      <c r="Z177" s="22">
        <v>0</v>
      </c>
      <c r="AA177" s="22">
        <v>0</v>
      </c>
      <c r="AB177" s="22">
        <v>0</v>
      </c>
      <c r="AC177" s="22">
        <v>0</v>
      </c>
      <c r="AD177" s="22">
        <v>0</v>
      </c>
      <c r="AE177" s="22">
        <v>0</v>
      </c>
      <c r="AF177" s="22">
        <v>0</v>
      </c>
      <c r="AG177" s="22">
        <v>0</v>
      </c>
      <c r="AH177" s="22">
        <v>0</v>
      </c>
      <c r="AI177" s="22">
        <v>0</v>
      </c>
      <c r="AJ177" s="22">
        <v>0</v>
      </c>
      <c r="AK177" s="22">
        <v>0</v>
      </c>
      <c r="AL177" s="22">
        <v>0</v>
      </c>
      <c r="AM177" s="22">
        <v>0</v>
      </c>
      <c r="AN177" s="22">
        <v>0</v>
      </c>
      <c r="AO177" s="22">
        <v>0</v>
      </c>
      <c r="AP177" s="22">
        <v>0</v>
      </c>
      <c r="AQ177" s="22">
        <v>0</v>
      </c>
      <c r="AR177" s="22">
        <v>0</v>
      </c>
      <c r="AS177" s="22">
        <v>0</v>
      </c>
      <c r="AT177" s="22">
        <v>0</v>
      </c>
      <c r="AU177" s="22">
        <v>0</v>
      </c>
      <c r="AV177" s="22">
        <v>0</v>
      </c>
      <c r="AW177" s="22">
        <v>0</v>
      </c>
      <c r="AX177" s="22">
        <v>0</v>
      </c>
      <c r="AY177" s="22">
        <v>0</v>
      </c>
      <c r="AZ177" s="22">
        <v>0</v>
      </c>
      <c r="BA177" s="22">
        <v>0</v>
      </c>
      <c r="BB177" s="22">
        <v>0</v>
      </c>
      <c r="BC177" s="22">
        <v>0</v>
      </c>
      <c r="BD177" s="22">
        <v>0</v>
      </c>
      <c r="BE177" s="22">
        <v>0</v>
      </c>
      <c r="BF177" s="22">
        <v>0</v>
      </c>
      <c r="BG177" s="22">
        <v>0</v>
      </c>
      <c r="BH177" s="22">
        <v>2</v>
      </c>
      <c r="BI177" s="22">
        <v>2</v>
      </c>
      <c r="BJ177" s="22">
        <v>2</v>
      </c>
      <c r="BK177" s="22">
        <v>2</v>
      </c>
      <c r="BL177" s="22">
        <v>2</v>
      </c>
      <c r="BM177" s="22">
        <v>2</v>
      </c>
      <c r="BN177" s="22">
        <v>2</v>
      </c>
      <c r="BO177" s="22">
        <v>2</v>
      </c>
      <c r="BP177" s="22">
        <v>2</v>
      </c>
      <c r="BQ177" s="22">
        <v>3</v>
      </c>
      <c r="BR177" s="22">
        <v>5</v>
      </c>
      <c r="BS177" s="22">
        <v>6</v>
      </c>
      <c r="BT177" s="22">
        <v>8</v>
      </c>
      <c r="BU177" s="22">
        <v>8</v>
      </c>
      <c r="BV177" s="22">
        <v>9</v>
      </c>
      <c r="BW177" s="22">
        <v>10</v>
      </c>
      <c r="BX177" s="22">
        <v>10</v>
      </c>
      <c r="BY177" s="22">
        <v>11</v>
      </c>
      <c r="BZ177" s="22">
        <v>12</v>
      </c>
      <c r="CA177" s="22">
        <v>12</v>
      </c>
      <c r="CB177" s="22">
        <v>14</v>
      </c>
      <c r="CC177" s="22">
        <v>16</v>
      </c>
      <c r="CD177" s="22">
        <v>20</v>
      </c>
      <c r="CE177" s="22">
        <v>22</v>
      </c>
      <c r="CF177" s="22">
        <v>25</v>
      </c>
      <c r="CG177" s="22">
        <v>28</v>
      </c>
      <c r="CH177" s="22">
        <v>33</v>
      </c>
      <c r="CI177" s="22">
        <v>35</v>
      </c>
      <c r="CJ177" s="22">
        <v>37</v>
      </c>
      <c r="CK177" s="22">
        <v>37</v>
      </c>
      <c r="CL177" s="22">
        <v>41</v>
      </c>
      <c r="CM177" s="22">
        <v>43</v>
      </c>
      <c r="CN177" s="22">
        <v>46</v>
      </c>
      <c r="CO177" s="22">
        <v>52</v>
      </c>
      <c r="CP177" s="22">
        <v>56</v>
      </c>
      <c r="CQ177" s="22">
        <v>64</v>
      </c>
      <c r="CR177" s="22">
        <v>71</v>
      </c>
      <c r="CS177" s="22">
        <v>76</v>
      </c>
      <c r="CT177" s="22">
        <v>82</v>
      </c>
      <c r="CU177" s="22">
        <v>89</v>
      </c>
      <c r="CV177" s="22">
        <v>98</v>
      </c>
      <c r="CW177" s="22">
        <v>105</v>
      </c>
      <c r="CX177" s="22">
        <v>111</v>
      </c>
      <c r="CY177" s="22">
        <v>119</v>
      </c>
      <c r="CZ177" s="22">
        <v>126</v>
      </c>
      <c r="DA177" s="22">
        <v>137</v>
      </c>
      <c r="DB177" s="22">
        <v>146</v>
      </c>
      <c r="DC177" s="22">
        <v>157</v>
      </c>
      <c r="DD177" s="22">
        <v>165</v>
      </c>
      <c r="DE177" s="22">
        <v>174</v>
      </c>
      <c r="DF177" s="22">
        <v>185</v>
      </c>
      <c r="DG177" s="22">
        <v>198</v>
      </c>
      <c r="DH177" s="22">
        <v>201</v>
      </c>
      <c r="DI177" s="22">
        <v>203</v>
      </c>
      <c r="DJ177" s="22">
        <v>206</v>
      </c>
      <c r="DK177" s="22">
        <v>208</v>
      </c>
      <c r="DL177" s="22">
        <v>210</v>
      </c>
      <c r="DM177" s="22">
        <v>214</v>
      </c>
      <c r="DN177" s="22">
        <v>220</v>
      </c>
      <c r="DO177" s="22">
        <v>224</v>
      </c>
      <c r="DP177" s="22">
        <v>227</v>
      </c>
      <c r="DQ177" s="22">
        <v>233</v>
      </c>
      <c r="DR177" s="22">
        <v>237</v>
      </c>
      <c r="DS177" s="22">
        <v>241</v>
      </c>
      <c r="DT177" s="22">
        <v>244</v>
      </c>
      <c r="DU177" s="22">
        <v>245</v>
      </c>
      <c r="DV177" s="22">
        <v>248</v>
      </c>
      <c r="DW177" s="22">
        <v>253</v>
      </c>
      <c r="DX177" s="22">
        <v>255</v>
      </c>
      <c r="DY177" s="22">
        <v>258</v>
      </c>
      <c r="DZ177" s="22">
        <v>260</v>
      </c>
      <c r="EA177" s="22">
        <v>262</v>
      </c>
      <c r="EB177" s="22">
        <v>264</v>
      </c>
      <c r="EC177" s="22">
        <v>266</v>
      </c>
      <c r="ED177" s="22">
        <v>269</v>
      </c>
      <c r="EE177" t="e">
        <v>#N/A</v>
      </c>
      <c r="EF177" t="e">
        <v>#N/A</v>
      </c>
      <c r="EG177" t="e">
        <v>#N/A</v>
      </c>
      <c r="EH177" t="e">
        <v>#N/A</v>
      </c>
      <c r="EI177" t="e">
        <v>#N/A</v>
      </c>
      <c r="EJ177" t="e">
        <v>#N/A</v>
      </c>
      <c r="EK177" t="e">
        <v>#N/A</v>
      </c>
      <c r="EL177" t="e">
        <v>#N/A</v>
      </c>
      <c r="EM177" t="e">
        <v>#N/A</v>
      </c>
      <c r="EN177" t="e">
        <v>#N/A</v>
      </c>
      <c r="EO177" t="e">
        <v>#N/A</v>
      </c>
      <c r="EP177" t="e">
        <v>#N/A</v>
      </c>
      <c r="EQ177" t="e">
        <v>#N/A</v>
      </c>
      <c r="ER177" t="e">
        <v>#N/A</v>
      </c>
      <c r="ES177" t="e">
        <v>#N/A</v>
      </c>
      <c r="ET177" t="e">
        <v>#N/A</v>
      </c>
      <c r="EU177" t="e">
        <v>#N/A</v>
      </c>
      <c r="EV177" t="e">
        <v>#N/A</v>
      </c>
      <c r="EW177" t="e">
        <v>#N/A</v>
      </c>
      <c r="EX177" t="e">
        <v>#N/A</v>
      </c>
      <c r="EY177" t="e">
        <v>#N/A</v>
      </c>
      <c r="EZ177" t="e">
        <v>#N/A</v>
      </c>
      <c r="FA177" t="e">
        <v>#N/A</v>
      </c>
      <c r="FB177" t="e">
        <v>#N/A</v>
      </c>
      <c r="FC177" t="e">
        <v>#N/A</v>
      </c>
      <c r="FD177" t="e">
        <v>#N/A</v>
      </c>
      <c r="FE177" t="e">
        <v>#N/A</v>
      </c>
      <c r="FF177" t="e">
        <v>#N/A</v>
      </c>
    </row>
    <row r="178" spans="1:162" x14ac:dyDescent="0.25">
      <c r="A178" s="21" t="s">
        <v>117</v>
      </c>
      <c r="B178" s="22">
        <v>0</v>
      </c>
      <c r="C178" s="22">
        <v>0</v>
      </c>
      <c r="D178" s="22">
        <v>0</v>
      </c>
      <c r="E178" s="22">
        <v>0</v>
      </c>
      <c r="F178" s="22">
        <v>0</v>
      </c>
      <c r="G178" s="22">
        <v>0</v>
      </c>
      <c r="H178" s="22">
        <v>0</v>
      </c>
      <c r="I178" s="22">
        <v>0</v>
      </c>
      <c r="J178" s="22">
        <v>0</v>
      </c>
      <c r="K178" s="22">
        <v>0</v>
      </c>
      <c r="L178" s="22">
        <v>0</v>
      </c>
      <c r="M178" s="22">
        <v>0</v>
      </c>
      <c r="N178" s="22">
        <v>0</v>
      </c>
      <c r="O178" s="22">
        <v>0</v>
      </c>
      <c r="P178" s="22">
        <v>0</v>
      </c>
      <c r="Q178" s="22">
        <v>0</v>
      </c>
      <c r="R178" s="22">
        <v>0</v>
      </c>
      <c r="S178" s="22">
        <v>0</v>
      </c>
      <c r="T178" s="22">
        <v>0</v>
      </c>
      <c r="U178" s="22">
        <v>0</v>
      </c>
      <c r="V178" s="22">
        <v>0</v>
      </c>
      <c r="W178" s="22">
        <v>0</v>
      </c>
      <c r="X178" s="22">
        <v>0</v>
      </c>
      <c r="Y178" s="22">
        <v>0</v>
      </c>
      <c r="Z178" s="22">
        <v>0</v>
      </c>
      <c r="AA178" s="22">
        <v>0</v>
      </c>
      <c r="AB178" s="22">
        <v>0</v>
      </c>
      <c r="AC178" s="22">
        <v>0</v>
      </c>
      <c r="AD178" s="22">
        <v>0</v>
      </c>
      <c r="AE178" s="22">
        <v>0</v>
      </c>
      <c r="AF178" s="22">
        <v>0</v>
      </c>
      <c r="AG178" s="22">
        <v>0</v>
      </c>
      <c r="AH178" s="22">
        <v>0</v>
      </c>
      <c r="AI178" s="22">
        <v>0</v>
      </c>
      <c r="AJ178" s="22">
        <v>0</v>
      </c>
      <c r="AK178" s="22">
        <v>0</v>
      </c>
      <c r="AL178" s="22">
        <v>0</v>
      </c>
      <c r="AM178" s="22">
        <v>0</v>
      </c>
      <c r="AN178" s="22">
        <v>0</v>
      </c>
      <c r="AO178" s="22">
        <v>0</v>
      </c>
      <c r="AP178" s="22">
        <v>0</v>
      </c>
      <c r="AQ178" s="22">
        <v>0</v>
      </c>
      <c r="AR178" s="22">
        <v>0</v>
      </c>
      <c r="AS178" s="22">
        <v>0</v>
      </c>
      <c r="AT178" s="22">
        <v>1</v>
      </c>
      <c r="AU178" s="22">
        <v>2</v>
      </c>
      <c r="AV178" s="22">
        <v>2</v>
      </c>
      <c r="AW178" s="22">
        <v>3</v>
      </c>
      <c r="AX178" s="22">
        <v>7</v>
      </c>
      <c r="AY178" s="22">
        <v>7</v>
      </c>
      <c r="AZ178" s="22">
        <v>9</v>
      </c>
      <c r="BA178" s="22">
        <v>10</v>
      </c>
      <c r="BB178" s="22">
        <v>28</v>
      </c>
      <c r="BC178" s="22">
        <v>43</v>
      </c>
      <c r="BD178" s="22">
        <v>66</v>
      </c>
      <c r="BE178" s="22">
        <v>82</v>
      </c>
      <c r="BF178" s="22">
        <v>116</v>
      </c>
      <c r="BG178" s="22">
        <v>159</v>
      </c>
      <c r="BH178" s="22">
        <v>195</v>
      </c>
      <c r="BI178" s="22">
        <v>251</v>
      </c>
      <c r="BJ178" s="22">
        <v>286</v>
      </c>
      <c r="BK178" s="22">
        <v>360</v>
      </c>
      <c r="BL178" s="22">
        <v>509</v>
      </c>
      <c r="BM178" s="22">
        <v>695</v>
      </c>
      <c r="BN178" s="22">
        <v>879</v>
      </c>
      <c r="BO178" s="22">
        <v>1163</v>
      </c>
      <c r="BP178" s="22">
        <v>1457</v>
      </c>
      <c r="BQ178" s="22">
        <v>1672</v>
      </c>
      <c r="BR178" s="22">
        <v>2046</v>
      </c>
      <c r="BS178" s="22">
        <v>2429</v>
      </c>
      <c r="BT178" s="22">
        <v>3100</v>
      </c>
      <c r="BU178" s="22">
        <v>3752</v>
      </c>
      <c r="BV178" s="22">
        <v>4467</v>
      </c>
      <c r="BW178" s="22">
        <v>5228</v>
      </c>
      <c r="BX178" s="22">
        <v>5874</v>
      </c>
      <c r="BY178" s="22">
        <v>6445</v>
      </c>
      <c r="BZ178" s="22">
        <v>7483</v>
      </c>
      <c r="CA178" s="22">
        <v>8519</v>
      </c>
      <c r="CB178" s="22">
        <v>9623</v>
      </c>
      <c r="CC178" s="22">
        <v>10776</v>
      </c>
      <c r="CD178" s="22">
        <v>11616</v>
      </c>
      <c r="CE178" s="22">
        <v>12302</v>
      </c>
      <c r="CF178" s="22">
        <v>13047</v>
      </c>
      <c r="CG178" s="22">
        <v>14095</v>
      </c>
      <c r="CH178" s="22">
        <v>14941</v>
      </c>
      <c r="CI178" s="22">
        <v>15974</v>
      </c>
      <c r="CJ178" s="22">
        <v>16910</v>
      </c>
      <c r="CK178" s="22">
        <v>18028</v>
      </c>
      <c r="CL178" s="22">
        <v>18527</v>
      </c>
      <c r="CM178" s="22">
        <v>19092</v>
      </c>
      <c r="CN178" s="22">
        <v>20264</v>
      </c>
      <c r="CO178" s="22">
        <v>21111</v>
      </c>
      <c r="CP178" s="22">
        <v>21840</v>
      </c>
      <c r="CQ178" s="22">
        <v>22853</v>
      </c>
      <c r="CR178" s="22">
        <v>23697</v>
      </c>
      <c r="CS178" s="22">
        <v>24117</v>
      </c>
      <c r="CT178" s="22">
        <v>24458</v>
      </c>
      <c r="CU178" s="22">
        <v>25369</v>
      </c>
      <c r="CV178" s="22">
        <v>26166</v>
      </c>
      <c r="CW178" s="22">
        <v>26842</v>
      </c>
      <c r="CX178" s="22">
        <v>27583</v>
      </c>
      <c r="CY178" s="22">
        <v>28205</v>
      </c>
      <c r="CZ178" s="22">
        <v>28520</v>
      </c>
      <c r="DA178" s="22">
        <v>28809</v>
      </c>
      <c r="DB178" s="22">
        <v>29501</v>
      </c>
      <c r="DC178" s="22">
        <v>30150</v>
      </c>
      <c r="DD178" s="22">
        <v>30689</v>
      </c>
      <c r="DE178" s="22">
        <v>31316</v>
      </c>
      <c r="DF178" s="22">
        <v>31662</v>
      </c>
      <c r="DG178" s="22">
        <v>31930</v>
      </c>
      <c r="DH178" s="22">
        <v>32141</v>
      </c>
      <c r="DI178" s="22">
        <v>32769</v>
      </c>
      <c r="DJ178" s="22">
        <v>33264</v>
      </c>
      <c r="DK178" s="22">
        <v>33693</v>
      </c>
      <c r="DL178" s="22">
        <v>34078</v>
      </c>
      <c r="DM178" s="22">
        <v>34546</v>
      </c>
      <c r="DN178" s="22">
        <v>34716</v>
      </c>
      <c r="DO178" s="22">
        <v>34876</v>
      </c>
      <c r="DP178" s="22">
        <v>35422</v>
      </c>
      <c r="DQ178" s="22">
        <v>35786</v>
      </c>
      <c r="DR178" s="22">
        <v>36124</v>
      </c>
      <c r="DS178" s="22">
        <v>36475</v>
      </c>
      <c r="DT178" s="22">
        <v>36757</v>
      </c>
      <c r="DU178" s="22">
        <v>36875</v>
      </c>
      <c r="DV178" s="22">
        <v>36996</v>
      </c>
      <c r="DW178" s="22">
        <v>37130</v>
      </c>
      <c r="DX178" s="22">
        <v>37542</v>
      </c>
      <c r="DY178" s="22">
        <v>37919</v>
      </c>
      <c r="DZ178" s="22">
        <v>38243</v>
      </c>
      <c r="EA178" s="22">
        <v>38458</v>
      </c>
      <c r="EB178" s="22">
        <v>38571</v>
      </c>
      <c r="EC178" s="22">
        <v>39127</v>
      </c>
      <c r="ED178" s="22">
        <v>39452</v>
      </c>
      <c r="EE178" t="e">
        <v>#N/A</v>
      </c>
      <c r="EF178" t="e">
        <v>#N/A</v>
      </c>
      <c r="EG178" t="e">
        <v>#N/A</v>
      </c>
      <c r="EH178" t="e">
        <v>#N/A</v>
      </c>
      <c r="EI178" t="e">
        <v>#N/A</v>
      </c>
      <c r="EJ178" t="e">
        <v>#N/A</v>
      </c>
      <c r="EK178" t="e">
        <v>#N/A</v>
      </c>
      <c r="EL178" t="e">
        <v>#N/A</v>
      </c>
      <c r="EM178" t="e">
        <v>#N/A</v>
      </c>
      <c r="EN178" t="e">
        <v>#N/A</v>
      </c>
      <c r="EO178" t="e">
        <v>#N/A</v>
      </c>
      <c r="EP178" t="e">
        <v>#N/A</v>
      </c>
      <c r="EQ178" t="e">
        <v>#N/A</v>
      </c>
      <c r="ER178" t="e">
        <v>#N/A</v>
      </c>
      <c r="ES178" t="e">
        <v>#N/A</v>
      </c>
      <c r="ET178" t="e">
        <v>#N/A</v>
      </c>
      <c r="EU178" t="e">
        <v>#N/A</v>
      </c>
      <c r="EV178" t="e">
        <v>#N/A</v>
      </c>
      <c r="EW178" t="e">
        <v>#N/A</v>
      </c>
      <c r="EX178" t="e">
        <v>#N/A</v>
      </c>
      <c r="EY178" t="e">
        <v>#N/A</v>
      </c>
      <c r="EZ178" t="e">
        <v>#N/A</v>
      </c>
      <c r="FA178" t="e">
        <v>#N/A</v>
      </c>
      <c r="FB178" t="e">
        <v>#N/A</v>
      </c>
      <c r="FC178" t="e">
        <v>#N/A</v>
      </c>
      <c r="FD178" t="e">
        <v>#N/A</v>
      </c>
      <c r="FE178" t="e">
        <v>#N/A</v>
      </c>
      <c r="FF178" t="e">
        <v>#N/A</v>
      </c>
    </row>
    <row r="179" spans="1:162" x14ac:dyDescent="0.25">
      <c r="A179" s="21" t="s">
        <v>181</v>
      </c>
      <c r="B179" s="22">
        <v>0</v>
      </c>
      <c r="C179" s="22">
        <v>0</v>
      </c>
      <c r="D179" s="22">
        <v>0</v>
      </c>
      <c r="E179" s="22">
        <v>0</v>
      </c>
      <c r="F179" s="22">
        <v>0</v>
      </c>
      <c r="G179" s="22">
        <v>0</v>
      </c>
      <c r="H179" s="22">
        <v>0</v>
      </c>
      <c r="I179" s="22">
        <v>0</v>
      </c>
      <c r="J179" s="22">
        <v>0</v>
      </c>
      <c r="K179" s="22">
        <v>0</v>
      </c>
      <c r="L179" s="22">
        <v>0</v>
      </c>
      <c r="M179" s="22">
        <v>0</v>
      </c>
      <c r="N179" s="22">
        <v>0</v>
      </c>
      <c r="O179" s="22">
        <v>0</v>
      </c>
      <c r="P179" s="22">
        <v>0</v>
      </c>
      <c r="Q179" s="22">
        <v>0</v>
      </c>
      <c r="R179" s="22">
        <v>0</v>
      </c>
      <c r="S179" s="22">
        <v>0</v>
      </c>
      <c r="T179" s="22">
        <v>0</v>
      </c>
      <c r="U179" s="22">
        <v>0</v>
      </c>
      <c r="V179" s="22">
        <v>0</v>
      </c>
      <c r="W179" s="22">
        <v>0</v>
      </c>
      <c r="X179" s="22">
        <v>0</v>
      </c>
      <c r="Y179" s="22">
        <v>0</v>
      </c>
      <c r="Z179" s="22">
        <v>0</v>
      </c>
      <c r="AA179" s="22">
        <v>0</v>
      </c>
      <c r="AB179" s="22">
        <v>0</v>
      </c>
      <c r="AC179" s="22">
        <v>0</v>
      </c>
      <c r="AD179" s="22">
        <v>0</v>
      </c>
      <c r="AE179" s="22">
        <v>0</v>
      </c>
      <c r="AF179" s="22">
        <v>0</v>
      </c>
      <c r="AG179" s="22">
        <v>0</v>
      </c>
      <c r="AH179" s="22">
        <v>0</v>
      </c>
      <c r="AI179" s="22">
        <v>0</v>
      </c>
      <c r="AJ179" s="22">
        <v>0</v>
      </c>
      <c r="AK179" s="22">
        <v>0</v>
      </c>
      <c r="AL179" s="22">
        <v>0</v>
      </c>
      <c r="AM179" s="22">
        <v>0</v>
      </c>
      <c r="AN179" s="22">
        <v>0</v>
      </c>
      <c r="AO179" s="22">
        <v>0</v>
      </c>
      <c r="AP179" s="22">
        <v>0</v>
      </c>
      <c r="AQ179" s="22">
        <v>0</v>
      </c>
      <c r="AR179" s="22">
        <v>0</v>
      </c>
      <c r="AS179" s="22">
        <v>0</v>
      </c>
      <c r="AT179" s="22">
        <v>0</v>
      </c>
      <c r="AU179" s="22">
        <v>0</v>
      </c>
      <c r="AV179" s="22">
        <v>0</v>
      </c>
      <c r="AW179" s="22">
        <v>0</v>
      </c>
      <c r="AX179" s="22">
        <v>0</v>
      </c>
      <c r="AY179" s="22">
        <v>0</v>
      </c>
      <c r="AZ179" s="22">
        <v>0</v>
      </c>
      <c r="BA179" s="22">
        <v>0</v>
      </c>
      <c r="BB179" s="22">
        <v>0</v>
      </c>
      <c r="BC179" s="22">
        <v>0</v>
      </c>
      <c r="BD179" s="22">
        <v>0</v>
      </c>
      <c r="BE179" s="22">
        <v>0</v>
      </c>
      <c r="BF179" s="22">
        <v>0</v>
      </c>
      <c r="BG179" s="22">
        <v>0</v>
      </c>
      <c r="BH179" s="22">
        <v>0</v>
      </c>
      <c r="BI179" s="22">
        <v>0</v>
      </c>
      <c r="BJ179" s="22">
        <v>0</v>
      </c>
      <c r="BK179" s="22">
        <v>0</v>
      </c>
      <c r="BL179" s="22">
        <v>0</v>
      </c>
      <c r="BM179" s="22">
        <v>0</v>
      </c>
      <c r="BN179" s="22">
        <v>0</v>
      </c>
      <c r="BO179" s="22">
        <v>0</v>
      </c>
      <c r="BP179" s="22">
        <v>1</v>
      </c>
      <c r="BQ179" s="22">
        <v>1</v>
      </c>
      <c r="BR179" s="22">
        <v>1</v>
      </c>
      <c r="BS179" s="22">
        <v>1</v>
      </c>
      <c r="BT179" s="22">
        <v>2</v>
      </c>
      <c r="BU179" s="22">
        <v>4</v>
      </c>
      <c r="BV179" s="22">
        <v>4</v>
      </c>
      <c r="BW179" s="22">
        <v>5</v>
      </c>
      <c r="BX179" s="22">
        <v>6</v>
      </c>
      <c r="BY179" s="22">
        <v>6</v>
      </c>
      <c r="BZ179" s="22">
        <v>7</v>
      </c>
      <c r="CA179" s="22">
        <v>7</v>
      </c>
      <c r="CB179" s="22">
        <v>7</v>
      </c>
      <c r="CC179" s="22">
        <v>7</v>
      </c>
      <c r="CD179" s="22">
        <v>7</v>
      </c>
      <c r="CE179" s="22">
        <v>7</v>
      </c>
      <c r="CF179" s="22">
        <v>8</v>
      </c>
      <c r="CG179" s="22">
        <v>8</v>
      </c>
      <c r="CH179" s="22">
        <v>9</v>
      </c>
      <c r="CI179" s="22">
        <v>9</v>
      </c>
      <c r="CJ179" s="22">
        <v>9</v>
      </c>
      <c r="CK179" s="22">
        <v>9</v>
      </c>
      <c r="CL179" s="22">
        <v>10</v>
      </c>
      <c r="CM179" s="22">
        <v>10</v>
      </c>
      <c r="CN179" s="22">
        <v>12</v>
      </c>
      <c r="CO179" s="22">
        <v>12</v>
      </c>
      <c r="CP179" s="22">
        <v>12</v>
      </c>
      <c r="CQ179" s="22">
        <v>12</v>
      </c>
      <c r="CR179" s="22">
        <v>14</v>
      </c>
      <c r="CS179" s="22">
        <v>15</v>
      </c>
      <c r="CT179" s="22">
        <v>15</v>
      </c>
      <c r="CU179" s="22">
        <v>15</v>
      </c>
      <c r="CV179" s="22">
        <v>15</v>
      </c>
      <c r="CW179" s="22">
        <v>17</v>
      </c>
      <c r="CX179" s="22">
        <v>17</v>
      </c>
      <c r="CY179" s="22">
        <v>17</v>
      </c>
      <c r="CZ179" s="22">
        <v>17</v>
      </c>
      <c r="DA179" s="22">
        <v>17</v>
      </c>
      <c r="DB179" s="22">
        <v>17</v>
      </c>
      <c r="DC179" s="22">
        <v>17</v>
      </c>
      <c r="DD179" s="22">
        <v>17</v>
      </c>
      <c r="DE179" s="22">
        <v>18</v>
      </c>
      <c r="DF179" s="22">
        <v>18</v>
      </c>
      <c r="DG179" s="22">
        <v>19</v>
      </c>
      <c r="DH179" s="22">
        <v>19</v>
      </c>
      <c r="DI179" s="22">
        <v>19</v>
      </c>
      <c r="DJ179" s="22">
        <v>19</v>
      </c>
      <c r="DK179" s="22">
        <v>19</v>
      </c>
      <c r="DL179" s="22">
        <v>19</v>
      </c>
      <c r="DM179" s="22">
        <v>19</v>
      </c>
      <c r="DN179" s="22">
        <v>20</v>
      </c>
      <c r="DO179" s="22">
        <v>20</v>
      </c>
      <c r="DP179" s="22">
        <v>20</v>
      </c>
      <c r="DQ179" s="22">
        <v>20</v>
      </c>
      <c r="DR179" s="22">
        <v>20</v>
      </c>
      <c r="DS179" s="22">
        <v>20</v>
      </c>
      <c r="DT179" s="22">
        <v>22</v>
      </c>
      <c r="DU179" s="22">
        <v>22</v>
      </c>
      <c r="DV179" s="22">
        <v>22</v>
      </c>
      <c r="DW179" s="22">
        <v>22</v>
      </c>
      <c r="DX179" s="22">
        <v>22</v>
      </c>
      <c r="DY179" s="22">
        <v>22</v>
      </c>
      <c r="DZ179" s="22">
        <v>22</v>
      </c>
      <c r="EA179" s="22">
        <v>22</v>
      </c>
      <c r="EB179" s="22">
        <v>22</v>
      </c>
      <c r="EC179" s="22">
        <v>23</v>
      </c>
      <c r="ED179" s="22">
        <v>23</v>
      </c>
      <c r="EE179" t="e">
        <v>#N/A</v>
      </c>
      <c r="EF179" t="e">
        <v>#N/A</v>
      </c>
      <c r="EG179" t="e">
        <v>#N/A</v>
      </c>
      <c r="EH179" t="e">
        <v>#N/A</v>
      </c>
      <c r="EI179" t="e">
        <v>#N/A</v>
      </c>
      <c r="EJ179" t="e">
        <v>#N/A</v>
      </c>
      <c r="EK179" t="e">
        <v>#N/A</v>
      </c>
      <c r="EL179" t="e">
        <v>#N/A</v>
      </c>
      <c r="EM179" t="e">
        <v>#N/A</v>
      </c>
      <c r="EN179" t="e">
        <v>#N/A</v>
      </c>
      <c r="EO179" t="e">
        <v>#N/A</v>
      </c>
      <c r="EP179" t="e">
        <v>#N/A</v>
      </c>
      <c r="EQ179" t="e">
        <v>#N/A</v>
      </c>
      <c r="ER179" t="e">
        <v>#N/A</v>
      </c>
      <c r="ES179" t="e">
        <v>#N/A</v>
      </c>
      <c r="ET179" t="e">
        <v>#N/A</v>
      </c>
      <c r="EU179" t="e">
        <v>#N/A</v>
      </c>
      <c r="EV179" t="e">
        <v>#N/A</v>
      </c>
      <c r="EW179" t="e">
        <v>#N/A</v>
      </c>
      <c r="EX179" t="e">
        <v>#N/A</v>
      </c>
      <c r="EY179" t="e">
        <v>#N/A</v>
      </c>
      <c r="EZ179" t="e">
        <v>#N/A</v>
      </c>
      <c r="FA179" t="e">
        <v>#N/A</v>
      </c>
      <c r="FB179" t="e">
        <v>#N/A</v>
      </c>
      <c r="FC179" t="e">
        <v>#N/A</v>
      </c>
      <c r="FD179" t="e">
        <v>#N/A</v>
      </c>
      <c r="FE179" t="e">
        <v>#N/A</v>
      </c>
      <c r="FF179" t="e">
        <v>#N/A</v>
      </c>
    </row>
    <row r="180" spans="1:162" x14ac:dyDescent="0.25">
      <c r="A180" s="21" t="s">
        <v>266</v>
      </c>
      <c r="B180" s="22">
        <v>0</v>
      </c>
      <c r="C180" s="22">
        <v>0</v>
      </c>
      <c r="D180" s="22">
        <v>0</v>
      </c>
      <c r="E180" s="22">
        <v>0</v>
      </c>
      <c r="F180" s="22">
        <v>0</v>
      </c>
      <c r="G180" s="22">
        <v>0</v>
      </c>
      <c r="H180" s="22">
        <v>0</v>
      </c>
      <c r="I180" s="22">
        <v>0</v>
      </c>
      <c r="J180" s="22">
        <v>0</v>
      </c>
      <c r="K180" s="22">
        <v>0</v>
      </c>
      <c r="L180" s="22">
        <v>0</v>
      </c>
      <c r="M180" s="22">
        <v>0</v>
      </c>
      <c r="N180" s="22">
        <v>0</v>
      </c>
      <c r="O180" s="22">
        <v>0</v>
      </c>
      <c r="P180" s="22">
        <v>0</v>
      </c>
      <c r="Q180" s="22">
        <v>0</v>
      </c>
      <c r="R180" s="22">
        <v>0</v>
      </c>
      <c r="S180" s="22">
        <v>0</v>
      </c>
      <c r="T180" s="22">
        <v>0</v>
      </c>
      <c r="U180" s="22">
        <v>0</v>
      </c>
      <c r="V180" s="22">
        <v>0</v>
      </c>
      <c r="W180" s="22">
        <v>0</v>
      </c>
      <c r="X180" s="22">
        <v>0</v>
      </c>
      <c r="Y180" s="22">
        <v>0</v>
      </c>
      <c r="Z180" s="22">
        <v>0</v>
      </c>
      <c r="AA180" s="22">
        <v>0</v>
      </c>
      <c r="AB180" s="22">
        <v>0</v>
      </c>
      <c r="AC180" s="22">
        <v>0</v>
      </c>
      <c r="AD180" s="22">
        <v>0</v>
      </c>
      <c r="AE180" s="22">
        <v>0</v>
      </c>
      <c r="AF180" s="22">
        <v>0</v>
      </c>
      <c r="AG180" s="22">
        <v>0</v>
      </c>
      <c r="AH180" s="22">
        <v>0</v>
      </c>
      <c r="AI180" s="22">
        <v>0</v>
      </c>
      <c r="AJ180" s="22">
        <v>0</v>
      </c>
      <c r="AK180" s="22">
        <v>0</v>
      </c>
      <c r="AL180" s="22">
        <v>0</v>
      </c>
      <c r="AM180" s="22">
        <v>0</v>
      </c>
      <c r="AN180" s="22">
        <v>1</v>
      </c>
      <c r="AO180" s="22">
        <v>1</v>
      </c>
      <c r="AP180" s="22">
        <v>6</v>
      </c>
      <c r="AQ180" s="22">
        <v>7</v>
      </c>
      <c r="AR180" s="22">
        <v>11</v>
      </c>
      <c r="AS180" s="22">
        <v>12</v>
      </c>
      <c r="AT180" s="22">
        <v>14</v>
      </c>
      <c r="AU180" s="22">
        <v>17</v>
      </c>
      <c r="AV180" s="22">
        <v>21</v>
      </c>
      <c r="AW180" s="22">
        <v>22</v>
      </c>
      <c r="AX180" s="22">
        <v>28</v>
      </c>
      <c r="AY180" s="22">
        <v>36</v>
      </c>
      <c r="AZ180" s="22">
        <v>42</v>
      </c>
      <c r="BA180" s="22">
        <v>50</v>
      </c>
      <c r="BB180" s="22">
        <v>60</v>
      </c>
      <c r="BC180" s="22">
        <v>74</v>
      </c>
      <c r="BD180" s="22">
        <v>100</v>
      </c>
      <c r="BE180" s="22">
        <v>134</v>
      </c>
      <c r="BF180" s="22">
        <v>165</v>
      </c>
      <c r="BG180" s="22">
        <v>259</v>
      </c>
      <c r="BH180" s="22">
        <v>350</v>
      </c>
      <c r="BI180" s="22">
        <v>442</v>
      </c>
      <c r="BJ180" s="22">
        <v>587</v>
      </c>
      <c r="BK180" s="22">
        <v>786</v>
      </c>
      <c r="BL180" s="22">
        <v>1011</v>
      </c>
      <c r="BM180" s="22">
        <v>1320</v>
      </c>
      <c r="BN180" s="22">
        <v>1726</v>
      </c>
      <c r="BO180" s="22">
        <v>2269</v>
      </c>
      <c r="BP180" s="22">
        <v>2744</v>
      </c>
      <c r="BQ180" s="22">
        <v>3420</v>
      </c>
      <c r="BR180" s="22">
        <v>4196</v>
      </c>
      <c r="BS180" s="22">
        <v>5367</v>
      </c>
      <c r="BT180" s="22">
        <v>6511</v>
      </c>
      <c r="BU180" s="22">
        <v>7938</v>
      </c>
      <c r="BV180" s="22">
        <v>9260</v>
      </c>
      <c r="BW180" s="22">
        <v>10870</v>
      </c>
      <c r="BX180" s="22">
        <v>12375</v>
      </c>
      <c r="BY180" s="22">
        <v>13894</v>
      </c>
      <c r="BZ180" s="22">
        <v>16191</v>
      </c>
      <c r="CA180" s="22">
        <v>18270</v>
      </c>
      <c r="CB180" s="22">
        <v>20288</v>
      </c>
      <c r="CC180" s="22">
        <v>22357</v>
      </c>
      <c r="CD180" s="22">
        <v>24366</v>
      </c>
      <c r="CE180" s="22">
        <v>26086</v>
      </c>
      <c r="CF180" s="22">
        <v>27870</v>
      </c>
      <c r="CG180" s="22">
        <v>30262</v>
      </c>
      <c r="CH180" s="22">
        <v>32760</v>
      </c>
      <c r="CI180" s="22">
        <v>34844</v>
      </c>
      <c r="CJ180" s="22">
        <v>37428</v>
      </c>
      <c r="CK180" s="22">
        <v>39775</v>
      </c>
      <c r="CL180" s="22">
        <v>40945</v>
      </c>
      <c r="CM180" s="22">
        <v>42686</v>
      </c>
      <c r="CN180" s="22">
        <v>45086</v>
      </c>
      <c r="CO180" s="22">
        <v>47412</v>
      </c>
      <c r="CP180" s="22">
        <v>49724</v>
      </c>
      <c r="CQ180" s="22">
        <v>51493</v>
      </c>
      <c r="CR180" s="22">
        <v>53755</v>
      </c>
      <c r="CS180" s="22">
        <v>54881</v>
      </c>
      <c r="CT180" s="22">
        <v>56219</v>
      </c>
      <c r="CU180" s="22">
        <v>58355</v>
      </c>
      <c r="CV180" s="22">
        <v>60967</v>
      </c>
      <c r="CW180" s="22">
        <v>62996</v>
      </c>
      <c r="CX180" s="22">
        <v>64943</v>
      </c>
      <c r="CY180" s="22">
        <v>66369</v>
      </c>
      <c r="CZ180" s="22">
        <v>67682</v>
      </c>
      <c r="DA180" s="22">
        <v>68922</v>
      </c>
      <c r="DB180" s="22">
        <v>71064</v>
      </c>
      <c r="DC180" s="22">
        <v>73455</v>
      </c>
      <c r="DD180" s="22">
        <v>75662</v>
      </c>
      <c r="DE180" s="22">
        <v>77180</v>
      </c>
      <c r="DF180" s="22">
        <v>78795</v>
      </c>
      <c r="DG180" s="22">
        <v>79526</v>
      </c>
      <c r="DH180" s="22">
        <v>80682</v>
      </c>
      <c r="DI180" s="22">
        <v>82356</v>
      </c>
      <c r="DJ180" s="22">
        <v>84119</v>
      </c>
      <c r="DK180" s="22">
        <v>85898</v>
      </c>
      <c r="DL180" s="22">
        <v>87530</v>
      </c>
      <c r="DM180" s="22">
        <v>88754</v>
      </c>
      <c r="DN180" s="22">
        <v>89562</v>
      </c>
      <c r="DO180" s="22">
        <v>90347</v>
      </c>
      <c r="DP180" s="22">
        <v>91921</v>
      </c>
      <c r="DQ180" s="22">
        <v>93439</v>
      </c>
      <c r="DR180" s="22">
        <v>94702</v>
      </c>
      <c r="DS180" s="22">
        <v>95978</v>
      </c>
      <c r="DT180" s="22">
        <v>97086</v>
      </c>
      <c r="DU180" s="22">
        <v>97719</v>
      </c>
      <c r="DV180" s="22">
        <v>98219</v>
      </c>
      <c r="DW180" s="22">
        <v>98912</v>
      </c>
      <c r="DX180" s="22">
        <v>100417</v>
      </c>
      <c r="DY180" s="22">
        <v>101616</v>
      </c>
      <c r="DZ180" s="22">
        <v>102809</v>
      </c>
      <c r="EA180" s="22">
        <v>103776</v>
      </c>
      <c r="EB180" s="22">
        <v>104381</v>
      </c>
      <c r="EC180" s="22">
        <v>105149</v>
      </c>
      <c r="ED180" s="22">
        <v>106180</v>
      </c>
      <c r="EE180" t="e">
        <v>#N/A</v>
      </c>
      <c r="EF180" t="e">
        <v>#N/A</v>
      </c>
      <c r="EG180" t="e">
        <v>#N/A</v>
      </c>
      <c r="EH180" t="e">
        <v>#N/A</v>
      </c>
      <c r="EI180" t="e">
        <v>#N/A</v>
      </c>
      <c r="EJ180" t="e">
        <v>#N/A</v>
      </c>
      <c r="EK180" t="e">
        <v>#N/A</v>
      </c>
      <c r="EL180" t="e">
        <v>#N/A</v>
      </c>
      <c r="EM180" t="e">
        <v>#N/A</v>
      </c>
      <c r="EN180" t="e">
        <v>#N/A</v>
      </c>
      <c r="EO180" t="e">
        <v>#N/A</v>
      </c>
      <c r="EP180" t="e">
        <v>#N/A</v>
      </c>
      <c r="EQ180" t="e">
        <v>#N/A</v>
      </c>
      <c r="ER180" t="e">
        <v>#N/A</v>
      </c>
      <c r="ES180" t="e">
        <v>#N/A</v>
      </c>
      <c r="ET180" t="e">
        <v>#N/A</v>
      </c>
      <c r="EU180" t="e">
        <v>#N/A</v>
      </c>
      <c r="EV180" t="e">
        <v>#N/A</v>
      </c>
      <c r="EW180" t="e">
        <v>#N/A</v>
      </c>
      <c r="EX180" t="e">
        <v>#N/A</v>
      </c>
      <c r="EY180" t="e">
        <v>#N/A</v>
      </c>
      <c r="EZ180" t="e">
        <v>#N/A</v>
      </c>
      <c r="FA180" t="e">
        <v>#N/A</v>
      </c>
      <c r="FB180" t="e">
        <v>#N/A</v>
      </c>
      <c r="FC180" t="e">
        <v>#N/A</v>
      </c>
      <c r="FD180" t="e">
        <v>#N/A</v>
      </c>
      <c r="FE180" t="e">
        <v>#N/A</v>
      </c>
      <c r="FF180" t="e">
        <v>#N/A</v>
      </c>
    </row>
    <row r="181" spans="1:162" x14ac:dyDescent="0.25">
      <c r="A181" s="21" t="s">
        <v>65</v>
      </c>
      <c r="B181" s="22">
        <v>0</v>
      </c>
      <c r="C181" s="22">
        <v>0</v>
      </c>
      <c r="D181" s="22">
        <v>0</v>
      </c>
      <c r="E181" s="22">
        <v>0</v>
      </c>
      <c r="F181" s="22">
        <v>0</v>
      </c>
      <c r="G181" s="22">
        <v>0</v>
      </c>
      <c r="H181" s="22">
        <v>0</v>
      </c>
      <c r="I181" s="22">
        <v>0</v>
      </c>
      <c r="J181" s="22">
        <v>0</v>
      </c>
      <c r="K181" s="22">
        <v>0</v>
      </c>
      <c r="L181" s="22">
        <v>0</v>
      </c>
      <c r="M181" s="22">
        <v>0</v>
      </c>
      <c r="N181" s="22">
        <v>0</v>
      </c>
      <c r="O181" s="22">
        <v>0</v>
      </c>
      <c r="P181" s="22">
        <v>0</v>
      </c>
      <c r="Q181" s="22">
        <v>0</v>
      </c>
      <c r="R181" s="22">
        <v>0</v>
      </c>
      <c r="S181" s="22">
        <v>0</v>
      </c>
      <c r="T181" s="22">
        <v>0</v>
      </c>
      <c r="U181" s="22">
        <v>0</v>
      </c>
      <c r="V181" s="22">
        <v>0</v>
      </c>
      <c r="W181" s="22">
        <v>0</v>
      </c>
      <c r="X181" s="22">
        <v>0</v>
      </c>
      <c r="Y181" s="22">
        <v>0</v>
      </c>
      <c r="Z181" s="22">
        <v>0</v>
      </c>
      <c r="AA181" s="22">
        <v>0</v>
      </c>
      <c r="AB181" s="22">
        <v>0</v>
      </c>
      <c r="AC181" s="22">
        <v>0</v>
      </c>
      <c r="AD181" s="22">
        <v>0</v>
      </c>
      <c r="AE181" s="22">
        <v>0</v>
      </c>
      <c r="AF181" s="22">
        <v>0</v>
      </c>
      <c r="AG181" s="22">
        <v>0</v>
      </c>
      <c r="AH181" s="22">
        <v>0</v>
      </c>
      <c r="AI181" s="22">
        <v>0</v>
      </c>
      <c r="AJ181" s="22">
        <v>0</v>
      </c>
      <c r="AK181" s="22">
        <v>0</v>
      </c>
      <c r="AL181" s="22">
        <v>0</v>
      </c>
      <c r="AM181" s="22">
        <v>0</v>
      </c>
      <c r="AN181" s="22">
        <v>0</v>
      </c>
      <c r="AO181" s="22">
        <v>0</v>
      </c>
      <c r="AP181" s="22">
        <v>0</v>
      </c>
      <c r="AQ181" s="22">
        <v>0</v>
      </c>
      <c r="AR181" s="22">
        <v>0</v>
      </c>
      <c r="AS181" s="22">
        <v>0</v>
      </c>
      <c r="AT181" s="22">
        <v>0</v>
      </c>
      <c r="AU181" s="22">
        <v>0</v>
      </c>
      <c r="AV181" s="22">
        <v>0</v>
      </c>
      <c r="AW181" s="22">
        <v>0</v>
      </c>
      <c r="AX181" s="22">
        <v>0</v>
      </c>
      <c r="AY181" s="22">
        <v>0</v>
      </c>
      <c r="AZ181" s="22">
        <v>0</v>
      </c>
      <c r="BA181" s="22">
        <v>0</v>
      </c>
      <c r="BB181" s="22">
        <v>0</v>
      </c>
      <c r="BC181" s="22">
        <v>0</v>
      </c>
      <c r="BD181" s="22">
        <v>0</v>
      </c>
      <c r="BE181" s="22">
        <v>0</v>
      </c>
      <c r="BF181" s="22">
        <v>0</v>
      </c>
      <c r="BG181" s="22">
        <v>0</v>
      </c>
      <c r="BH181" s="22">
        <v>0</v>
      </c>
      <c r="BI181" s="22">
        <v>0</v>
      </c>
      <c r="BJ181" s="22">
        <v>0</v>
      </c>
      <c r="BK181" s="22">
        <v>0</v>
      </c>
      <c r="BL181" s="22">
        <v>0</v>
      </c>
      <c r="BM181" s="22">
        <v>0</v>
      </c>
      <c r="BN181" s="22">
        <v>0</v>
      </c>
      <c r="BO181" s="22">
        <v>1</v>
      </c>
      <c r="BP181" s="22">
        <v>2</v>
      </c>
      <c r="BQ181" s="22">
        <v>2</v>
      </c>
      <c r="BR181" s="22">
        <v>2</v>
      </c>
      <c r="BS181" s="22">
        <v>2</v>
      </c>
      <c r="BT181" s="22">
        <v>2</v>
      </c>
      <c r="BU181" s="22">
        <v>2</v>
      </c>
      <c r="BV181" s="22">
        <v>2</v>
      </c>
      <c r="BW181" s="22">
        <v>2</v>
      </c>
      <c r="BX181" s="22">
        <v>2</v>
      </c>
      <c r="BY181" s="22">
        <v>2</v>
      </c>
      <c r="BZ181" s="22">
        <v>2</v>
      </c>
      <c r="CA181" s="22">
        <v>3</v>
      </c>
      <c r="CB181" s="22">
        <v>3</v>
      </c>
      <c r="CC181" s="22">
        <v>3</v>
      </c>
      <c r="CD181" s="22">
        <v>4</v>
      </c>
      <c r="CE181" s="22">
        <v>4</v>
      </c>
      <c r="CF181" s="22">
        <v>4</v>
      </c>
      <c r="CG181" s="22">
        <v>4</v>
      </c>
      <c r="CH181" s="22">
        <v>4</v>
      </c>
      <c r="CI181" s="22">
        <v>4</v>
      </c>
      <c r="CJ181" s="22">
        <v>4</v>
      </c>
      <c r="CK181" s="22">
        <v>5</v>
      </c>
      <c r="CL181" s="22">
        <v>5</v>
      </c>
      <c r="CM181" s="22">
        <v>5</v>
      </c>
      <c r="CN181" s="22">
        <v>6</v>
      </c>
      <c r="CO181" s="22">
        <v>7</v>
      </c>
      <c r="CP181" s="22">
        <v>7</v>
      </c>
      <c r="CQ181" s="22">
        <v>8</v>
      </c>
      <c r="CR181" s="22">
        <v>8</v>
      </c>
      <c r="CS181" s="22">
        <v>8</v>
      </c>
      <c r="CT181" s="22">
        <v>8</v>
      </c>
      <c r="CU181" s="22">
        <v>8</v>
      </c>
      <c r="CV181" s="22">
        <v>9</v>
      </c>
      <c r="CW181" s="22">
        <v>9</v>
      </c>
      <c r="CX181" s="22">
        <v>9</v>
      </c>
      <c r="CY181" s="22">
        <v>9</v>
      </c>
      <c r="CZ181" s="22">
        <v>10</v>
      </c>
      <c r="DA181" s="22">
        <v>10</v>
      </c>
      <c r="DB181" s="22">
        <v>10</v>
      </c>
      <c r="DC181" s="22">
        <v>10</v>
      </c>
      <c r="DD181" s="22">
        <v>10</v>
      </c>
      <c r="DE181" s="22">
        <v>10</v>
      </c>
      <c r="DF181" s="22">
        <v>10</v>
      </c>
      <c r="DG181" s="22">
        <v>10</v>
      </c>
      <c r="DH181" s="22">
        <v>10</v>
      </c>
      <c r="DI181" s="22">
        <v>10</v>
      </c>
      <c r="DJ181" s="22">
        <v>11</v>
      </c>
      <c r="DK181" s="22">
        <v>11</v>
      </c>
      <c r="DL181" s="22">
        <v>11</v>
      </c>
      <c r="DM181" s="22">
        <v>11</v>
      </c>
      <c r="DN181" s="22">
        <v>12</v>
      </c>
      <c r="DO181" s="22">
        <v>13</v>
      </c>
      <c r="DP181" s="22">
        <v>13</v>
      </c>
      <c r="DQ181" s="22">
        <v>13</v>
      </c>
      <c r="DR181" s="22">
        <v>13</v>
      </c>
      <c r="DS181" s="22">
        <v>13</v>
      </c>
      <c r="DT181" s="22">
        <v>13</v>
      </c>
      <c r="DU181" s="22">
        <v>13</v>
      </c>
      <c r="DV181" s="22">
        <v>13</v>
      </c>
      <c r="DW181" s="22">
        <v>14</v>
      </c>
      <c r="DX181" s="22">
        <v>14</v>
      </c>
      <c r="DY181" s="22">
        <v>14</v>
      </c>
      <c r="DZ181" s="22">
        <v>14</v>
      </c>
      <c r="EA181" s="22">
        <v>14</v>
      </c>
      <c r="EB181" s="22">
        <v>15</v>
      </c>
      <c r="EC181" s="22">
        <v>15</v>
      </c>
      <c r="ED181" s="22">
        <v>15</v>
      </c>
      <c r="EE181" t="e">
        <v>#N/A</v>
      </c>
      <c r="EF181" t="e">
        <v>#N/A</v>
      </c>
      <c r="EG181" t="e">
        <v>#N/A</v>
      </c>
      <c r="EH181" t="e">
        <v>#N/A</v>
      </c>
      <c r="EI181" t="e">
        <v>#N/A</v>
      </c>
      <c r="EJ181" t="e">
        <v>#N/A</v>
      </c>
      <c r="EK181" t="e">
        <v>#N/A</v>
      </c>
      <c r="EL181" t="e">
        <v>#N/A</v>
      </c>
      <c r="EM181" t="e">
        <v>#N/A</v>
      </c>
      <c r="EN181" t="e">
        <v>#N/A</v>
      </c>
      <c r="EO181" t="e">
        <v>#N/A</v>
      </c>
      <c r="EP181" t="e">
        <v>#N/A</v>
      </c>
      <c r="EQ181" t="e">
        <v>#N/A</v>
      </c>
      <c r="ER181" t="e">
        <v>#N/A</v>
      </c>
      <c r="ES181" t="e">
        <v>#N/A</v>
      </c>
      <c r="ET181" t="e">
        <v>#N/A</v>
      </c>
      <c r="EU181" t="e">
        <v>#N/A</v>
      </c>
      <c r="EV181" t="e">
        <v>#N/A</v>
      </c>
      <c r="EW181" t="e">
        <v>#N/A</v>
      </c>
      <c r="EX181" t="e">
        <v>#N/A</v>
      </c>
      <c r="EY181" t="e">
        <v>#N/A</v>
      </c>
      <c r="EZ181" t="e">
        <v>#N/A</v>
      </c>
      <c r="FA181" t="e">
        <v>#N/A</v>
      </c>
      <c r="FB181" t="e">
        <v>#N/A</v>
      </c>
      <c r="FC181" t="e">
        <v>#N/A</v>
      </c>
      <c r="FD181" t="e">
        <v>#N/A</v>
      </c>
      <c r="FE181" t="e">
        <v>#N/A</v>
      </c>
      <c r="FF181" t="e">
        <v>#N/A</v>
      </c>
    </row>
    <row r="182" spans="1:162" x14ac:dyDescent="0.25">
      <c r="A182" s="21" t="s">
        <v>178</v>
      </c>
      <c r="B182" s="22">
        <v>0</v>
      </c>
      <c r="C182" s="22">
        <v>0</v>
      </c>
      <c r="D182" s="22">
        <v>0</v>
      </c>
      <c r="E182" s="22">
        <v>0</v>
      </c>
      <c r="F182" s="22">
        <v>0</v>
      </c>
      <c r="G182" s="22">
        <v>0</v>
      </c>
      <c r="H182" s="22">
        <v>0</v>
      </c>
      <c r="I182" s="22">
        <v>0</v>
      </c>
      <c r="J182" s="22">
        <v>0</v>
      </c>
      <c r="K182" s="22">
        <v>0</v>
      </c>
      <c r="L182" s="22">
        <v>0</v>
      </c>
      <c r="M182" s="22">
        <v>0</v>
      </c>
      <c r="N182" s="22">
        <v>0</v>
      </c>
      <c r="O182" s="22">
        <v>0</v>
      </c>
      <c r="P182" s="22">
        <v>0</v>
      </c>
      <c r="Q182" s="22">
        <v>0</v>
      </c>
      <c r="R182" s="22">
        <v>0</v>
      </c>
      <c r="S182" s="22">
        <v>0</v>
      </c>
      <c r="T182" s="22">
        <v>0</v>
      </c>
      <c r="U182" s="22">
        <v>0</v>
      </c>
      <c r="V182" s="22">
        <v>0</v>
      </c>
      <c r="W182" s="22">
        <v>0</v>
      </c>
      <c r="X182" s="22">
        <v>0</v>
      </c>
      <c r="Y182" s="22">
        <v>0</v>
      </c>
      <c r="Z182" s="22">
        <v>0</v>
      </c>
      <c r="AA182" s="22">
        <v>0</v>
      </c>
      <c r="AB182" s="22">
        <v>0</v>
      </c>
      <c r="AC182" s="22">
        <v>0</v>
      </c>
      <c r="AD182" s="22">
        <v>0</v>
      </c>
      <c r="AE182" s="22">
        <v>0</v>
      </c>
      <c r="AF182" s="22">
        <v>0</v>
      </c>
      <c r="AG182" s="22">
        <v>0</v>
      </c>
      <c r="AH182" s="22">
        <v>0</v>
      </c>
      <c r="AI182" s="22">
        <v>0</v>
      </c>
      <c r="AJ182" s="22">
        <v>0</v>
      </c>
      <c r="AK182" s="22">
        <v>0</v>
      </c>
      <c r="AL182" s="22">
        <v>0</v>
      </c>
      <c r="AM182" s="22">
        <v>0</v>
      </c>
      <c r="AN182" s="22">
        <v>0</v>
      </c>
      <c r="AO182" s="22">
        <v>0</v>
      </c>
      <c r="AP182" s="22">
        <v>0</v>
      </c>
      <c r="AQ182" s="22">
        <v>0</v>
      </c>
      <c r="AR182" s="22">
        <v>0</v>
      </c>
      <c r="AS182" s="22">
        <v>0</v>
      </c>
      <c r="AT182" s="22">
        <v>0</v>
      </c>
      <c r="AU182" s="22">
        <v>0</v>
      </c>
      <c r="AV182" s="22">
        <v>0</v>
      </c>
      <c r="AW182" s="22">
        <v>0</v>
      </c>
      <c r="AX182" s="22">
        <v>0</v>
      </c>
      <c r="AY182" s="22">
        <v>0</v>
      </c>
      <c r="AZ182" s="22">
        <v>0</v>
      </c>
      <c r="BA182" s="22">
        <v>0</v>
      </c>
      <c r="BB182" s="22">
        <v>0</v>
      </c>
      <c r="BC182" s="22">
        <v>0</v>
      </c>
      <c r="BD182" s="22">
        <v>0</v>
      </c>
      <c r="BE182" s="22">
        <v>0</v>
      </c>
      <c r="BF182" s="22">
        <v>0</v>
      </c>
      <c r="BG182" s="22">
        <v>0</v>
      </c>
      <c r="BH182" s="22">
        <v>0</v>
      </c>
      <c r="BI182" s="22">
        <v>0</v>
      </c>
      <c r="BJ182" s="22">
        <v>0</v>
      </c>
      <c r="BK182" s="22">
        <v>0</v>
      </c>
      <c r="BL182" s="22">
        <v>0</v>
      </c>
      <c r="BM182" s="22">
        <v>0</v>
      </c>
      <c r="BN182" s="22">
        <v>0</v>
      </c>
      <c r="BO182" s="22">
        <v>1</v>
      </c>
      <c r="BP182" s="22">
        <v>2</v>
      </c>
      <c r="BQ182" s="22">
        <v>2</v>
      </c>
      <c r="BR182" s="22">
        <v>3</v>
      </c>
      <c r="BS182" s="22">
        <v>3</v>
      </c>
      <c r="BT182" s="22">
        <v>3</v>
      </c>
      <c r="BU182" s="22">
        <v>5</v>
      </c>
      <c r="BV182" s="22">
        <v>7</v>
      </c>
      <c r="BW182" s="22">
        <v>7</v>
      </c>
      <c r="BX182" s="22">
        <v>7</v>
      </c>
      <c r="BY182" s="22">
        <v>7</v>
      </c>
      <c r="BZ182" s="22">
        <v>7</v>
      </c>
      <c r="CA182" s="22">
        <v>9</v>
      </c>
      <c r="CB182" s="22">
        <v>9</v>
      </c>
      <c r="CC182" s="22">
        <v>9</v>
      </c>
      <c r="CD182" s="22">
        <v>9</v>
      </c>
      <c r="CE182" s="22">
        <v>9</v>
      </c>
      <c r="CF182" s="22">
        <v>9</v>
      </c>
      <c r="CG182" s="22">
        <v>9</v>
      </c>
      <c r="CH182" s="22">
        <v>9</v>
      </c>
      <c r="CI182" s="22">
        <v>9</v>
      </c>
      <c r="CJ182" s="22">
        <v>9</v>
      </c>
      <c r="CK182" s="22">
        <v>9</v>
      </c>
      <c r="CL182" s="22">
        <v>9</v>
      </c>
      <c r="CM182" s="22">
        <v>9</v>
      </c>
      <c r="CN182" s="22">
        <v>10</v>
      </c>
      <c r="CO182" s="22">
        <v>10</v>
      </c>
      <c r="CP182" s="22">
        <v>10</v>
      </c>
      <c r="CQ182" s="22">
        <v>10</v>
      </c>
      <c r="CR182" s="22">
        <v>10</v>
      </c>
      <c r="CS182" s="22">
        <v>10</v>
      </c>
      <c r="CT182" s="22">
        <v>10</v>
      </c>
      <c r="CU182" s="22">
        <v>10</v>
      </c>
      <c r="CV182" s="22">
        <v>10</v>
      </c>
      <c r="CW182" s="22">
        <v>16</v>
      </c>
      <c r="CX182" s="22">
        <v>10</v>
      </c>
      <c r="CY182" s="22">
        <v>10</v>
      </c>
      <c r="CZ182" s="22">
        <v>10</v>
      </c>
      <c r="DA182" s="22">
        <v>10</v>
      </c>
      <c r="DB182" s="22">
        <v>10</v>
      </c>
      <c r="DC182" s="22">
        <v>10</v>
      </c>
      <c r="DD182" s="22">
        <v>10</v>
      </c>
      <c r="DE182" s="22">
        <v>10</v>
      </c>
      <c r="DF182" s="22">
        <v>10</v>
      </c>
      <c r="DG182" s="22">
        <v>10</v>
      </c>
      <c r="DH182" s="22">
        <v>10</v>
      </c>
      <c r="DI182" s="22">
        <v>10</v>
      </c>
      <c r="DJ182" s="22">
        <v>10</v>
      </c>
      <c r="DK182" s="22">
        <v>10</v>
      </c>
      <c r="DL182" s="22">
        <v>10</v>
      </c>
      <c r="DM182" s="22">
        <v>10</v>
      </c>
      <c r="DN182" s="22">
        <v>10</v>
      </c>
      <c r="DO182" s="22">
        <v>10</v>
      </c>
      <c r="DP182" s="22">
        <v>10</v>
      </c>
      <c r="DQ182" s="22">
        <v>10</v>
      </c>
      <c r="DR182" s="22">
        <v>10</v>
      </c>
      <c r="DS182" s="22">
        <v>10</v>
      </c>
      <c r="DT182" s="22">
        <v>10</v>
      </c>
      <c r="DU182" s="22">
        <v>10</v>
      </c>
      <c r="DV182" s="22">
        <v>10</v>
      </c>
      <c r="DW182" s="22">
        <v>11</v>
      </c>
      <c r="DX182" s="22">
        <v>11</v>
      </c>
      <c r="DY182" s="22">
        <v>11</v>
      </c>
      <c r="DZ182" s="22">
        <v>14</v>
      </c>
      <c r="EA182" s="22">
        <v>14</v>
      </c>
      <c r="EB182" s="22">
        <v>14</v>
      </c>
      <c r="EC182" s="22">
        <v>17</v>
      </c>
      <c r="ED182" s="22">
        <v>18</v>
      </c>
      <c r="EE182" t="e">
        <v>#N/A</v>
      </c>
      <c r="EF182" t="e">
        <v>#N/A</v>
      </c>
      <c r="EG182" t="e">
        <v>#N/A</v>
      </c>
      <c r="EH182" t="e">
        <v>#N/A</v>
      </c>
      <c r="EI182" t="e">
        <v>#N/A</v>
      </c>
      <c r="EJ182" t="e">
        <v>#N/A</v>
      </c>
      <c r="EK182" t="e">
        <v>#N/A</v>
      </c>
      <c r="EL182" t="e">
        <v>#N/A</v>
      </c>
      <c r="EM182" t="e">
        <v>#N/A</v>
      </c>
      <c r="EN182" t="e">
        <v>#N/A</v>
      </c>
      <c r="EO182" t="e">
        <v>#N/A</v>
      </c>
      <c r="EP182" t="e">
        <v>#N/A</v>
      </c>
      <c r="EQ182" t="e">
        <v>#N/A</v>
      </c>
      <c r="ER182" t="e">
        <v>#N/A</v>
      </c>
      <c r="ES182" t="e">
        <v>#N/A</v>
      </c>
      <c r="ET182" t="e">
        <v>#N/A</v>
      </c>
      <c r="EU182" t="e">
        <v>#N/A</v>
      </c>
      <c r="EV182" t="e">
        <v>#N/A</v>
      </c>
      <c r="EW182" t="e">
        <v>#N/A</v>
      </c>
      <c r="EX182" t="e">
        <v>#N/A</v>
      </c>
      <c r="EY182" t="e">
        <v>#N/A</v>
      </c>
      <c r="EZ182" t="e">
        <v>#N/A</v>
      </c>
      <c r="FA182" t="e">
        <v>#N/A</v>
      </c>
      <c r="FB182" t="e">
        <v>#N/A</v>
      </c>
      <c r="FC182" t="e">
        <v>#N/A</v>
      </c>
      <c r="FD182" t="e">
        <v>#N/A</v>
      </c>
      <c r="FE182" t="e">
        <v>#N/A</v>
      </c>
      <c r="FF182" t="e">
        <v>#N/A</v>
      </c>
    </row>
    <row r="183" spans="1:162" x14ac:dyDescent="0.25">
      <c r="A183" s="21" t="s">
        <v>55</v>
      </c>
      <c r="B183" s="22">
        <v>0</v>
      </c>
      <c r="C183" s="22">
        <v>0</v>
      </c>
      <c r="D183" s="22">
        <v>0</v>
      </c>
      <c r="E183" s="22">
        <v>0</v>
      </c>
      <c r="F183" s="22">
        <v>0</v>
      </c>
      <c r="G183" s="22">
        <v>0</v>
      </c>
      <c r="H183" s="22">
        <v>0</v>
      </c>
      <c r="I183" s="22">
        <v>0</v>
      </c>
      <c r="J183" s="22">
        <v>0</v>
      </c>
      <c r="K183" s="22">
        <v>0</v>
      </c>
      <c r="L183" s="22">
        <v>0</v>
      </c>
      <c r="M183" s="22">
        <v>0</v>
      </c>
      <c r="N183" s="22">
        <v>0</v>
      </c>
      <c r="O183" s="22">
        <v>0</v>
      </c>
      <c r="P183" s="22">
        <v>0</v>
      </c>
      <c r="Q183" s="22">
        <v>0</v>
      </c>
      <c r="R183" s="22">
        <v>0</v>
      </c>
      <c r="S183" s="22">
        <v>0</v>
      </c>
      <c r="T183" s="22">
        <v>0</v>
      </c>
      <c r="U183" s="22">
        <v>0</v>
      </c>
      <c r="V183" s="22">
        <v>0</v>
      </c>
      <c r="W183" s="22">
        <v>0</v>
      </c>
      <c r="X183" s="22">
        <v>0</v>
      </c>
      <c r="Y183" s="22">
        <v>0</v>
      </c>
      <c r="Z183" s="22">
        <v>0</v>
      </c>
      <c r="AA183" s="22">
        <v>0</v>
      </c>
      <c r="AB183" s="22">
        <v>0</v>
      </c>
      <c r="AC183" s="22">
        <v>0</v>
      </c>
      <c r="AD183" s="22">
        <v>0</v>
      </c>
      <c r="AE183" s="22">
        <v>0</v>
      </c>
      <c r="AF183" s="22">
        <v>0</v>
      </c>
      <c r="AG183" s="22">
        <v>0</v>
      </c>
      <c r="AH183" s="22">
        <v>0</v>
      </c>
      <c r="AI183" s="22">
        <v>0</v>
      </c>
      <c r="AJ183" s="22">
        <v>0</v>
      </c>
      <c r="AK183" s="22">
        <v>0</v>
      </c>
      <c r="AL183" s="22">
        <v>0</v>
      </c>
      <c r="AM183" s="22">
        <v>0</v>
      </c>
      <c r="AN183" s="22">
        <v>0</v>
      </c>
      <c r="AO183" s="22">
        <v>0</v>
      </c>
      <c r="AP183" s="22">
        <v>0</v>
      </c>
      <c r="AQ183" s="22">
        <v>0</v>
      </c>
      <c r="AR183" s="22">
        <v>0</v>
      </c>
      <c r="AS183" s="22">
        <v>0</v>
      </c>
      <c r="AT183" s="22">
        <v>0</v>
      </c>
      <c r="AU183" s="22">
        <v>0</v>
      </c>
      <c r="AV183" s="22">
        <v>0</v>
      </c>
      <c r="AW183" s="22">
        <v>0</v>
      </c>
      <c r="AX183" s="22">
        <v>0</v>
      </c>
      <c r="AY183" s="22">
        <v>0</v>
      </c>
      <c r="AZ183" s="22">
        <v>0</v>
      </c>
      <c r="BA183" s="22">
        <v>0</v>
      </c>
      <c r="BB183" s="22">
        <v>0</v>
      </c>
      <c r="BC183" s="22">
        <v>0</v>
      </c>
      <c r="BD183" s="22">
        <v>0</v>
      </c>
      <c r="BE183" s="22">
        <v>0</v>
      </c>
      <c r="BF183" s="22">
        <v>0</v>
      </c>
      <c r="BG183" s="22">
        <v>0</v>
      </c>
      <c r="BH183" s="22">
        <v>0</v>
      </c>
      <c r="BI183" s="22">
        <v>0</v>
      </c>
      <c r="BJ183" s="22">
        <v>0</v>
      </c>
      <c r="BK183" s="22">
        <v>0</v>
      </c>
      <c r="BL183" s="22">
        <v>0</v>
      </c>
      <c r="BM183" s="22">
        <v>0</v>
      </c>
      <c r="BN183" s="22">
        <v>0</v>
      </c>
      <c r="BO183" s="22">
        <v>0</v>
      </c>
      <c r="BP183" s="22">
        <v>0</v>
      </c>
      <c r="BQ183" s="22">
        <v>0</v>
      </c>
      <c r="BR183" s="22">
        <v>0</v>
      </c>
      <c r="BS183" s="22">
        <v>0</v>
      </c>
      <c r="BT183" s="22">
        <v>0</v>
      </c>
      <c r="BU183" s="22">
        <v>0</v>
      </c>
      <c r="BV183" s="22">
        <v>0</v>
      </c>
      <c r="BW183" s="22">
        <v>0</v>
      </c>
      <c r="BX183" s="22">
        <v>0</v>
      </c>
      <c r="BY183" s="22">
        <v>0</v>
      </c>
      <c r="BZ183" s="22">
        <v>0</v>
      </c>
      <c r="CA183" s="22">
        <v>0</v>
      </c>
      <c r="CB183" s="22">
        <v>0</v>
      </c>
      <c r="CC183" s="22">
        <v>0</v>
      </c>
      <c r="CD183" s="22">
        <v>0</v>
      </c>
      <c r="CE183" s="22">
        <v>0</v>
      </c>
      <c r="CF183" s="22">
        <v>0</v>
      </c>
      <c r="CG183" s="22">
        <v>0</v>
      </c>
      <c r="CH183" s="22">
        <v>0</v>
      </c>
      <c r="CI183" s="22">
        <v>0</v>
      </c>
      <c r="CJ183" s="22">
        <v>0</v>
      </c>
      <c r="CK183" s="22">
        <v>0</v>
      </c>
      <c r="CL183" s="22">
        <v>0</v>
      </c>
      <c r="CM183" s="22">
        <v>0</v>
      </c>
      <c r="CN183" s="22">
        <v>0</v>
      </c>
      <c r="CO183" s="22">
        <v>0</v>
      </c>
      <c r="CP183" s="22">
        <v>0</v>
      </c>
      <c r="CQ183" s="22">
        <v>0</v>
      </c>
      <c r="CR183" s="22">
        <v>0</v>
      </c>
      <c r="CS183" s="22">
        <v>0</v>
      </c>
      <c r="CT183" s="22">
        <v>0</v>
      </c>
      <c r="CU183" s="22">
        <v>0</v>
      </c>
      <c r="CV183" s="22">
        <v>0</v>
      </c>
      <c r="CW183" s="22">
        <v>0</v>
      </c>
      <c r="CX183" s="22">
        <v>0</v>
      </c>
      <c r="CY183" s="22">
        <v>0</v>
      </c>
      <c r="CZ183" s="22">
        <v>0</v>
      </c>
      <c r="DA183" s="22">
        <v>0</v>
      </c>
      <c r="DB183" s="22">
        <v>0</v>
      </c>
      <c r="DC183" s="22">
        <v>0</v>
      </c>
      <c r="DD183" s="22">
        <v>0</v>
      </c>
      <c r="DE183" s="22">
        <v>0</v>
      </c>
      <c r="DF183" s="22">
        <v>0</v>
      </c>
      <c r="DG183" s="22">
        <v>0</v>
      </c>
      <c r="DH183" s="22">
        <v>0</v>
      </c>
      <c r="DI183" s="22">
        <v>0</v>
      </c>
      <c r="DJ183" s="22">
        <v>0</v>
      </c>
      <c r="DK183" s="22">
        <v>0</v>
      </c>
      <c r="DL183" s="22">
        <v>0</v>
      </c>
      <c r="DM183" s="22">
        <v>0</v>
      </c>
      <c r="DN183" s="22">
        <v>0</v>
      </c>
      <c r="DO183" s="22">
        <v>0</v>
      </c>
      <c r="DP183" s="22">
        <v>0</v>
      </c>
      <c r="DQ183" s="22">
        <v>0</v>
      </c>
      <c r="DR183" s="22">
        <v>0</v>
      </c>
      <c r="DS183" s="22">
        <v>0</v>
      </c>
      <c r="DT183" s="22">
        <v>0</v>
      </c>
      <c r="DU183" s="22">
        <v>0</v>
      </c>
      <c r="DV183" s="22">
        <v>0</v>
      </c>
      <c r="DW183" s="22">
        <v>0</v>
      </c>
      <c r="DX183" s="22">
        <v>0</v>
      </c>
      <c r="DY183" s="22">
        <v>0</v>
      </c>
      <c r="DZ183" s="22">
        <v>0</v>
      </c>
      <c r="EA183" s="22">
        <v>0</v>
      </c>
      <c r="EB183" s="22">
        <v>0</v>
      </c>
      <c r="EC183" s="22">
        <v>0</v>
      </c>
      <c r="ED183" s="22">
        <v>0</v>
      </c>
      <c r="EE183" t="e">
        <v>#N/A</v>
      </c>
      <c r="EF183" t="e">
        <v>#N/A</v>
      </c>
      <c r="EG183" t="e">
        <v>#N/A</v>
      </c>
      <c r="EH183" t="e">
        <v>#N/A</v>
      </c>
      <c r="EI183" t="e">
        <v>#N/A</v>
      </c>
      <c r="EJ183" t="e">
        <v>#N/A</v>
      </c>
      <c r="EK183" t="e">
        <v>#N/A</v>
      </c>
      <c r="EL183" t="e">
        <v>#N/A</v>
      </c>
      <c r="EM183" t="e">
        <v>#N/A</v>
      </c>
      <c r="EN183" t="e">
        <v>#N/A</v>
      </c>
      <c r="EO183" t="e">
        <v>#N/A</v>
      </c>
      <c r="EP183" t="e">
        <v>#N/A</v>
      </c>
      <c r="EQ183" t="e">
        <v>#N/A</v>
      </c>
      <c r="ER183" t="e">
        <v>#N/A</v>
      </c>
      <c r="ES183" t="e">
        <v>#N/A</v>
      </c>
      <c r="ET183" t="e">
        <v>#N/A</v>
      </c>
      <c r="EU183" t="e">
        <v>#N/A</v>
      </c>
      <c r="EV183" t="e">
        <v>#N/A</v>
      </c>
      <c r="EW183" t="e">
        <v>#N/A</v>
      </c>
      <c r="EX183" t="e">
        <v>#N/A</v>
      </c>
      <c r="EY183" t="e">
        <v>#N/A</v>
      </c>
      <c r="EZ183" t="e">
        <v>#N/A</v>
      </c>
      <c r="FA183" t="e">
        <v>#N/A</v>
      </c>
      <c r="FB183" t="e">
        <v>#N/A</v>
      </c>
      <c r="FC183" t="e">
        <v>#N/A</v>
      </c>
      <c r="FD183" t="e">
        <v>#N/A</v>
      </c>
      <c r="FE183" t="e">
        <v>#N/A</v>
      </c>
      <c r="FF183" t="e">
        <v>#N/A</v>
      </c>
    </row>
    <row r="184" spans="1:162" x14ac:dyDescent="0.25">
      <c r="A184" s="21" t="s">
        <v>221</v>
      </c>
      <c r="B184" s="22">
        <v>0</v>
      </c>
      <c r="C184" s="22">
        <v>0</v>
      </c>
      <c r="D184" s="22">
        <v>0</v>
      </c>
      <c r="E184" s="22">
        <v>0</v>
      </c>
      <c r="F184" s="22">
        <v>0</v>
      </c>
      <c r="G184" s="22">
        <v>0</v>
      </c>
      <c r="H184" s="22">
        <v>0</v>
      </c>
      <c r="I184" s="22">
        <v>0</v>
      </c>
      <c r="J184" s="22">
        <v>0</v>
      </c>
      <c r="K184" s="22">
        <v>0</v>
      </c>
      <c r="L184" s="22">
        <v>0</v>
      </c>
      <c r="M184" s="22">
        <v>0</v>
      </c>
      <c r="N184" s="22">
        <v>0</v>
      </c>
      <c r="O184" s="22">
        <v>0</v>
      </c>
      <c r="P184" s="22">
        <v>0</v>
      </c>
      <c r="Q184" s="22">
        <v>0</v>
      </c>
      <c r="R184" s="22">
        <v>0</v>
      </c>
      <c r="S184" s="22">
        <v>0</v>
      </c>
      <c r="T184" s="22">
        <v>0</v>
      </c>
      <c r="U184" s="22">
        <v>0</v>
      </c>
      <c r="V184" s="22">
        <v>0</v>
      </c>
      <c r="W184" s="22">
        <v>0</v>
      </c>
      <c r="X184" s="22">
        <v>0</v>
      </c>
      <c r="Y184" s="22">
        <v>0</v>
      </c>
      <c r="Z184" s="22">
        <v>0</v>
      </c>
      <c r="AA184" s="22">
        <v>0</v>
      </c>
      <c r="AB184" s="22">
        <v>0</v>
      </c>
      <c r="AC184" s="22">
        <v>0</v>
      </c>
      <c r="AD184" s="22">
        <v>0</v>
      </c>
      <c r="AE184" s="22">
        <v>0</v>
      </c>
      <c r="AF184" s="22">
        <v>0</v>
      </c>
      <c r="AG184" s="22">
        <v>0</v>
      </c>
      <c r="AH184" s="22">
        <v>0</v>
      </c>
      <c r="AI184" s="22">
        <v>0</v>
      </c>
      <c r="AJ184" s="22">
        <v>0</v>
      </c>
      <c r="AK184" s="22">
        <v>0</v>
      </c>
      <c r="AL184" s="22">
        <v>0</v>
      </c>
      <c r="AM184" s="22">
        <v>0</v>
      </c>
      <c r="AN184" s="22">
        <v>0</v>
      </c>
      <c r="AO184" s="22">
        <v>0</v>
      </c>
      <c r="AP184" s="22">
        <v>0</v>
      </c>
      <c r="AQ184" s="22">
        <v>0</v>
      </c>
      <c r="AR184" s="22">
        <v>0</v>
      </c>
      <c r="AS184" s="22">
        <v>0</v>
      </c>
      <c r="AT184" s="22">
        <v>0</v>
      </c>
      <c r="AU184" s="22">
        <v>0</v>
      </c>
      <c r="AV184" s="22">
        <v>0</v>
      </c>
      <c r="AW184" s="22">
        <v>0</v>
      </c>
      <c r="AX184" s="22">
        <v>0</v>
      </c>
      <c r="AY184" s="22">
        <v>0</v>
      </c>
      <c r="AZ184" s="22">
        <v>0</v>
      </c>
      <c r="BA184" s="22">
        <v>0</v>
      </c>
      <c r="BB184" s="22">
        <v>0</v>
      </c>
      <c r="BC184" s="22">
        <v>0</v>
      </c>
      <c r="BD184" s="22">
        <v>0</v>
      </c>
      <c r="BE184" s="22">
        <v>0</v>
      </c>
      <c r="BF184" s="22">
        <v>0</v>
      </c>
      <c r="BG184" s="22">
        <v>0</v>
      </c>
      <c r="BH184" s="22">
        <v>0</v>
      </c>
      <c r="BI184" s="22">
        <v>0</v>
      </c>
      <c r="BJ184" s="22">
        <v>0</v>
      </c>
      <c r="BK184" s="22">
        <v>0</v>
      </c>
      <c r="BL184" s="22">
        <v>0</v>
      </c>
      <c r="BM184" s="22">
        <v>0</v>
      </c>
      <c r="BN184" s="22">
        <v>1</v>
      </c>
      <c r="BO184" s="22">
        <v>1</v>
      </c>
      <c r="BP184" s="22">
        <v>1</v>
      </c>
      <c r="BQ184" s="22">
        <v>1</v>
      </c>
      <c r="BR184" s="22">
        <v>1</v>
      </c>
      <c r="BS184" s="22">
        <v>1</v>
      </c>
      <c r="BT184" s="22">
        <v>1</v>
      </c>
      <c r="BU184" s="22">
        <v>1</v>
      </c>
      <c r="BV184" s="22">
        <v>1</v>
      </c>
      <c r="BW184" s="22">
        <v>1</v>
      </c>
      <c r="BX184" s="22">
        <v>1</v>
      </c>
      <c r="BY184" s="22">
        <v>1</v>
      </c>
      <c r="BZ184" s="22">
        <v>1</v>
      </c>
      <c r="CA184" s="22">
        <v>1</v>
      </c>
      <c r="CB184" s="22">
        <v>1</v>
      </c>
      <c r="CC184" s="22">
        <v>2</v>
      </c>
      <c r="CD184" s="22">
        <v>2</v>
      </c>
      <c r="CE184" s="22">
        <v>2</v>
      </c>
      <c r="CF184" s="22">
        <v>2</v>
      </c>
      <c r="CG184" s="22">
        <v>2</v>
      </c>
      <c r="CH184" s="22">
        <v>2</v>
      </c>
      <c r="CI184" s="22">
        <v>2</v>
      </c>
      <c r="CJ184" s="22">
        <v>2</v>
      </c>
      <c r="CK184" s="22">
        <v>2</v>
      </c>
      <c r="CL184" s="22">
        <v>2</v>
      </c>
      <c r="CM184" s="22">
        <v>2</v>
      </c>
      <c r="CN184" s="22">
        <v>2</v>
      </c>
      <c r="CO184" s="22">
        <v>2</v>
      </c>
      <c r="CP184" s="22">
        <v>2</v>
      </c>
      <c r="CQ184" s="22">
        <v>2</v>
      </c>
      <c r="CR184" s="22">
        <v>2</v>
      </c>
      <c r="CS184" s="22">
        <v>2</v>
      </c>
      <c r="CT184" s="22">
        <v>2</v>
      </c>
      <c r="CU184" s="22">
        <v>2</v>
      </c>
      <c r="CV184" s="22">
        <v>2</v>
      </c>
      <c r="CW184" s="22">
        <v>2</v>
      </c>
      <c r="CX184" s="22">
        <v>2</v>
      </c>
      <c r="CY184" s="22">
        <v>2</v>
      </c>
      <c r="CZ184" s="22">
        <v>2</v>
      </c>
      <c r="DA184" s="22">
        <v>2</v>
      </c>
      <c r="DB184" s="22">
        <v>2</v>
      </c>
      <c r="DC184" s="22">
        <v>2</v>
      </c>
      <c r="DD184" s="22">
        <v>2</v>
      </c>
      <c r="DE184" s="22">
        <v>2</v>
      </c>
      <c r="DF184" s="22">
        <v>2</v>
      </c>
      <c r="DG184" s="22">
        <v>2</v>
      </c>
      <c r="DH184" s="22">
        <v>2</v>
      </c>
      <c r="DI184" s="22">
        <v>2</v>
      </c>
      <c r="DJ184" s="22">
        <v>2</v>
      </c>
      <c r="DK184" s="22">
        <v>2</v>
      </c>
      <c r="DL184" s="22">
        <v>2</v>
      </c>
      <c r="DM184" s="22">
        <v>2</v>
      </c>
      <c r="DN184" s="22">
        <v>2</v>
      </c>
      <c r="DO184" s="22">
        <v>2</v>
      </c>
      <c r="DP184" s="22">
        <v>2</v>
      </c>
      <c r="DQ184" s="22">
        <v>2</v>
      </c>
      <c r="DR184" s="22">
        <v>2</v>
      </c>
      <c r="DS184" s="22">
        <v>2</v>
      </c>
      <c r="DT184" s="22">
        <v>3</v>
      </c>
      <c r="DU184" s="22">
        <v>3</v>
      </c>
      <c r="DV184" s="22">
        <v>3</v>
      </c>
      <c r="DW184" s="22">
        <v>3</v>
      </c>
      <c r="DX184" s="22">
        <v>3</v>
      </c>
      <c r="DY184" s="22">
        <v>3</v>
      </c>
      <c r="DZ184" s="22">
        <v>3</v>
      </c>
      <c r="EA184" s="22">
        <v>3</v>
      </c>
      <c r="EB184" s="22">
        <v>3</v>
      </c>
      <c r="EC184" s="22">
        <v>3</v>
      </c>
      <c r="ED184" s="22">
        <v>3</v>
      </c>
      <c r="EE184" t="e">
        <v>#N/A</v>
      </c>
      <c r="EF184" t="e">
        <v>#N/A</v>
      </c>
      <c r="EG184" t="e">
        <v>#N/A</v>
      </c>
      <c r="EH184" t="e">
        <v>#N/A</v>
      </c>
      <c r="EI184" t="e">
        <v>#N/A</v>
      </c>
      <c r="EJ184" t="e">
        <v>#N/A</v>
      </c>
      <c r="EK184" t="e">
        <v>#N/A</v>
      </c>
      <c r="EL184" t="e">
        <v>#N/A</v>
      </c>
      <c r="EM184" t="e">
        <v>#N/A</v>
      </c>
      <c r="EN184" t="e">
        <v>#N/A</v>
      </c>
      <c r="EO184" t="e">
        <v>#N/A</v>
      </c>
      <c r="EP184" t="e">
        <v>#N/A</v>
      </c>
      <c r="EQ184" t="e">
        <v>#N/A</v>
      </c>
      <c r="ER184" t="e">
        <v>#N/A</v>
      </c>
      <c r="ES184" t="e">
        <v>#N/A</v>
      </c>
      <c r="ET184" t="e">
        <v>#N/A</v>
      </c>
      <c r="EU184" t="e">
        <v>#N/A</v>
      </c>
      <c r="EV184" t="e">
        <v>#N/A</v>
      </c>
      <c r="EW184" t="e">
        <v>#N/A</v>
      </c>
      <c r="EX184" t="e">
        <v>#N/A</v>
      </c>
      <c r="EY184" t="e">
        <v>#N/A</v>
      </c>
      <c r="EZ184" t="e">
        <v>#N/A</v>
      </c>
      <c r="FA184" t="e">
        <v>#N/A</v>
      </c>
      <c r="FB184" t="e">
        <v>#N/A</v>
      </c>
      <c r="FC184" t="e">
        <v>#N/A</v>
      </c>
      <c r="FD184" t="e">
        <v>#N/A</v>
      </c>
      <c r="FE184" t="e">
        <v>#N/A</v>
      </c>
      <c r="FF184" t="e">
        <v>#N/A</v>
      </c>
    </row>
    <row r="185" spans="1:162" x14ac:dyDescent="0.25">
      <c r="A185" s="21" t="s">
        <v>233</v>
      </c>
      <c r="B185" s="22">
        <v>0</v>
      </c>
      <c r="C185" s="22">
        <v>0</v>
      </c>
      <c r="D185" s="22">
        <v>0</v>
      </c>
      <c r="E185" s="22">
        <v>0</v>
      </c>
      <c r="F185" s="22">
        <v>0</v>
      </c>
      <c r="G185" s="22">
        <v>0</v>
      </c>
      <c r="H185" s="22">
        <v>0</v>
      </c>
      <c r="I185" s="22">
        <v>0</v>
      </c>
      <c r="J185" s="22">
        <v>0</v>
      </c>
      <c r="K185" s="22">
        <v>0</v>
      </c>
      <c r="L185" s="22">
        <v>0</v>
      </c>
      <c r="M185" s="22">
        <v>0</v>
      </c>
      <c r="N185" s="22">
        <v>0</v>
      </c>
      <c r="O185" s="22">
        <v>0</v>
      </c>
      <c r="P185" s="22">
        <v>0</v>
      </c>
      <c r="Q185" s="22">
        <v>0</v>
      </c>
      <c r="R185" s="22">
        <v>0</v>
      </c>
      <c r="S185" s="22">
        <v>0</v>
      </c>
      <c r="T185" s="22">
        <v>0</v>
      </c>
      <c r="U185" s="22">
        <v>0</v>
      </c>
      <c r="V185" s="22">
        <v>0</v>
      </c>
      <c r="W185" s="22">
        <v>0</v>
      </c>
      <c r="X185" s="22">
        <v>0</v>
      </c>
      <c r="Y185" s="22">
        <v>0</v>
      </c>
      <c r="Z185" s="22">
        <v>0</v>
      </c>
      <c r="AA185" s="22">
        <v>0</v>
      </c>
      <c r="AB185" s="22">
        <v>0</v>
      </c>
      <c r="AC185" s="22">
        <v>0</v>
      </c>
      <c r="AD185" s="22">
        <v>0</v>
      </c>
      <c r="AE185" s="22">
        <v>0</v>
      </c>
      <c r="AF185" s="22">
        <v>0</v>
      </c>
      <c r="AG185" s="22">
        <v>0</v>
      </c>
      <c r="AH185" s="22">
        <v>0</v>
      </c>
      <c r="AI185" s="22">
        <v>0</v>
      </c>
      <c r="AJ185" s="22">
        <v>0</v>
      </c>
      <c r="AK185" s="22">
        <v>0</v>
      </c>
      <c r="AL185" s="22">
        <v>0</v>
      </c>
      <c r="AM185" s="22">
        <v>0</v>
      </c>
      <c r="AN185" s="22">
        <v>0</v>
      </c>
      <c r="AO185" s="22">
        <v>0</v>
      </c>
      <c r="AP185" s="22">
        <v>0</v>
      </c>
      <c r="AQ185" s="22">
        <v>0</v>
      </c>
      <c r="AR185" s="22">
        <v>0</v>
      </c>
      <c r="AS185" s="22">
        <v>0</v>
      </c>
      <c r="AT185" s="22">
        <v>0</v>
      </c>
      <c r="AU185" s="22">
        <v>0</v>
      </c>
      <c r="AV185" s="22">
        <v>0</v>
      </c>
      <c r="AW185" s="22">
        <v>0</v>
      </c>
      <c r="AX185" s="22">
        <v>0</v>
      </c>
      <c r="AY185" s="22">
        <v>0</v>
      </c>
      <c r="AZ185" s="22">
        <v>0</v>
      </c>
      <c r="BA185" s="22">
        <v>0</v>
      </c>
      <c r="BB185" s="22">
        <v>0</v>
      </c>
      <c r="BC185" s="22">
        <v>0</v>
      </c>
      <c r="BD185" s="22">
        <v>0</v>
      </c>
      <c r="BE185" s="22">
        <v>0</v>
      </c>
      <c r="BF185" s="22">
        <v>0</v>
      </c>
      <c r="BG185" s="22">
        <v>0</v>
      </c>
      <c r="BH185" s="22">
        <v>0</v>
      </c>
      <c r="BI185" s="22">
        <v>0</v>
      </c>
      <c r="BJ185" s="22">
        <v>0</v>
      </c>
      <c r="BK185" s="22">
        <v>0</v>
      </c>
      <c r="BL185" s="22">
        <v>0</v>
      </c>
      <c r="BM185" s="22">
        <v>0</v>
      </c>
      <c r="BN185" s="22">
        <v>0</v>
      </c>
      <c r="BO185" s="22">
        <v>0</v>
      </c>
      <c r="BP185" s="22">
        <v>0</v>
      </c>
      <c r="BQ185" s="22">
        <v>0</v>
      </c>
      <c r="BR185" s="22">
        <v>0</v>
      </c>
      <c r="BS185" s="22">
        <v>0</v>
      </c>
      <c r="BT185" s="22">
        <v>0</v>
      </c>
      <c r="BU185" s="22">
        <v>0</v>
      </c>
      <c r="BV185" s="22">
        <v>0</v>
      </c>
      <c r="BW185" s="22">
        <v>0</v>
      </c>
      <c r="BX185" s="22">
        <v>0</v>
      </c>
      <c r="BY185" s="22">
        <v>0</v>
      </c>
      <c r="BZ185" s="22">
        <v>0</v>
      </c>
      <c r="CA185" s="22">
        <v>0</v>
      </c>
      <c r="CB185" s="22">
        <v>0</v>
      </c>
      <c r="CC185" s="22">
        <v>0</v>
      </c>
      <c r="CD185" s="22">
        <v>0</v>
      </c>
      <c r="CE185" s="22">
        <v>0</v>
      </c>
      <c r="CF185" s="22">
        <v>0</v>
      </c>
      <c r="CG185" s="22">
        <v>0</v>
      </c>
      <c r="CH185" s="22">
        <v>0</v>
      </c>
      <c r="CI185" s="22">
        <v>0</v>
      </c>
      <c r="CJ185" s="22">
        <v>0</v>
      </c>
      <c r="CK185" s="22">
        <v>0</v>
      </c>
      <c r="CL185" s="22">
        <v>0</v>
      </c>
      <c r="CM185" s="22">
        <v>0</v>
      </c>
      <c r="CN185" s="22">
        <v>0</v>
      </c>
      <c r="CO185" s="22">
        <v>0</v>
      </c>
      <c r="CP185" s="22">
        <v>0</v>
      </c>
      <c r="CQ185" s="22">
        <v>0</v>
      </c>
      <c r="CR185" s="22">
        <v>0</v>
      </c>
      <c r="CS185" s="22">
        <v>0</v>
      </c>
      <c r="CT185" s="22">
        <v>0</v>
      </c>
      <c r="CU185" s="22">
        <v>0</v>
      </c>
      <c r="CV185" s="22">
        <v>0</v>
      </c>
      <c r="CW185" s="22">
        <v>0</v>
      </c>
      <c r="CX185" s="22">
        <v>0</v>
      </c>
      <c r="CY185" s="22">
        <v>0</v>
      </c>
      <c r="CZ185" s="22">
        <v>0</v>
      </c>
      <c r="DA185" s="22">
        <v>0</v>
      </c>
      <c r="DB185" s="22">
        <v>0</v>
      </c>
      <c r="DC185" s="22">
        <v>0</v>
      </c>
      <c r="DD185" s="22">
        <v>0</v>
      </c>
      <c r="DE185" s="22">
        <v>0</v>
      </c>
      <c r="DF185" s="22">
        <v>0</v>
      </c>
      <c r="DG185" s="22">
        <v>0</v>
      </c>
      <c r="DH185" s="22">
        <v>0</v>
      </c>
      <c r="DI185" s="22">
        <v>0</v>
      </c>
      <c r="DJ185" s="22">
        <v>0</v>
      </c>
      <c r="DK185" s="22">
        <v>0</v>
      </c>
      <c r="DL185" s="22">
        <v>0</v>
      </c>
      <c r="DM185" s="22">
        <v>0</v>
      </c>
      <c r="DN185" s="22">
        <v>0</v>
      </c>
      <c r="DO185" s="22">
        <v>0</v>
      </c>
      <c r="DP185" s="22">
        <v>0</v>
      </c>
      <c r="DQ185" s="22">
        <v>0</v>
      </c>
      <c r="DR185" s="22">
        <v>0</v>
      </c>
      <c r="DS185" s="22">
        <v>0</v>
      </c>
      <c r="DT185" s="22">
        <v>0</v>
      </c>
      <c r="DU185" s="22">
        <v>0</v>
      </c>
      <c r="DV185" s="22">
        <v>0</v>
      </c>
      <c r="DW185" s="22">
        <v>1</v>
      </c>
      <c r="DX185" s="22">
        <v>1</v>
      </c>
      <c r="DY185" s="22">
        <v>1</v>
      </c>
      <c r="DZ185" s="22">
        <v>1</v>
      </c>
      <c r="EA185" s="22">
        <v>1</v>
      </c>
      <c r="EB185" s="22">
        <v>1</v>
      </c>
      <c r="EC185" s="22">
        <v>1</v>
      </c>
      <c r="ED185" s="22">
        <v>1</v>
      </c>
      <c r="EE185" t="e">
        <v>#N/A</v>
      </c>
      <c r="EF185" t="e">
        <v>#N/A</v>
      </c>
      <c r="EG185" t="e">
        <v>#N/A</v>
      </c>
      <c r="EH185" t="e">
        <v>#N/A</v>
      </c>
      <c r="EI185" t="e">
        <v>#N/A</v>
      </c>
      <c r="EJ185" t="e">
        <v>#N/A</v>
      </c>
      <c r="EK185" t="e">
        <v>#N/A</v>
      </c>
      <c r="EL185" t="e">
        <v>#N/A</v>
      </c>
      <c r="EM185" t="e">
        <v>#N/A</v>
      </c>
      <c r="EN185" t="e">
        <v>#N/A</v>
      </c>
      <c r="EO185" t="e">
        <v>#N/A</v>
      </c>
      <c r="EP185" t="e">
        <v>#N/A</v>
      </c>
      <c r="EQ185" t="e">
        <v>#N/A</v>
      </c>
      <c r="ER185" t="e">
        <v>#N/A</v>
      </c>
      <c r="ES185" t="e">
        <v>#N/A</v>
      </c>
      <c r="ET185" t="e">
        <v>#N/A</v>
      </c>
      <c r="EU185" t="e">
        <v>#N/A</v>
      </c>
      <c r="EV185" t="e">
        <v>#N/A</v>
      </c>
      <c r="EW185" t="e">
        <v>#N/A</v>
      </c>
      <c r="EX185" t="e">
        <v>#N/A</v>
      </c>
      <c r="EY185" t="e">
        <v>#N/A</v>
      </c>
      <c r="EZ185" t="e">
        <v>#N/A</v>
      </c>
      <c r="FA185" t="e">
        <v>#N/A</v>
      </c>
      <c r="FB185" t="e">
        <v>#N/A</v>
      </c>
      <c r="FC185" t="e">
        <v>#N/A</v>
      </c>
      <c r="FD185" t="e">
        <v>#N/A</v>
      </c>
      <c r="FE185" t="e">
        <v>#N/A</v>
      </c>
      <c r="FF185" t="e">
        <v>#N/A</v>
      </c>
    </row>
    <row r="186" spans="1:162" x14ac:dyDescent="0.25">
      <c r="A186" s="21" t="s">
        <v>235</v>
      </c>
      <c r="B186" s="22">
        <v>0</v>
      </c>
      <c r="C186" s="22">
        <v>0</v>
      </c>
      <c r="D186" s="22">
        <v>0</v>
      </c>
      <c r="E186" s="22">
        <v>0</v>
      </c>
      <c r="F186" s="22">
        <v>0</v>
      </c>
      <c r="G186" s="22">
        <v>0</v>
      </c>
      <c r="H186" s="22">
        <v>0</v>
      </c>
      <c r="I186" s="22">
        <v>0</v>
      </c>
      <c r="J186" s="22">
        <v>0</v>
      </c>
      <c r="K186" s="22">
        <v>0</v>
      </c>
      <c r="L186" s="22">
        <v>0</v>
      </c>
      <c r="M186" s="22">
        <v>0</v>
      </c>
      <c r="N186" s="22">
        <v>0</v>
      </c>
      <c r="O186" s="22">
        <v>0</v>
      </c>
      <c r="P186" s="22">
        <v>0</v>
      </c>
      <c r="Q186" s="22">
        <v>0</v>
      </c>
      <c r="R186" s="22">
        <v>0</v>
      </c>
      <c r="S186" s="22">
        <v>0</v>
      </c>
      <c r="T186" s="22">
        <v>0</v>
      </c>
      <c r="U186" s="22">
        <v>0</v>
      </c>
      <c r="V186" s="22">
        <v>0</v>
      </c>
      <c r="W186" s="22">
        <v>0</v>
      </c>
      <c r="X186" s="22">
        <v>0</v>
      </c>
      <c r="Y186" s="22">
        <v>0</v>
      </c>
      <c r="Z186" s="22">
        <v>0</v>
      </c>
      <c r="AA186" s="22">
        <v>0</v>
      </c>
      <c r="AB186" s="22">
        <v>0</v>
      </c>
      <c r="AC186" s="22">
        <v>0</v>
      </c>
      <c r="AD186" s="22">
        <v>0</v>
      </c>
      <c r="AE186" s="22">
        <v>0</v>
      </c>
      <c r="AF186" s="22">
        <v>0</v>
      </c>
      <c r="AG186" s="22">
        <v>0</v>
      </c>
      <c r="AH186" s="22">
        <v>0</v>
      </c>
      <c r="AI186" s="22">
        <v>0</v>
      </c>
      <c r="AJ186" s="22">
        <v>0</v>
      </c>
      <c r="AK186" s="22">
        <v>0</v>
      </c>
      <c r="AL186" s="22">
        <v>0</v>
      </c>
      <c r="AM186" s="22">
        <v>0</v>
      </c>
      <c r="AN186" s="22">
        <v>0</v>
      </c>
      <c r="AO186" s="22">
        <v>0</v>
      </c>
      <c r="AP186" s="22">
        <v>0</v>
      </c>
      <c r="AQ186" s="22">
        <v>0</v>
      </c>
      <c r="AR186" s="22">
        <v>0</v>
      </c>
      <c r="AS186" s="22">
        <v>0</v>
      </c>
      <c r="AT186" s="22">
        <v>0</v>
      </c>
      <c r="AU186" s="22">
        <v>0</v>
      </c>
      <c r="AV186" s="22">
        <v>0</v>
      </c>
      <c r="AW186" s="22">
        <v>0</v>
      </c>
      <c r="AX186" s="22">
        <v>0</v>
      </c>
      <c r="AY186" s="22">
        <v>0</v>
      </c>
      <c r="AZ186" s="22">
        <v>0</v>
      </c>
      <c r="BA186" s="22">
        <v>0</v>
      </c>
      <c r="BB186" s="22">
        <v>0</v>
      </c>
      <c r="BC186" s="22">
        <v>0</v>
      </c>
      <c r="BD186" s="22">
        <v>0</v>
      </c>
      <c r="BE186" s="22">
        <v>0</v>
      </c>
      <c r="BF186" s="22">
        <v>0</v>
      </c>
      <c r="BG186" s="22">
        <v>0</v>
      </c>
      <c r="BH186" s="22">
        <v>0</v>
      </c>
      <c r="BI186" s="22">
        <v>0</v>
      </c>
      <c r="BJ186" s="22">
        <v>0</v>
      </c>
      <c r="BK186" s="22">
        <v>0</v>
      </c>
      <c r="BL186" s="22">
        <v>0</v>
      </c>
      <c r="BM186" s="22">
        <v>0</v>
      </c>
      <c r="BN186" s="22">
        <v>0</v>
      </c>
      <c r="BO186" s="22">
        <v>0</v>
      </c>
      <c r="BP186" s="22">
        <v>0</v>
      </c>
      <c r="BQ186" s="22">
        <v>0</v>
      </c>
      <c r="BR186" s="22">
        <v>0</v>
      </c>
      <c r="BS186" s="22">
        <v>0</v>
      </c>
      <c r="BT186" s="22">
        <v>0</v>
      </c>
      <c r="BU186" s="22">
        <v>0</v>
      </c>
      <c r="BV186" s="22">
        <v>0</v>
      </c>
      <c r="BW186" s="22">
        <v>0</v>
      </c>
      <c r="BX186" s="22">
        <v>0</v>
      </c>
      <c r="BY186" s="22">
        <v>0</v>
      </c>
      <c r="BZ186" s="22">
        <v>0</v>
      </c>
      <c r="CA186" s="22">
        <v>0</v>
      </c>
      <c r="CB186" s="22">
        <v>0</v>
      </c>
      <c r="CC186" s="22">
        <v>0</v>
      </c>
      <c r="CD186" s="22">
        <v>0</v>
      </c>
      <c r="CE186" s="22">
        <v>0</v>
      </c>
      <c r="CF186" s="22">
        <v>0</v>
      </c>
      <c r="CG186" s="22">
        <v>0</v>
      </c>
      <c r="CH186" s="22">
        <v>0</v>
      </c>
      <c r="CI186" s="22">
        <v>0</v>
      </c>
      <c r="CJ186" s="22">
        <v>0</v>
      </c>
      <c r="CK186" s="22">
        <v>0</v>
      </c>
      <c r="CL186" s="22">
        <v>0</v>
      </c>
      <c r="CM186" s="22">
        <v>0</v>
      </c>
      <c r="CN186" s="22">
        <v>0</v>
      </c>
      <c r="CO186" s="22">
        <v>0</v>
      </c>
      <c r="CP186" s="22">
        <v>0</v>
      </c>
      <c r="CQ186" s="22">
        <v>0</v>
      </c>
      <c r="CR186" s="22">
        <v>0</v>
      </c>
      <c r="CS186" s="22">
        <v>0</v>
      </c>
      <c r="CT186" s="22">
        <v>0</v>
      </c>
      <c r="CU186" s="22">
        <v>0</v>
      </c>
      <c r="CV186" s="22">
        <v>0</v>
      </c>
      <c r="CW186" s="22">
        <v>2</v>
      </c>
      <c r="CX186" s="22">
        <v>2</v>
      </c>
      <c r="CY186" s="22">
        <v>2</v>
      </c>
      <c r="CZ186" s="22">
        <v>2</v>
      </c>
      <c r="DA186" s="22">
        <v>2</v>
      </c>
      <c r="DB186" s="22">
        <v>4</v>
      </c>
      <c r="DC186" s="22">
        <v>5</v>
      </c>
      <c r="DD186" s="22">
        <v>5</v>
      </c>
      <c r="DE186" s="22">
        <v>7</v>
      </c>
      <c r="DF186" s="22">
        <v>7</v>
      </c>
      <c r="DG186" s="22">
        <v>8</v>
      </c>
      <c r="DH186" s="22">
        <v>9</v>
      </c>
      <c r="DI186" s="22">
        <v>10</v>
      </c>
      <c r="DJ186" s="22">
        <v>12</v>
      </c>
      <c r="DK186" s="22">
        <v>12</v>
      </c>
      <c r="DL186" s="22">
        <v>15</v>
      </c>
      <c r="DM186" s="22">
        <v>18</v>
      </c>
      <c r="DN186" s="22">
        <v>20</v>
      </c>
      <c r="DO186" s="22">
        <v>20</v>
      </c>
      <c r="DP186" s="22">
        <v>28</v>
      </c>
      <c r="DQ186" s="22">
        <v>30</v>
      </c>
      <c r="DR186" s="22">
        <v>33</v>
      </c>
      <c r="DS186" s="22">
        <v>33</v>
      </c>
      <c r="DT186" s="22">
        <v>39</v>
      </c>
      <c r="DU186" s="22">
        <v>42</v>
      </c>
      <c r="DV186" s="22">
        <v>44</v>
      </c>
      <c r="DW186" s="22">
        <v>49</v>
      </c>
      <c r="DX186" s="22">
        <v>53</v>
      </c>
      <c r="DY186" s="22">
        <v>57</v>
      </c>
      <c r="DZ186" s="22">
        <v>65</v>
      </c>
      <c r="EA186" s="22">
        <v>77</v>
      </c>
      <c r="EB186" s="22">
        <v>80</v>
      </c>
      <c r="EC186" s="22">
        <v>84</v>
      </c>
      <c r="ED186" s="22">
        <v>87</v>
      </c>
      <c r="EE186" t="e">
        <v>#N/A</v>
      </c>
      <c r="EF186" t="e">
        <v>#N/A</v>
      </c>
      <c r="EG186" t="e">
        <v>#N/A</v>
      </c>
      <c r="EH186" t="e">
        <v>#N/A</v>
      </c>
      <c r="EI186" t="e">
        <v>#N/A</v>
      </c>
      <c r="EJ186" t="e">
        <v>#N/A</v>
      </c>
      <c r="EK186" t="e">
        <v>#N/A</v>
      </c>
      <c r="EL186" t="e">
        <v>#N/A</v>
      </c>
      <c r="EM186" t="e">
        <v>#N/A</v>
      </c>
      <c r="EN186" t="e">
        <v>#N/A</v>
      </c>
      <c r="EO186" t="e">
        <v>#N/A</v>
      </c>
      <c r="EP186" t="e">
        <v>#N/A</v>
      </c>
      <c r="EQ186" t="e">
        <v>#N/A</v>
      </c>
      <c r="ER186" t="e">
        <v>#N/A</v>
      </c>
      <c r="ES186" t="e">
        <v>#N/A</v>
      </c>
      <c r="ET186" t="e">
        <v>#N/A</v>
      </c>
      <c r="EU186" t="e">
        <v>#N/A</v>
      </c>
      <c r="EV186" t="e">
        <v>#N/A</v>
      </c>
      <c r="EW186" t="e">
        <v>#N/A</v>
      </c>
      <c r="EX186" t="e">
        <v>#N/A</v>
      </c>
      <c r="EY186" t="e">
        <v>#N/A</v>
      </c>
      <c r="EZ186" t="e">
        <v>#N/A</v>
      </c>
      <c r="FA186" t="e">
        <v>#N/A</v>
      </c>
      <c r="FB186" t="e">
        <v>#N/A</v>
      </c>
      <c r="FC186" t="e">
        <v>#N/A</v>
      </c>
      <c r="FD186" t="e">
        <v>#N/A</v>
      </c>
      <c r="FE186" t="e">
        <v>#N/A</v>
      </c>
      <c r="FF186" t="e">
        <v>#N/A</v>
      </c>
    </row>
    <row r="187" spans="1:162" x14ac:dyDescent="0.25">
      <c r="A187" s="21" t="s">
        <v>211</v>
      </c>
      <c r="B187" s="22">
        <v>0</v>
      </c>
      <c r="C187" s="22">
        <v>0</v>
      </c>
      <c r="D187" s="22">
        <v>0</v>
      </c>
      <c r="E187" s="22">
        <v>0</v>
      </c>
      <c r="F187" s="22">
        <v>0</v>
      </c>
      <c r="G187" s="22">
        <v>0</v>
      </c>
      <c r="H187" s="22">
        <v>0</v>
      </c>
      <c r="I187" s="22">
        <v>0</v>
      </c>
      <c r="J187" s="22">
        <v>0</v>
      </c>
      <c r="K187" s="22">
        <v>0</v>
      </c>
      <c r="L187" s="22">
        <v>0</v>
      </c>
      <c r="M187" s="22">
        <v>0</v>
      </c>
      <c r="N187" s="22">
        <v>0</v>
      </c>
      <c r="O187" s="22">
        <v>0</v>
      </c>
      <c r="P187" s="22">
        <v>0</v>
      </c>
      <c r="Q187" s="22">
        <v>0</v>
      </c>
      <c r="R187" s="22">
        <v>0</v>
      </c>
      <c r="S187" s="22">
        <v>0</v>
      </c>
      <c r="T187" s="22">
        <v>0</v>
      </c>
      <c r="U187" s="22">
        <v>0</v>
      </c>
      <c r="V187" s="22">
        <v>0</v>
      </c>
      <c r="W187" s="22">
        <v>0</v>
      </c>
      <c r="X187" s="22">
        <v>0</v>
      </c>
      <c r="Y187" s="22">
        <v>0</v>
      </c>
      <c r="Z187" s="22">
        <v>0</v>
      </c>
      <c r="AA187" s="22">
        <v>0</v>
      </c>
      <c r="AB187" s="22">
        <v>0</v>
      </c>
      <c r="AC187" s="22">
        <v>0</v>
      </c>
      <c r="AD187" s="22">
        <v>0</v>
      </c>
      <c r="AE187" s="22">
        <v>0</v>
      </c>
      <c r="AF187" s="22">
        <v>0</v>
      </c>
      <c r="AG187" s="22">
        <v>0</v>
      </c>
      <c r="AH187" s="22">
        <v>0</v>
      </c>
      <c r="AI187" s="22">
        <v>0</v>
      </c>
      <c r="AJ187" s="22">
        <v>0</v>
      </c>
      <c r="AK187" s="22">
        <v>0</v>
      </c>
      <c r="AL187" s="22">
        <v>0</v>
      </c>
      <c r="AM187" s="22">
        <v>0</v>
      </c>
      <c r="AN187" s="22">
        <v>0</v>
      </c>
      <c r="AO187" s="22">
        <v>0</v>
      </c>
      <c r="AP187" s="22">
        <v>0</v>
      </c>
      <c r="AQ187" s="22">
        <v>0</v>
      </c>
      <c r="AR187" s="22">
        <v>0</v>
      </c>
      <c r="AS187" s="22">
        <v>0</v>
      </c>
      <c r="AT187" s="22">
        <v>0</v>
      </c>
      <c r="AU187" s="22">
        <v>0</v>
      </c>
      <c r="AV187" s="22">
        <v>0</v>
      </c>
      <c r="AW187" s="22">
        <v>0</v>
      </c>
      <c r="AX187" s="22">
        <v>0</v>
      </c>
      <c r="AY187" s="22">
        <v>0</v>
      </c>
      <c r="AZ187" s="22">
        <v>0</v>
      </c>
      <c r="BA187" s="22">
        <v>0</v>
      </c>
      <c r="BB187" s="22">
        <v>0</v>
      </c>
      <c r="BC187" s="22">
        <v>0</v>
      </c>
      <c r="BD187" s="22">
        <v>0</v>
      </c>
      <c r="BE187" s="22">
        <v>0</v>
      </c>
      <c r="BF187" s="22">
        <v>0</v>
      </c>
      <c r="BG187" s="22">
        <v>0</v>
      </c>
      <c r="BH187" s="22">
        <v>0</v>
      </c>
      <c r="BI187" s="22">
        <v>0</v>
      </c>
      <c r="BJ187" s="22">
        <v>0</v>
      </c>
      <c r="BK187" s="22">
        <v>0</v>
      </c>
      <c r="BL187" s="22">
        <v>0</v>
      </c>
      <c r="BM187" s="22">
        <v>0</v>
      </c>
      <c r="BN187" s="22">
        <v>0</v>
      </c>
      <c r="BO187" s="22">
        <v>0</v>
      </c>
      <c r="BP187" s="22">
        <v>0</v>
      </c>
      <c r="BQ187" s="22">
        <v>0</v>
      </c>
      <c r="BR187" s="22">
        <v>0</v>
      </c>
      <c r="BS187" s="22">
        <v>0</v>
      </c>
      <c r="BT187" s="22">
        <v>0</v>
      </c>
      <c r="BU187" s="22">
        <v>1</v>
      </c>
      <c r="BV187" s="22">
        <v>1</v>
      </c>
      <c r="BW187" s="22">
        <v>1</v>
      </c>
      <c r="BX187" s="22">
        <v>1</v>
      </c>
      <c r="BY187" s="22">
        <v>1</v>
      </c>
      <c r="BZ187" s="22">
        <v>1</v>
      </c>
      <c r="CA187" s="22">
        <v>1</v>
      </c>
      <c r="CB187" s="22">
        <v>1</v>
      </c>
      <c r="CC187" s="22">
        <v>2</v>
      </c>
      <c r="CD187" s="22">
        <v>2</v>
      </c>
      <c r="CE187" s="22">
        <v>2</v>
      </c>
      <c r="CF187" s="22">
        <v>2</v>
      </c>
      <c r="CG187" s="22">
        <v>2</v>
      </c>
      <c r="CH187" s="22">
        <v>2</v>
      </c>
      <c r="CI187" s="22">
        <v>2</v>
      </c>
      <c r="CJ187" s="22">
        <v>2</v>
      </c>
      <c r="CK187" s="22">
        <v>2</v>
      </c>
      <c r="CL187" s="22">
        <v>3</v>
      </c>
      <c r="CM187" s="22">
        <v>3</v>
      </c>
      <c r="CN187" s="22">
        <v>3</v>
      </c>
      <c r="CO187" s="22">
        <v>3</v>
      </c>
      <c r="CP187" s="22">
        <v>3</v>
      </c>
      <c r="CQ187" s="22">
        <v>3</v>
      </c>
      <c r="CR187" s="22">
        <v>3</v>
      </c>
      <c r="CS187" s="22">
        <v>3</v>
      </c>
      <c r="CT187" s="22">
        <v>3</v>
      </c>
      <c r="CU187" s="22">
        <v>3</v>
      </c>
      <c r="CV187" s="22">
        <v>3</v>
      </c>
      <c r="CW187" s="22">
        <v>3</v>
      </c>
      <c r="CX187" s="22">
        <v>3</v>
      </c>
      <c r="CY187" s="22">
        <v>3</v>
      </c>
      <c r="CZ187" s="22">
        <v>3</v>
      </c>
      <c r="DA187" s="22">
        <v>3</v>
      </c>
      <c r="DB187" s="22">
        <v>3</v>
      </c>
      <c r="DC187" s="22">
        <v>4</v>
      </c>
      <c r="DD187" s="22">
        <v>4</v>
      </c>
      <c r="DE187" s="22">
        <v>4</v>
      </c>
      <c r="DF187" s="22">
        <v>7</v>
      </c>
      <c r="DG187" s="22">
        <v>7</v>
      </c>
      <c r="DH187" s="22">
        <v>7</v>
      </c>
      <c r="DI187" s="22">
        <v>7</v>
      </c>
      <c r="DJ187" s="22">
        <v>7</v>
      </c>
      <c r="DK187" s="22">
        <v>7</v>
      </c>
      <c r="DL187" s="22">
        <v>7</v>
      </c>
      <c r="DM187" s="22">
        <v>7</v>
      </c>
      <c r="DN187" s="22">
        <v>7</v>
      </c>
      <c r="DO187" s="22">
        <v>7</v>
      </c>
      <c r="DP187" s="22">
        <v>7</v>
      </c>
      <c r="DQ187" s="22">
        <v>7</v>
      </c>
      <c r="DR187" s="22">
        <v>7</v>
      </c>
      <c r="DS187" s="22">
        <v>7</v>
      </c>
      <c r="DT187" s="22">
        <v>7</v>
      </c>
      <c r="DU187" s="22">
        <v>7</v>
      </c>
      <c r="DV187" s="22">
        <v>7</v>
      </c>
      <c r="DW187" s="22">
        <v>7</v>
      </c>
      <c r="DX187" s="22">
        <v>7</v>
      </c>
      <c r="DY187" s="22">
        <v>7</v>
      </c>
      <c r="DZ187" s="22">
        <v>7</v>
      </c>
      <c r="EA187" s="22">
        <v>7</v>
      </c>
      <c r="EB187" s="22">
        <v>7</v>
      </c>
      <c r="EC187" s="22">
        <v>7</v>
      </c>
      <c r="ED187" s="22">
        <v>7</v>
      </c>
      <c r="EE187" t="e">
        <v>#N/A</v>
      </c>
      <c r="EF187" t="e">
        <v>#N/A</v>
      </c>
      <c r="EG187" t="e">
        <v>#N/A</v>
      </c>
      <c r="EH187" t="e">
        <v>#N/A</v>
      </c>
      <c r="EI187" t="e">
        <v>#N/A</v>
      </c>
      <c r="EJ187" t="e">
        <v>#N/A</v>
      </c>
      <c r="EK187" t="e">
        <v>#N/A</v>
      </c>
      <c r="EL187" t="e">
        <v>#N/A</v>
      </c>
      <c r="EM187" t="e">
        <v>#N/A</v>
      </c>
      <c r="EN187" t="e">
        <v>#N/A</v>
      </c>
      <c r="EO187" t="e">
        <v>#N/A</v>
      </c>
      <c r="EP187" t="e">
        <v>#N/A</v>
      </c>
      <c r="EQ187" t="e">
        <v>#N/A</v>
      </c>
      <c r="ER187" t="e">
        <v>#N/A</v>
      </c>
      <c r="ES187" t="e">
        <v>#N/A</v>
      </c>
      <c r="ET187" t="e">
        <v>#N/A</v>
      </c>
      <c r="EU187" t="e">
        <v>#N/A</v>
      </c>
      <c r="EV187" t="e">
        <v>#N/A</v>
      </c>
      <c r="EW187" t="e">
        <v>#N/A</v>
      </c>
      <c r="EX187" t="e">
        <v>#N/A</v>
      </c>
      <c r="EY187" t="e">
        <v>#N/A</v>
      </c>
      <c r="EZ187" t="e">
        <v>#N/A</v>
      </c>
      <c r="FA187" t="e">
        <v>#N/A</v>
      </c>
      <c r="FB187" t="e">
        <v>#N/A</v>
      </c>
      <c r="FC187" t="e">
        <v>#N/A</v>
      </c>
      <c r="FD187" t="e">
        <v>#N/A</v>
      </c>
      <c r="FE187" t="e">
        <v>#N/A</v>
      </c>
      <c r="FF187" t="e">
        <v>#N/A</v>
      </c>
    </row>
    <row r="188" spans="1:162" x14ac:dyDescent="0.25">
      <c r="A188" s="21" t="s">
        <v>212</v>
      </c>
      <c r="B188" s="22">
        <v>0</v>
      </c>
      <c r="C188" s="22">
        <v>0</v>
      </c>
      <c r="D188" s="22">
        <v>0</v>
      </c>
      <c r="E188" s="22">
        <v>0</v>
      </c>
      <c r="F188" s="22">
        <v>0</v>
      </c>
      <c r="G188" s="22">
        <v>0</v>
      </c>
      <c r="H188" s="22">
        <v>0</v>
      </c>
      <c r="I188" s="22">
        <v>0</v>
      </c>
      <c r="J188" s="22">
        <v>0</v>
      </c>
      <c r="K188" s="22">
        <v>0</v>
      </c>
      <c r="L188" s="22">
        <v>0</v>
      </c>
      <c r="M188" s="22">
        <v>0</v>
      </c>
      <c r="N188" s="22">
        <v>0</v>
      </c>
      <c r="O188" s="22">
        <v>0</v>
      </c>
      <c r="P188" s="22">
        <v>0</v>
      </c>
      <c r="Q188" s="22">
        <v>0</v>
      </c>
      <c r="R188" s="22">
        <v>0</v>
      </c>
      <c r="S188" s="22">
        <v>0</v>
      </c>
      <c r="T188" s="22">
        <v>0</v>
      </c>
      <c r="U188" s="22">
        <v>0</v>
      </c>
      <c r="V188" s="22">
        <v>0</v>
      </c>
      <c r="W188" s="22">
        <v>0</v>
      </c>
      <c r="X188" s="22">
        <v>0</v>
      </c>
      <c r="Y188" s="22">
        <v>0</v>
      </c>
      <c r="Z188" s="22">
        <v>0</v>
      </c>
      <c r="AA188" s="22">
        <v>0</v>
      </c>
      <c r="AB188" s="22">
        <v>0</v>
      </c>
      <c r="AC188" s="22">
        <v>0</v>
      </c>
      <c r="AD188" s="22">
        <v>0</v>
      </c>
      <c r="AE188" s="22">
        <v>0</v>
      </c>
      <c r="AF188" s="22">
        <v>0</v>
      </c>
      <c r="AG188" s="22">
        <v>0</v>
      </c>
      <c r="AH188" s="22">
        <v>0</v>
      </c>
      <c r="AI188" s="22">
        <v>0</v>
      </c>
      <c r="AJ188" s="22">
        <v>0</v>
      </c>
      <c r="AK188" s="22">
        <v>0</v>
      </c>
      <c r="AL188" s="22">
        <v>0</v>
      </c>
      <c r="AM188" s="22">
        <v>0</v>
      </c>
      <c r="AN188" s="22">
        <v>0</v>
      </c>
      <c r="AO188" s="22">
        <v>0</v>
      </c>
      <c r="AP188" s="22">
        <v>0</v>
      </c>
      <c r="AQ188" s="22">
        <v>0</v>
      </c>
      <c r="AR188" s="22">
        <v>0</v>
      </c>
      <c r="AS188" s="22">
        <v>0</v>
      </c>
      <c r="AT188" s="22">
        <v>0</v>
      </c>
      <c r="AU188" s="22">
        <v>0</v>
      </c>
      <c r="AV188" s="22">
        <v>0</v>
      </c>
      <c r="AW188" s="22">
        <v>0</v>
      </c>
      <c r="AX188" s="22">
        <v>0</v>
      </c>
      <c r="AY188" s="22">
        <v>0</v>
      </c>
      <c r="AZ188" s="22">
        <v>0</v>
      </c>
      <c r="BA188" s="22">
        <v>0</v>
      </c>
      <c r="BB188" s="22">
        <v>0</v>
      </c>
      <c r="BC188" s="22">
        <v>0</v>
      </c>
      <c r="BD188" s="22">
        <v>0</v>
      </c>
      <c r="BE188" s="22">
        <v>0</v>
      </c>
      <c r="BF188" s="22">
        <v>0</v>
      </c>
      <c r="BG188" s="22">
        <v>0</v>
      </c>
      <c r="BH188" s="22">
        <v>0</v>
      </c>
      <c r="BI188" s="22">
        <v>0</v>
      </c>
      <c r="BJ188" s="22">
        <v>0</v>
      </c>
      <c r="BK188" s="22">
        <v>1</v>
      </c>
      <c r="BL188" s="22">
        <v>1</v>
      </c>
      <c r="BM188" s="22">
        <v>1</v>
      </c>
      <c r="BN188" s="22">
        <v>1</v>
      </c>
      <c r="BO188" s="22">
        <v>1</v>
      </c>
      <c r="BP188" s="22">
        <v>1</v>
      </c>
      <c r="BQ188" s="22">
        <v>1</v>
      </c>
      <c r="BR188" s="22">
        <v>1</v>
      </c>
      <c r="BS188" s="22">
        <v>1</v>
      </c>
      <c r="BT188" s="22">
        <v>1</v>
      </c>
      <c r="BU188" s="22">
        <v>1</v>
      </c>
      <c r="BV188" s="22">
        <v>1</v>
      </c>
      <c r="BW188" s="22">
        <v>1</v>
      </c>
      <c r="BX188" s="22">
        <v>1</v>
      </c>
      <c r="BY188" s="22">
        <v>1</v>
      </c>
      <c r="BZ188" s="22">
        <v>2</v>
      </c>
      <c r="CA188" s="22">
        <v>3</v>
      </c>
      <c r="CB188" s="22">
        <v>3</v>
      </c>
      <c r="CC188" s="22">
        <v>3</v>
      </c>
      <c r="CD188" s="22">
        <v>3</v>
      </c>
      <c r="CE188" s="22">
        <v>3</v>
      </c>
      <c r="CF188" s="22">
        <v>3</v>
      </c>
      <c r="CG188" s="22">
        <v>3</v>
      </c>
      <c r="CH188" s="22">
        <v>3</v>
      </c>
      <c r="CI188" s="22">
        <v>3</v>
      </c>
      <c r="CJ188" s="22">
        <v>3</v>
      </c>
      <c r="CK188" s="22">
        <v>3</v>
      </c>
      <c r="CL188" s="22">
        <v>3</v>
      </c>
      <c r="CM188" s="22">
        <v>3</v>
      </c>
      <c r="CN188" s="22">
        <v>3</v>
      </c>
      <c r="CO188" s="22">
        <v>4</v>
      </c>
      <c r="CP188" s="22">
        <v>4</v>
      </c>
      <c r="CQ188" s="22">
        <v>4</v>
      </c>
      <c r="CR188" s="22">
        <v>4</v>
      </c>
      <c r="CS188" s="22">
        <v>4</v>
      </c>
      <c r="CT188" s="22">
        <v>4</v>
      </c>
      <c r="CU188" s="22">
        <v>4</v>
      </c>
      <c r="CV188" s="22">
        <v>4</v>
      </c>
      <c r="CW188" s="22">
        <v>4</v>
      </c>
      <c r="CX188" s="22">
        <v>4</v>
      </c>
      <c r="CY188" s="22">
        <v>4</v>
      </c>
      <c r="CZ188" s="22">
        <v>4</v>
      </c>
      <c r="DA188" s="22">
        <v>4</v>
      </c>
      <c r="DB188" s="22">
        <v>4</v>
      </c>
      <c r="DC188" s="22">
        <v>4</v>
      </c>
      <c r="DD188" s="22">
        <v>4</v>
      </c>
      <c r="DE188" s="22">
        <v>4</v>
      </c>
      <c r="DF188" s="22">
        <v>4</v>
      </c>
      <c r="DG188" s="22">
        <v>4</v>
      </c>
      <c r="DH188" s="22">
        <v>4</v>
      </c>
      <c r="DI188" s="22">
        <v>4</v>
      </c>
      <c r="DJ188" s="22">
        <v>4</v>
      </c>
      <c r="DK188" s="22">
        <v>4</v>
      </c>
      <c r="DL188" s="22">
        <v>4</v>
      </c>
      <c r="DM188" s="22">
        <v>4</v>
      </c>
      <c r="DN188" s="22">
        <v>4</v>
      </c>
      <c r="DO188" s="22">
        <v>4</v>
      </c>
      <c r="DP188" s="22">
        <v>4</v>
      </c>
      <c r="DQ188" s="22">
        <v>4</v>
      </c>
      <c r="DR188" s="22">
        <v>4</v>
      </c>
      <c r="DS188" s="22">
        <v>4</v>
      </c>
      <c r="DT188" s="22">
        <v>4</v>
      </c>
      <c r="DU188" s="22">
        <v>4</v>
      </c>
      <c r="DV188" s="22">
        <v>4</v>
      </c>
      <c r="DW188" s="22">
        <v>4</v>
      </c>
      <c r="DX188" s="22">
        <v>4</v>
      </c>
      <c r="DY188" s="22">
        <v>4</v>
      </c>
      <c r="DZ188" s="22">
        <v>4</v>
      </c>
      <c r="EA188" s="22">
        <v>4</v>
      </c>
      <c r="EB188" s="22">
        <v>4</v>
      </c>
      <c r="EC188" s="22">
        <v>4</v>
      </c>
      <c r="ED188" s="22">
        <v>4</v>
      </c>
      <c r="EE188" t="e">
        <v>#N/A</v>
      </c>
      <c r="EF188" t="e">
        <v>#N/A</v>
      </c>
      <c r="EG188" t="e">
        <v>#N/A</v>
      </c>
      <c r="EH188" t="e">
        <v>#N/A</v>
      </c>
      <c r="EI188" t="e">
        <v>#N/A</v>
      </c>
      <c r="EJ188" t="e">
        <v>#N/A</v>
      </c>
      <c r="EK188" t="e">
        <v>#N/A</v>
      </c>
      <c r="EL188" t="e">
        <v>#N/A</v>
      </c>
      <c r="EM188" t="e">
        <v>#N/A</v>
      </c>
      <c r="EN188" t="e">
        <v>#N/A</v>
      </c>
      <c r="EO188" t="e">
        <v>#N/A</v>
      </c>
      <c r="EP188" t="e">
        <v>#N/A</v>
      </c>
      <c r="EQ188" t="e">
        <v>#N/A</v>
      </c>
      <c r="ER188" t="e">
        <v>#N/A</v>
      </c>
      <c r="ES188" t="e">
        <v>#N/A</v>
      </c>
      <c r="ET188" t="e">
        <v>#N/A</v>
      </c>
      <c r="EU188" t="e">
        <v>#N/A</v>
      </c>
      <c r="EV188" t="e">
        <v>#N/A</v>
      </c>
      <c r="EW188" t="e">
        <v>#N/A</v>
      </c>
      <c r="EX188" t="e">
        <v>#N/A</v>
      </c>
      <c r="EY188" t="e">
        <v>#N/A</v>
      </c>
      <c r="EZ188" t="e">
        <v>#N/A</v>
      </c>
      <c r="FA188" t="e">
        <v>#N/A</v>
      </c>
      <c r="FB188" t="e">
        <v>#N/A</v>
      </c>
      <c r="FC188" t="e">
        <v>#N/A</v>
      </c>
      <c r="FD188" t="e">
        <v>#N/A</v>
      </c>
      <c r="FE188" t="e">
        <v>#N/A</v>
      </c>
      <c r="FF188" t="e">
        <v>#N/A</v>
      </c>
    </row>
    <row r="189" spans="1:162" x14ac:dyDescent="0.25">
      <c r="A189" s="21" t="s">
        <v>99</v>
      </c>
      <c r="B189" s="22">
        <v>0</v>
      </c>
      <c r="C189" s="22">
        <v>0</v>
      </c>
      <c r="D189" s="22">
        <v>0</v>
      </c>
      <c r="E189" s="22">
        <v>0</v>
      </c>
      <c r="F189" s="22">
        <v>0</v>
      </c>
      <c r="G189" s="22">
        <v>0</v>
      </c>
      <c r="H189" s="22">
        <v>0</v>
      </c>
      <c r="I189" s="22">
        <v>0</v>
      </c>
      <c r="J189" s="22">
        <v>0</v>
      </c>
      <c r="K189" s="22">
        <v>0</v>
      </c>
      <c r="L189" s="22">
        <v>0</v>
      </c>
      <c r="M189" s="22">
        <v>0</v>
      </c>
      <c r="N189" s="22">
        <v>0</v>
      </c>
      <c r="O189" s="22">
        <v>1</v>
      </c>
      <c r="P189" s="22">
        <v>1</v>
      </c>
      <c r="Q189" s="22">
        <v>1</v>
      </c>
      <c r="R189" s="22">
        <v>1</v>
      </c>
      <c r="S189" s="22">
        <v>1</v>
      </c>
      <c r="T189" s="22">
        <v>1</v>
      </c>
      <c r="U189" s="22">
        <v>1</v>
      </c>
      <c r="V189" s="22">
        <v>1</v>
      </c>
      <c r="W189" s="22">
        <v>1</v>
      </c>
      <c r="X189" s="22">
        <v>1</v>
      </c>
      <c r="Y189" s="22">
        <v>1</v>
      </c>
      <c r="Z189" s="22">
        <v>1</v>
      </c>
      <c r="AA189" s="22">
        <v>1</v>
      </c>
      <c r="AB189" s="22">
        <v>1</v>
      </c>
      <c r="AC189" s="22">
        <v>1</v>
      </c>
      <c r="AD189" s="22">
        <v>2</v>
      </c>
      <c r="AE189" s="22">
        <v>2</v>
      </c>
      <c r="AF189" s="22">
        <v>2</v>
      </c>
      <c r="AG189" s="22">
        <v>2</v>
      </c>
      <c r="AH189" s="22">
        <v>2</v>
      </c>
      <c r="AI189" s="22">
        <v>2</v>
      </c>
      <c r="AJ189" s="22">
        <v>2</v>
      </c>
      <c r="AK189" s="22">
        <v>2</v>
      </c>
      <c r="AL189" s="22">
        <v>2</v>
      </c>
      <c r="AM189" s="22">
        <v>2</v>
      </c>
      <c r="AN189" s="22">
        <v>2</v>
      </c>
      <c r="AO189" s="22">
        <v>2</v>
      </c>
      <c r="AP189" s="22">
        <v>2</v>
      </c>
      <c r="AQ189" s="22">
        <v>2</v>
      </c>
      <c r="AR189" s="22">
        <v>2</v>
      </c>
      <c r="AS189" s="22">
        <v>2</v>
      </c>
      <c r="AT189" s="22">
        <v>2</v>
      </c>
      <c r="AU189" s="22">
        <v>2</v>
      </c>
      <c r="AV189" s="22">
        <v>3</v>
      </c>
      <c r="AW189" s="22">
        <v>3</v>
      </c>
      <c r="AX189" s="22">
        <v>3</v>
      </c>
      <c r="AY189" s="22">
        <v>3</v>
      </c>
      <c r="AZ189" s="22">
        <v>3</v>
      </c>
      <c r="BA189" s="22">
        <v>4</v>
      </c>
      <c r="BB189" s="22">
        <v>4</v>
      </c>
      <c r="BC189" s="22">
        <v>4</v>
      </c>
      <c r="BD189" s="22">
        <v>4</v>
      </c>
      <c r="BE189" s="22">
        <v>4</v>
      </c>
      <c r="BF189" s="22">
        <v>4</v>
      </c>
      <c r="BG189" s="22">
        <v>4</v>
      </c>
      <c r="BH189" s="22">
        <v>4</v>
      </c>
      <c r="BI189" s="22">
        <v>4</v>
      </c>
      <c r="BJ189" s="22">
        <v>4</v>
      </c>
      <c r="BK189" s="22">
        <v>4</v>
      </c>
      <c r="BL189" s="22">
        <v>4</v>
      </c>
      <c r="BM189" s="22">
        <v>4</v>
      </c>
      <c r="BN189" s="22">
        <v>4</v>
      </c>
      <c r="BO189" s="22">
        <v>4</v>
      </c>
      <c r="BP189" s="22">
        <v>4</v>
      </c>
      <c r="BQ189" s="22">
        <v>4</v>
      </c>
      <c r="BR189" s="22">
        <v>4</v>
      </c>
      <c r="BS189" s="22">
        <v>4</v>
      </c>
      <c r="BT189" s="22">
        <v>4</v>
      </c>
      <c r="BU189" s="22">
        <v>4</v>
      </c>
      <c r="BV189" s="22">
        <v>4</v>
      </c>
      <c r="BW189" s="22">
        <v>4</v>
      </c>
      <c r="BX189" s="22">
        <v>4</v>
      </c>
      <c r="BY189" s="22">
        <v>4</v>
      </c>
      <c r="BZ189" s="22">
        <v>4</v>
      </c>
      <c r="CA189" s="22">
        <v>4</v>
      </c>
      <c r="CB189" s="22">
        <v>4</v>
      </c>
      <c r="CC189" s="22">
        <v>4</v>
      </c>
      <c r="CD189" s="22">
        <v>4</v>
      </c>
      <c r="CE189" s="22">
        <v>4</v>
      </c>
      <c r="CF189" s="22">
        <v>4</v>
      </c>
      <c r="CG189" s="22">
        <v>4</v>
      </c>
      <c r="CH189" s="22">
        <v>4</v>
      </c>
      <c r="CI189" s="22">
        <v>4</v>
      </c>
      <c r="CJ189" s="22">
        <v>4</v>
      </c>
      <c r="CK189" s="22">
        <v>4</v>
      </c>
      <c r="CL189" s="22">
        <v>4</v>
      </c>
      <c r="CM189" s="22">
        <v>4</v>
      </c>
      <c r="CN189" s="22">
        <v>4</v>
      </c>
      <c r="CO189" s="22">
        <v>4</v>
      </c>
      <c r="CP189" s="22">
        <v>4</v>
      </c>
      <c r="CQ189" s="22">
        <v>4</v>
      </c>
      <c r="CR189" s="22">
        <v>4</v>
      </c>
      <c r="CS189" s="22">
        <v>4</v>
      </c>
      <c r="CT189" s="22">
        <v>4</v>
      </c>
      <c r="CU189" s="22">
        <v>4</v>
      </c>
      <c r="CV189" s="22">
        <v>4</v>
      </c>
      <c r="CW189" s="22">
        <v>4</v>
      </c>
      <c r="CX189" s="22">
        <v>4</v>
      </c>
      <c r="CY189" s="22">
        <v>4</v>
      </c>
      <c r="CZ189" s="22">
        <v>4</v>
      </c>
      <c r="DA189" s="22">
        <v>4</v>
      </c>
      <c r="DB189" s="22">
        <v>4</v>
      </c>
      <c r="DC189" s="22">
        <v>4</v>
      </c>
      <c r="DD189" s="22">
        <v>4</v>
      </c>
      <c r="DE189" s="22">
        <v>4</v>
      </c>
      <c r="DF189" s="22">
        <v>4</v>
      </c>
      <c r="DG189" s="22">
        <v>4</v>
      </c>
      <c r="DH189" s="22">
        <v>4</v>
      </c>
      <c r="DI189" s="22">
        <v>4</v>
      </c>
      <c r="DJ189" s="22">
        <v>4</v>
      </c>
      <c r="DK189" s="22">
        <v>4</v>
      </c>
      <c r="DL189" s="22">
        <v>4</v>
      </c>
      <c r="DM189" s="22">
        <v>4</v>
      </c>
      <c r="DN189" s="22">
        <v>4</v>
      </c>
      <c r="DO189" s="22">
        <v>4</v>
      </c>
      <c r="DP189" s="22">
        <v>4</v>
      </c>
      <c r="DQ189" s="22">
        <v>4</v>
      </c>
      <c r="DR189" s="22">
        <v>4</v>
      </c>
      <c r="DS189" s="22">
        <v>4</v>
      </c>
      <c r="DT189" s="22">
        <v>4</v>
      </c>
      <c r="DU189" s="22">
        <v>4</v>
      </c>
      <c r="DV189" s="22">
        <v>4</v>
      </c>
      <c r="DW189" s="22">
        <v>4</v>
      </c>
      <c r="DX189" s="22">
        <v>4</v>
      </c>
      <c r="DY189" s="22">
        <v>4</v>
      </c>
      <c r="DZ189" s="22">
        <v>4</v>
      </c>
      <c r="EA189" s="22">
        <v>4</v>
      </c>
      <c r="EB189" s="22">
        <v>4</v>
      </c>
      <c r="EC189" s="22">
        <v>4</v>
      </c>
      <c r="ED189" s="22">
        <v>4</v>
      </c>
      <c r="EE189" t="e">
        <v>#N/A</v>
      </c>
      <c r="EF189" t="e">
        <v>#N/A</v>
      </c>
      <c r="EG189" t="e">
        <v>#N/A</v>
      </c>
      <c r="EH189" t="e">
        <v>#N/A</v>
      </c>
      <c r="EI189" t="e">
        <v>#N/A</v>
      </c>
      <c r="EJ189" t="e">
        <v>#N/A</v>
      </c>
      <c r="EK189" t="e">
        <v>#N/A</v>
      </c>
      <c r="EL189" t="e">
        <v>#N/A</v>
      </c>
      <c r="EM189" t="e">
        <v>#N/A</v>
      </c>
      <c r="EN189" t="e">
        <v>#N/A</v>
      </c>
      <c r="EO189" t="e">
        <v>#N/A</v>
      </c>
      <c r="EP189" t="e">
        <v>#N/A</v>
      </c>
      <c r="EQ189" t="e">
        <v>#N/A</v>
      </c>
      <c r="ER189" t="e">
        <v>#N/A</v>
      </c>
      <c r="ES189" t="e">
        <v>#N/A</v>
      </c>
      <c r="ET189" t="e">
        <v>#N/A</v>
      </c>
      <c r="EU189" t="e">
        <v>#N/A</v>
      </c>
      <c r="EV189" t="e">
        <v>#N/A</v>
      </c>
      <c r="EW189" t="e">
        <v>#N/A</v>
      </c>
      <c r="EX189" t="e">
        <v>#N/A</v>
      </c>
      <c r="EY189" t="e">
        <v>#N/A</v>
      </c>
      <c r="EZ189" t="e">
        <v>#N/A</v>
      </c>
      <c r="FA189" t="e">
        <v>#N/A</v>
      </c>
      <c r="FB189" t="e">
        <v>#N/A</v>
      </c>
      <c r="FC189" t="e">
        <v>#N/A</v>
      </c>
      <c r="FD189" t="e">
        <v>#N/A</v>
      </c>
      <c r="FE189" t="e">
        <v>#N/A</v>
      </c>
      <c r="FF189" t="e">
        <v>#N/A</v>
      </c>
    </row>
    <row r="190" spans="1:162" x14ac:dyDescent="0.25">
      <c r="A190" s="21" t="s">
        <v>531</v>
      </c>
      <c r="B190" s="22">
        <v>0</v>
      </c>
      <c r="C190" s="22">
        <v>0</v>
      </c>
      <c r="D190" s="22">
        <v>0</v>
      </c>
      <c r="E190" s="22">
        <v>0</v>
      </c>
      <c r="F190" s="22">
        <v>0</v>
      </c>
      <c r="G190" s="22">
        <v>0</v>
      </c>
      <c r="H190" s="22">
        <v>0</v>
      </c>
      <c r="I190" s="22">
        <v>0</v>
      </c>
      <c r="J190" s="22">
        <v>0</v>
      </c>
      <c r="K190" s="22">
        <v>0</v>
      </c>
      <c r="L190" s="22">
        <v>0</v>
      </c>
      <c r="M190" s="22">
        <v>0</v>
      </c>
      <c r="N190" s="22">
        <v>0</v>
      </c>
      <c r="O190" s="22">
        <v>0</v>
      </c>
      <c r="P190" s="22">
        <v>0</v>
      </c>
      <c r="Q190" s="22">
        <v>0</v>
      </c>
      <c r="R190" s="22">
        <v>0</v>
      </c>
      <c r="S190" s="22">
        <v>0</v>
      </c>
      <c r="T190" s="22">
        <v>0</v>
      </c>
      <c r="U190" s="22">
        <v>0</v>
      </c>
      <c r="V190" s="22">
        <v>0</v>
      </c>
      <c r="W190" s="22">
        <v>0</v>
      </c>
      <c r="X190" s="22">
        <v>0</v>
      </c>
      <c r="Y190" s="22">
        <v>0</v>
      </c>
      <c r="Z190" s="22">
        <v>0</v>
      </c>
      <c r="AA190" s="22">
        <v>0</v>
      </c>
      <c r="AB190" s="22">
        <v>0</v>
      </c>
      <c r="AC190" s="22">
        <v>0</v>
      </c>
      <c r="AD190" s="22">
        <v>0</v>
      </c>
      <c r="AE190" s="22">
        <v>0</v>
      </c>
      <c r="AF190" s="22">
        <v>0</v>
      </c>
      <c r="AG190" s="22">
        <v>0</v>
      </c>
      <c r="AH190" s="22">
        <v>0</v>
      </c>
      <c r="AI190" s="22">
        <v>0</v>
      </c>
      <c r="AJ190" s="22">
        <v>0</v>
      </c>
      <c r="AK190" s="22">
        <v>0</v>
      </c>
      <c r="AL190" s="22">
        <v>0</v>
      </c>
      <c r="AM190" s="22">
        <v>0</v>
      </c>
      <c r="AN190" s="22">
        <v>0</v>
      </c>
      <c r="AO190" s="22">
        <v>0</v>
      </c>
      <c r="AP190" s="22">
        <v>0</v>
      </c>
      <c r="AQ190" s="22">
        <v>0</v>
      </c>
      <c r="AR190" s="22">
        <v>0</v>
      </c>
      <c r="AS190" s="22">
        <v>0</v>
      </c>
      <c r="AT190" s="22">
        <v>0</v>
      </c>
      <c r="AU190" s="22">
        <v>0</v>
      </c>
      <c r="AV190" s="22">
        <v>0</v>
      </c>
      <c r="AW190" s="22">
        <v>0</v>
      </c>
      <c r="AX190" s="22">
        <v>0</v>
      </c>
      <c r="AY190" s="22">
        <v>0</v>
      </c>
      <c r="AZ190" s="22">
        <v>0</v>
      </c>
      <c r="BA190" s="22">
        <v>0</v>
      </c>
      <c r="BB190" s="22">
        <v>0</v>
      </c>
      <c r="BC190" s="22">
        <v>0</v>
      </c>
      <c r="BD190" s="22">
        <v>0</v>
      </c>
      <c r="BE190" s="22">
        <v>0</v>
      </c>
      <c r="BF190" s="22">
        <v>0</v>
      </c>
      <c r="BG190" s="22">
        <v>0</v>
      </c>
      <c r="BH190" s="22">
        <v>0</v>
      </c>
      <c r="BI190" s="22">
        <v>0</v>
      </c>
      <c r="BJ190" s="22">
        <v>0</v>
      </c>
      <c r="BK190" s="22">
        <v>0</v>
      </c>
      <c r="BL190" s="22">
        <v>0</v>
      </c>
      <c r="BM190" s="22">
        <v>0</v>
      </c>
      <c r="BN190" s="22">
        <v>0</v>
      </c>
      <c r="BO190" s="22">
        <v>0</v>
      </c>
      <c r="BP190" s="22">
        <v>0</v>
      </c>
      <c r="BQ190" s="22">
        <v>0</v>
      </c>
      <c r="BR190" s="22">
        <v>0</v>
      </c>
      <c r="BS190" s="22">
        <v>0</v>
      </c>
      <c r="BT190" s="22">
        <v>0</v>
      </c>
      <c r="BU190" s="22">
        <v>0</v>
      </c>
      <c r="BV190" s="22">
        <v>0</v>
      </c>
      <c r="BW190" s="22">
        <v>0</v>
      </c>
      <c r="BX190" s="22">
        <v>0</v>
      </c>
      <c r="BY190" s="22">
        <v>0</v>
      </c>
      <c r="BZ190" s="22">
        <v>0</v>
      </c>
      <c r="CA190" s="22">
        <v>0</v>
      </c>
      <c r="CB190" s="22">
        <v>0</v>
      </c>
      <c r="CC190" s="22">
        <v>0</v>
      </c>
      <c r="CD190" s="22">
        <v>0</v>
      </c>
      <c r="CE190" s="22">
        <v>0</v>
      </c>
      <c r="CF190" s="22">
        <v>0</v>
      </c>
      <c r="CG190" s="22">
        <v>0</v>
      </c>
      <c r="CH190" s="22">
        <v>0</v>
      </c>
      <c r="CI190" s="22">
        <v>0</v>
      </c>
      <c r="CJ190" s="22">
        <v>0</v>
      </c>
      <c r="CK190" s="22">
        <v>0</v>
      </c>
      <c r="CL190" s="22">
        <v>0</v>
      </c>
      <c r="CM190" s="22">
        <v>0</v>
      </c>
      <c r="CN190" s="22">
        <v>0</v>
      </c>
      <c r="CO190" s="22">
        <v>0</v>
      </c>
      <c r="CP190" s="22">
        <v>0</v>
      </c>
      <c r="CQ190" s="22">
        <v>0</v>
      </c>
      <c r="CR190" s="22">
        <v>0</v>
      </c>
      <c r="CS190" s="22">
        <v>0</v>
      </c>
      <c r="CT190" s="22">
        <v>0</v>
      </c>
      <c r="CU190" s="22">
        <v>0</v>
      </c>
      <c r="CV190" s="22">
        <v>0</v>
      </c>
      <c r="CW190" s="22">
        <v>0</v>
      </c>
      <c r="CX190" s="22">
        <v>0</v>
      </c>
      <c r="CY190" s="22">
        <v>0</v>
      </c>
      <c r="CZ190" s="22">
        <v>0</v>
      </c>
      <c r="DA190" s="22">
        <v>0</v>
      </c>
      <c r="DB190" s="22">
        <v>0</v>
      </c>
      <c r="DC190" s="22">
        <v>0</v>
      </c>
      <c r="DD190" s="22">
        <v>0</v>
      </c>
      <c r="DE190" s="22">
        <v>0</v>
      </c>
      <c r="DF190" s="22">
        <v>0</v>
      </c>
      <c r="DG190" s="22">
        <v>0</v>
      </c>
      <c r="DH190" s="22">
        <v>0</v>
      </c>
      <c r="DI190" s="22">
        <v>0</v>
      </c>
      <c r="DJ190" s="22">
        <v>0</v>
      </c>
      <c r="DK190" s="22">
        <v>0</v>
      </c>
      <c r="DL190" s="22">
        <v>0</v>
      </c>
      <c r="DM190" s="22">
        <v>0</v>
      </c>
      <c r="DN190" s="22">
        <v>0</v>
      </c>
      <c r="DO190" s="22">
        <v>0</v>
      </c>
      <c r="DP190" s="22">
        <v>0</v>
      </c>
      <c r="DQ190" s="22">
        <v>0</v>
      </c>
      <c r="DR190" s="22">
        <v>0</v>
      </c>
      <c r="DS190" s="22">
        <v>0</v>
      </c>
      <c r="DT190" s="22">
        <v>0</v>
      </c>
      <c r="DU190" s="22">
        <v>0</v>
      </c>
      <c r="DV190" s="22">
        <v>0</v>
      </c>
      <c r="DW190" s="22">
        <v>0</v>
      </c>
      <c r="DX190" s="22">
        <v>0</v>
      </c>
      <c r="DY190" s="22">
        <v>0</v>
      </c>
      <c r="DZ190" s="22">
        <v>0</v>
      </c>
      <c r="EA190" s="22">
        <v>0</v>
      </c>
      <c r="EB190" s="22">
        <v>0</v>
      </c>
      <c r="EC190" s="22">
        <v>0</v>
      </c>
      <c r="ED190" s="22">
        <v>0</v>
      </c>
      <c r="EE190" t="e">
        <v>#N/A</v>
      </c>
      <c r="EF190" t="e">
        <v>#N/A</v>
      </c>
      <c r="EG190" t="e">
        <v>#N/A</v>
      </c>
      <c r="EH190" t="e">
        <v>#N/A</v>
      </c>
      <c r="EI190" t="e">
        <v>#N/A</v>
      </c>
      <c r="EJ190" t="e">
        <v>#N/A</v>
      </c>
      <c r="EK190" t="e">
        <v>#N/A</v>
      </c>
      <c r="EL190" t="e">
        <v>#N/A</v>
      </c>
      <c r="EM190" t="e">
        <v>#N/A</v>
      </c>
      <c r="EN190" t="e">
        <v>#N/A</v>
      </c>
      <c r="EO190" t="e">
        <v>#N/A</v>
      </c>
      <c r="EP190" t="e">
        <v>#N/A</v>
      </c>
      <c r="EQ190" t="e">
        <v>#N/A</v>
      </c>
      <c r="ER190" t="e">
        <v>#N/A</v>
      </c>
      <c r="ES190" t="e">
        <v>#N/A</v>
      </c>
      <c r="ET190" t="e">
        <v>#N/A</v>
      </c>
      <c r="EU190" t="e">
        <v>#N/A</v>
      </c>
      <c r="EV190" t="e">
        <v>#N/A</v>
      </c>
      <c r="EW190" t="e">
        <v>#N/A</v>
      </c>
      <c r="EX190" t="e">
        <v>#N/A</v>
      </c>
      <c r="EY190" t="e">
        <v>#N/A</v>
      </c>
      <c r="EZ190" t="e">
        <v>#N/A</v>
      </c>
      <c r="FA190" t="e">
        <v>#N/A</v>
      </c>
      <c r="FB190" t="e">
        <v>#N/A</v>
      </c>
      <c r="FC190" t="e">
        <v>#N/A</v>
      </c>
      <c r="FD190" t="e">
        <v>#N/A</v>
      </c>
      <c r="FE190" t="e">
        <v>#N/A</v>
      </c>
      <c r="FF190" t="e">
        <v>#N/A</v>
      </c>
    </row>
    <row r="191" spans="1:162" x14ac:dyDescent="0.25">
      <c r="A191" s="21" t="s">
        <v>532</v>
      </c>
      <c r="B191" s="22">
        <v>0</v>
      </c>
      <c r="C191" s="22">
        <v>0</v>
      </c>
      <c r="D191" s="22">
        <v>0</v>
      </c>
      <c r="E191" s="22">
        <v>0</v>
      </c>
      <c r="F191" s="22">
        <v>0</v>
      </c>
      <c r="G191" s="22">
        <v>0</v>
      </c>
      <c r="H191" s="22">
        <v>0</v>
      </c>
      <c r="I191" s="22">
        <v>0</v>
      </c>
      <c r="J191" s="22">
        <v>0</v>
      </c>
      <c r="K191" s="22">
        <v>0</v>
      </c>
      <c r="L191" s="22">
        <v>0</v>
      </c>
      <c r="M191" s="22">
        <v>0</v>
      </c>
      <c r="N191" s="22">
        <v>0</v>
      </c>
      <c r="O191" s="22">
        <v>0</v>
      </c>
      <c r="P191" s="22">
        <v>0</v>
      </c>
      <c r="Q191" s="22">
        <v>0</v>
      </c>
      <c r="R191" s="22">
        <v>0</v>
      </c>
      <c r="S191" s="22">
        <v>0</v>
      </c>
      <c r="T191" s="22">
        <v>0</v>
      </c>
      <c r="U191" s="22">
        <v>0</v>
      </c>
      <c r="V191" s="22">
        <v>0</v>
      </c>
      <c r="W191" s="22">
        <v>0</v>
      </c>
      <c r="X191" s="22">
        <v>0</v>
      </c>
      <c r="Y191" s="22">
        <v>0</v>
      </c>
      <c r="Z191" s="22">
        <v>0</v>
      </c>
      <c r="AA191" s="22">
        <v>0</v>
      </c>
      <c r="AB191" s="22">
        <v>0</v>
      </c>
      <c r="AC191" s="22">
        <v>0</v>
      </c>
      <c r="AD191" s="22">
        <v>0</v>
      </c>
      <c r="AE191" s="22">
        <v>0</v>
      </c>
      <c r="AF191" s="22">
        <v>0</v>
      </c>
      <c r="AG191" s="22">
        <v>0</v>
      </c>
      <c r="AH191" s="22">
        <v>0</v>
      </c>
      <c r="AI191" s="22">
        <v>0</v>
      </c>
      <c r="AJ191" s="22">
        <v>0</v>
      </c>
      <c r="AK191" s="22">
        <v>0</v>
      </c>
      <c r="AL191" s="22">
        <v>0</v>
      </c>
      <c r="AM191" s="22">
        <v>0</v>
      </c>
      <c r="AN191" s="22">
        <v>0</v>
      </c>
      <c r="AO191" s="22">
        <v>0</v>
      </c>
      <c r="AP191" s="22">
        <v>0</v>
      </c>
      <c r="AQ191" s="22">
        <v>0</v>
      </c>
      <c r="AR191" s="22">
        <v>0</v>
      </c>
      <c r="AS191" s="22">
        <v>0</v>
      </c>
      <c r="AT191" s="22">
        <v>0</v>
      </c>
      <c r="AU191" s="22">
        <v>0</v>
      </c>
      <c r="AV191" s="22">
        <v>0</v>
      </c>
      <c r="AW191" s="22">
        <v>0</v>
      </c>
      <c r="AX191" s="22">
        <v>0</v>
      </c>
      <c r="AY191" s="22">
        <v>0</v>
      </c>
      <c r="AZ191" s="22">
        <v>0</v>
      </c>
      <c r="BA191" s="22">
        <v>0</v>
      </c>
      <c r="BB191" s="22">
        <v>0</v>
      </c>
      <c r="BC191" s="22">
        <v>0</v>
      </c>
      <c r="BD191" s="22">
        <v>0</v>
      </c>
      <c r="BE191" s="22">
        <v>0</v>
      </c>
      <c r="BF191" s="22">
        <v>0</v>
      </c>
      <c r="BG191" s="22">
        <v>0</v>
      </c>
      <c r="BH191" s="22">
        <v>0</v>
      </c>
      <c r="BI191" s="22">
        <v>0</v>
      </c>
      <c r="BJ191" s="22">
        <v>1</v>
      </c>
      <c r="BK191" s="22">
        <v>1</v>
      </c>
      <c r="BL191" s="22">
        <v>1</v>
      </c>
      <c r="BM191" s="22">
        <v>1</v>
      </c>
      <c r="BN191" s="22">
        <v>1</v>
      </c>
      <c r="BO191" s="22">
        <v>1</v>
      </c>
      <c r="BP191" s="22">
        <v>1</v>
      </c>
      <c r="BQ191" s="22">
        <v>1</v>
      </c>
      <c r="BR191" s="22">
        <v>1</v>
      </c>
      <c r="BS191" s="22">
        <v>2</v>
      </c>
      <c r="BT191" s="22">
        <v>3</v>
      </c>
      <c r="BU191" s="22">
        <v>3</v>
      </c>
      <c r="BV191" s="22">
        <v>4</v>
      </c>
      <c r="BW191" s="22">
        <v>4</v>
      </c>
      <c r="BX191" s="22">
        <v>4</v>
      </c>
      <c r="BY191" s="22">
        <v>4</v>
      </c>
      <c r="BZ191" s="22">
        <v>4</v>
      </c>
      <c r="CA191" s="22">
        <v>4</v>
      </c>
      <c r="CB191" s="22">
        <v>4</v>
      </c>
      <c r="CC191" s="22">
        <v>4</v>
      </c>
      <c r="CD191" s="22">
        <v>5</v>
      </c>
      <c r="CE191" s="22">
        <v>5</v>
      </c>
      <c r="CF191" s="22">
        <v>5</v>
      </c>
      <c r="CG191" s="22">
        <v>5</v>
      </c>
      <c r="CH191" s="22">
        <v>5</v>
      </c>
      <c r="CI191" s="22">
        <v>5</v>
      </c>
      <c r="CJ191" s="22">
        <v>5</v>
      </c>
      <c r="CK191" s="22">
        <v>5</v>
      </c>
      <c r="CL191" s="22">
        <v>5</v>
      </c>
      <c r="CM191" s="22">
        <v>5</v>
      </c>
      <c r="CN191" s="22">
        <v>5</v>
      </c>
      <c r="CO191" s="22">
        <v>5</v>
      </c>
      <c r="CP191" s="22">
        <v>5</v>
      </c>
      <c r="CQ191" s="22">
        <v>5</v>
      </c>
      <c r="CR191" s="22">
        <v>5</v>
      </c>
      <c r="CS191" s="22">
        <v>5</v>
      </c>
      <c r="CT191" s="22">
        <v>5</v>
      </c>
      <c r="CU191" s="22">
        <v>5</v>
      </c>
      <c r="CV191" s="22">
        <v>5</v>
      </c>
      <c r="CW191" s="22">
        <v>5</v>
      </c>
      <c r="CX191" s="22">
        <v>5</v>
      </c>
      <c r="CY191" s="22">
        <v>5</v>
      </c>
      <c r="CZ191" s="22">
        <v>5</v>
      </c>
      <c r="DA191" s="22">
        <v>5</v>
      </c>
      <c r="DB191" s="22">
        <v>5</v>
      </c>
      <c r="DC191" s="22">
        <v>5</v>
      </c>
      <c r="DD191" s="22">
        <v>5</v>
      </c>
      <c r="DE191" s="22">
        <v>5</v>
      </c>
      <c r="DF191" s="22">
        <v>5</v>
      </c>
      <c r="DG191" s="22">
        <v>5</v>
      </c>
      <c r="DH191" s="22">
        <v>5</v>
      </c>
      <c r="DI191" s="22">
        <v>5</v>
      </c>
      <c r="DJ191" s="22">
        <v>5</v>
      </c>
      <c r="DK191" s="22">
        <v>5</v>
      </c>
      <c r="DL191" s="22">
        <v>5</v>
      </c>
      <c r="DM191" s="22">
        <v>5</v>
      </c>
      <c r="DN191" s="22">
        <v>5</v>
      </c>
      <c r="DO191" s="22">
        <v>5</v>
      </c>
      <c r="DP191" s="22">
        <v>5</v>
      </c>
      <c r="DQ191" s="22">
        <v>5</v>
      </c>
      <c r="DR191" s="22">
        <v>5</v>
      </c>
      <c r="DS191" s="22">
        <v>5</v>
      </c>
      <c r="DT191" s="22">
        <v>5</v>
      </c>
      <c r="DU191" s="22">
        <v>5</v>
      </c>
      <c r="DV191" s="22">
        <v>5</v>
      </c>
      <c r="DW191" s="22">
        <v>5</v>
      </c>
      <c r="DX191" s="22">
        <v>5</v>
      </c>
      <c r="DY191" s="22">
        <v>5</v>
      </c>
      <c r="DZ191" s="22">
        <v>5</v>
      </c>
      <c r="EA191" s="22">
        <v>5</v>
      </c>
      <c r="EB191" s="22">
        <v>5</v>
      </c>
      <c r="EC191" s="22">
        <v>5</v>
      </c>
      <c r="ED191" s="22">
        <v>5</v>
      </c>
      <c r="EE191" t="e">
        <v>#N/A</v>
      </c>
      <c r="EF191" t="e">
        <v>#N/A</v>
      </c>
      <c r="EG191" t="e">
        <v>#N/A</v>
      </c>
      <c r="EH191" t="e">
        <v>#N/A</v>
      </c>
      <c r="EI191" t="e">
        <v>#N/A</v>
      </c>
      <c r="EJ191" t="e">
        <v>#N/A</v>
      </c>
      <c r="EK191" t="e">
        <v>#N/A</v>
      </c>
      <c r="EL191" t="e">
        <v>#N/A</v>
      </c>
      <c r="EM191" t="e">
        <v>#N/A</v>
      </c>
      <c r="EN191" t="e">
        <v>#N/A</v>
      </c>
      <c r="EO191" t="e">
        <v>#N/A</v>
      </c>
      <c r="EP191" t="e">
        <v>#N/A</v>
      </c>
      <c r="EQ191" t="e">
        <v>#N/A</v>
      </c>
      <c r="ER191" t="e">
        <v>#N/A</v>
      </c>
      <c r="ES191" t="e">
        <v>#N/A</v>
      </c>
      <c r="ET191" t="e">
        <v>#N/A</v>
      </c>
      <c r="EU191" t="e">
        <v>#N/A</v>
      </c>
      <c r="EV191" t="e">
        <v>#N/A</v>
      </c>
      <c r="EW191" t="e">
        <v>#N/A</v>
      </c>
      <c r="EX191" t="e">
        <v>#N/A</v>
      </c>
      <c r="EY191" t="e">
        <v>#N/A</v>
      </c>
      <c r="EZ191" t="e">
        <v>#N/A</v>
      </c>
      <c r="FA191" t="e">
        <v>#N/A</v>
      </c>
      <c r="FB191" t="e">
        <v>#N/A</v>
      </c>
      <c r="FC191" t="e">
        <v>#N/A</v>
      </c>
      <c r="FD191" t="e">
        <v>#N/A</v>
      </c>
      <c r="FE191" t="e">
        <v>#N/A</v>
      </c>
      <c r="FF191" t="e">
        <v>#N/A</v>
      </c>
    </row>
    <row r="192" spans="1:162" x14ac:dyDescent="0.25">
      <c r="A192" s="21" t="s">
        <v>533</v>
      </c>
      <c r="B192" s="22">
        <v>0</v>
      </c>
      <c r="C192" s="22">
        <v>0</v>
      </c>
      <c r="D192" s="22">
        <v>0</v>
      </c>
      <c r="E192" s="22">
        <v>0</v>
      </c>
      <c r="F192" s="22">
        <v>0</v>
      </c>
      <c r="G192" s="22">
        <v>0</v>
      </c>
      <c r="H192" s="22">
        <v>0</v>
      </c>
      <c r="I192" s="22">
        <v>0</v>
      </c>
      <c r="J192" s="22">
        <v>0</v>
      </c>
      <c r="K192" s="22">
        <v>0</v>
      </c>
      <c r="L192" s="22">
        <v>0</v>
      </c>
      <c r="M192" s="22">
        <v>0</v>
      </c>
      <c r="N192" s="22">
        <v>0</v>
      </c>
      <c r="O192" s="22">
        <v>0</v>
      </c>
      <c r="P192" s="22">
        <v>0</v>
      </c>
      <c r="Q192" s="22">
        <v>0</v>
      </c>
      <c r="R192" s="22">
        <v>0</v>
      </c>
      <c r="S192" s="22">
        <v>0</v>
      </c>
      <c r="T192" s="22">
        <v>0</v>
      </c>
      <c r="U192" s="22">
        <v>0</v>
      </c>
      <c r="V192" s="22">
        <v>0</v>
      </c>
      <c r="W192" s="22">
        <v>0</v>
      </c>
      <c r="X192" s="22">
        <v>0</v>
      </c>
      <c r="Y192" s="22">
        <v>0</v>
      </c>
      <c r="Z192" s="22">
        <v>0</v>
      </c>
      <c r="AA192" s="22">
        <v>0</v>
      </c>
      <c r="AB192" s="22">
        <v>0</v>
      </c>
      <c r="AC192" s="22">
        <v>0</v>
      </c>
      <c r="AD192" s="22">
        <v>0</v>
      </c>
      <c r="AE192" s="22">
        <v>0</v>
      </c>
      <c r="AF192" s="22">
        <v>0</v>
      </c>
      <c r="AG192" s="22">
        <v>0</v>
      </c>
      <c r="AH192" s="22">
        <v>0</v>
      </c>
      <c r="AI192" s="22">
        <v>0</v>
      </c>
      <c r="AJ192" s="22">
        <v>0</v>
      </c>
      <c r="AK192" s="22">
        <v>0</v>
      </c>
      <c r="AL192" s="22">
        <v>0</v>
      </c>
      <c r="AM192" s="22">
        <v>0</v>
      </c>
      <c r="AN192" s="22">
        <v>0</v>
      </c>
      <c r="AO192" s="22">
        <v>0</v>
      </c>
      <c r="AP192" s="22">
        <v>0</v>
      </c>
      <c r="AQ192" s="22">
        <v>0</v>
      </c>
      <c r="AR192" s="22">
        <v>0</v>
      </c>
      <c r="AS192" s="22">
        <v>0</v>
      </c>
      <c r="AT192" s="22">
        <v>0</v>
      </c>
      <c r="AU192" s="22">
        <v>0</v>
      </c>
      <c r="AV192" s="22">
        <v>0</v>
      </c>
      <c r="AW192" s="22">
        <v>0</v>
      </c>
      <c r="AX192" s="22">
        <v>0</v>
      </c>
      <c r="AY192" s="22">
        <v>0</v>
      </c>
      <c r="AZ192" s="22">
        <v>0</v>
      </c>
      <c r="BA192" s="22">
        <v>0</v>
      </c>
      <c r="BB192" s="22">
        <v>0</v>
      </c>
      <c r="BC192" s="22">
        <v>0</v>
      </c>
      <c r="BD192" s="22">
        <v>0</v>
      </c>
      <c r="BE192" s="22">
        <v>0</v>
      </c>
      <c r="BF192" s="22">
        <v>0</v>
      </c>
      <c r="BG192" s="22">
        <v>0</v>
      </c>
      <c r="BH192" s="22">
        <v>0</v>
      </c>
      <c r="BI192" s="22">
        <v>0</v>
      </c>
      <c r="BJ192" s="22">
        <v>0</v>
      </c>
      <c r="BK192" s="22">
        <v>0</v>
      </c>
      <c r="BL192" s="22">
        <v>0</v>
      </c>
      <c r="BM192" s="22">
        <v>0</v>
      </c>
      <c r="BN192" s="22">
        <v>0</v>
      </c>
      <c r="BO192" s="22">
        <v>0</v>
      </c>
      <c r="BP192" s="22">
        <v>0</v>
      </c>
      <c r="BQ192" s="22">
        <v>0</v>
      </c>
      <c r="BR192" s="22">
        <v>0</v>
      </c>
      <c r="BS192" s="22">
        <v>0</v>
      </c>
      <c r="BT192" s="22">
        <v>1</v>
      </c>
      <c r="BU192" s="22">
        <v>1</v>
      </c>
      <c r="BV192" s="22">
        <v>1</v>
      </c>
      <c r="BW192" s="22">
        <v>1</v>
      </c>
      <c r="BX192" s="22">
        <v>1</v>
      </c>
      <c r="BY192" s="22">
        <v>1</v>
      </c>
      <c r="BZ192" s="22">
        <v>2</v>
      </c>
      <c r="CA192" s="22">
        <v>2</v>
      </c>
      <c r="CB192" s="22">
        <v>2</v>
      </c>
      <c r="CC192" s="22">
        <v>2</v>
      </c>
      <c r="CD192" s="22">
        <v>2</v>
      </c>
      <c r="CE192" s="22">
        <v>2</v>
      </c>
      <c r="CF192" s="22">
        <v>2</v>
      </c>
      <c r="CG192" s="22">
        <v>2</v>
      </c>
      <c r="CH192" s="22">
        <v>2</v>
      </c>
      <c r="CI192" s="22">
        <v>2</v>
      </c>
      <c r="CJ192" s="22">
        <v>2</v>
      </c>
      <c r="CK192" s="22">
        <v>2</v>
      </c>
      <c r="CL192" s="22">
        <v>2</v>
      </c>
      <c r="CM192" s="22">
        <v>2</v>
      </c>
      <c r="CN192" s="22">
        <v>2</v>
      </c>
      <c r="CO192" s="22">
        <v>2</v>
      </c>
      <c r="CP192" s="22">
        <v>2</v>
      </c>
      <c r="CQ192" s="22">
        <v>2</v>
      </c>
      <c r="CR192" s="22">
        <v>2</v>
      </c>
      <c r="CS192" s="22">
        <v>2</v>
      </c>
      <c r="CT192" s="22">
        <v>2</v>
      </c>
      <c r="CU192" s="22">
        <v>2</v>
      </c>
      <c r="CV192" s="22">
        <v>2</v>
      </c>
      <c r="CW192" s="22">
        <v>2</v>
      </c>
      <c r="CX192" s="22">
        <v>2</v>
      </c>
      <c r="CY192" s="22">
        <v>2</v>
      </c>
      <c r="CZ192" s="22">
        <v>2</v>
      </c>
      <c r="DA192" s="22">
        <v>2</v>
      </c>
      <c r="DB192" s="22">
        <v>2</v>
      </c>
      <c r="DC192" s="22">
        <v>2</v>
      </c>
      <c r="DD192" s="22">
        <v>2</v>
      </c>
      <c r="DE192" s="22">
        <v>2</v>
      </c>
      <c r="DF192" s="22">
        <v>2</v>
      </c>
      <c r="DG192" s="22">
        <v>2</v>
      </c>
      <c r="DH192" s="22">
        <v>2</v>
      </c>
      <c r="DI192" s="22">
        <v>2</v>
      </c>
      <c r="DJ192" s="22">
        <v>2</v>
      </c>
      <c r="DK192" s="22">
        <v>2</v>
      </c>
      <c r="DL192" s="22">
        <v>2</v>
      </c>
      <c r="DM192" s="22">
        <v>2</v>
      </c>
      <c r="DN192" s="22">
        <v>2</v>
      </c>
      <c r="DO192" s="22">
        <v>2</v>
      </c>
      <c r="DP192" s="22">
        <v>2</v>
      </c>
      <c r="DQ192" s="22">
        <v>2</v>
      </c>
      <c r="DR192" s="22">
        <v>2</v>
      </c>
      <c r="DS192" s="22">
        <v>2</v>
      </c>
      <c r="DT192" s="22">
        <v>2</v>
      </c>
      <c r="DU192" s="22">
        <v>2</v>
      </c>
      <c r="DV192" s="22">
        <v>2</v>
      </c>
      <c r="DW192" s="22">
        <v>2</v>
      </c>
      <c r="DX192" s="22">
        <v>2</v>
      </c>
      <c r="DY192" s="22">
        <v>2</v>
      </c>
      <c r="DZ192" s="22">
        <v>2</v>
      </c>
      <c r="EA192" s="22">
        <v>2</v>
      </c>
      <c r="EB192" s="22">
        <v>2</v>
      </c>
      <c r="EC192" s="22">
        <v>2</v>
      </c>
      <c r="ED192" s="22">
        <v>2</v>
      </c>
      <c r="EE192" t="e">
        <v>#N/A</v>
      </c>
      <c r="EF192" t="e">
        <v>#N/A</v>
      </c>
      <c r="EG192" t="e">
        <v>#N/A</v>
      </c>
      <c r="EH192" t="e">
        <v>#N/A</v>
      </c>
      <c r="EI192" t="e">
        <v>#N/A</v>
      </c>
      <c r="EJ192" t="e">
        <v>#N/A</v>
      </c>
      <c r="EK192" t="e">
        <v>#N/A</v>
      </c>
      <c r="EL192" t="e">
        <v>#N/A</v>
      </c>
      <c r="EM192" t="e">
        <v>#N/A</v>
      </c>
      <c r="EN192" t="e">
        <v>#N/A</v>
      </c>
      <c r="EO192" t="e">
        <v>#N/A</v>
      </c>
      <c r="EP192" t="e">
        <v>#N/A</v>
      </c>
      <c r="EQ192" t="e">
        <v>#N/A</v>
      </c>
      <c r="ER192" t="e">
        <v>#N/A</v>
      </c>
      <c r="ES192" t="e">
        <v>#N/A</v>
      </c>
      <c r="ET192" t="e">
        <v>#N/A</v>
      </c>
      <c r="EU192" t="e">
        <v>#N/A</v>
      </c>
      <c r="EV192" t="e">
        <v>#N/A</v>
      </c>
      <c r="EW192" t="e">
        <v>#N/A</v>
      </c>
      <c r="EX192" t="e">
        <v>#N/A</v>
      </c>
      <c r="EY192" t="e">
        <v>#N/A</v>
      </c>
      <c r="EZ192" t="e">
        <v>#N/A</v>
      </c>
      <c r="FA192" t="e">
        <v>#N/A</v>
      </c>
      <c r="FB192" t="e">
        <v>#N/A</v>
      </c>
      <c r="FC192" t="e">
        <v>#N/A</v>
      </c>
      <c r="FD192" t="e">
        <v>#N/A</v>
      </c>
      <c r="FE192" t="e">
        <v>#N/A</v>
      </c>
      <c r="FF192" t="e">
        <v>#N/A</v>
      </c>
    </row>
    <row r="193" spans="1:162" x14ac:dyDescent="0.25">
      <c r="A193" s="21" t="s">
        <v>534</v>
      </c>
      <c r="B193" s="22">
        <v>0</v>
      </c>
      <c r="C193" s="22">
        <v>0</v>
      </c>
      <c r="D193" s="22">
        <v>0</v>
      </c>
      <c r="E193" s="22">
        <v>0</v>
      </c>
      <c r="F193" s="22">
        <v>0</v>
      </c>
      <c r="G193" s="22">
        <v>0</v>
      </c>
      <c r="H193" s="22">
        <v>0</v>
      </c>
      <c r="I193" s="22">
        <v>0</v>
      </c>
      <c r="J193" s="22">
        <v>0</v>
      </c>
      <c r="K193" s="22">
        <v>0</v>
      </c>
      <c r="L193" s="22">
        <v>0</v>
      </c>
      <c r="M193" s="22">
        <v>0</v>
      </c>
      <c r="N193" s="22">
        <v>0</v>
      </c>
      <c r="O193" s="22">
        <v>0</v>
      </c>
      <c r="P193" s="22">
        <v>0</v>
      </c>
      <c r="Q193" s="22">
        <v>0</v>
      </c>
      <c r="R193" s="22">
        <v>0</v>
      </c>
      <c r="S193" s="22">
        <v>0</v>
      </c>
      <c r="T193" s="22">
        <v>0</v>
      </c>
      <c r="U193" s="22">
        <v>0</v>
      </c>
      <c r="V193" s="22">
        <v>0</v>
      </c>
      <c r="W193" s="22">
        <v>0</v>
      </c>
      <c r="X193" s="22">
        <v>0</v>
      </c>
      <c r="Y193" s="22">
        <v>0</v>
      </c>
      <c r="Z193" s="22">
        <v>0</v>
      </c>
      <c r="AA193" s="22">
        <v>0</v>
      </c>
      <c r="AB193" s="22">
        <v>0</v>
      </c>
      <c r="AC193" s="22">
        <v>0</v>
      </c>
      <c r="AD193" s="22">
        <v>0</v>
      </c>
      <c r="AE193" s="22">
        <v>0</v>
      </c>
      <c r="AF193" s="22">
        <v>0</v>
      </c>
      <c r="AG193" s="22">
        <v>0</v>
      </c>
      <c r="AH193" s="22">
        <v>0</v>
      </c>
      <c r="AI193" s="22">
        <v>0</v>
      </c>
      <c r="AJ193" s="22">
        <v>0</v>
      </c>
      <c r="AK193" s="22">
        <v>0</v>
      </c>
      <c r="AL193" s="22">
        <v>0</v>
      </c>
      <c r="AM193" s="22">
        <v>0</v>
      </c>
      <c r="AN193" s="22">
        <v>0</v>
      </c>
      <c r="AO193" s="22">
        <v>0</v>
      </c>
      <c r="AP193" s="22">
        <v>0</v>
      </c>
      <c r="AQ193" s="22">
        <v>0</v>
      </c>
      <c r="AR193" s="22">
        <v>0</v>
      </c>
      <c r="AS193" s="22">
        <v>0</v>
      </c>
      <c r="AT193" s="22">
        <v>0</v>
      </c>
      <c r="AU193" s="22">
        <v>0</v>
      </c>
      <c r="AV193" s="22">
        <v>0</v>
      </c>
      <c r="AW193" s="22">
        <v>0</v>
      </c>
      <c r="AX193" s="22">
        <v>0</v>
      </c>
      <c r="AY193" s="22">
        <v>0</v>
      </c>
      <c r="AZ193" s="22">
        <v>0</v>
      </c>
      <c r="BA193" s="22">
        <v>0</v>
      </c>
      <c r="BB193" s="22">
        <v>0</v>
      </c>
      <c r="BC193" s="22">
        <v>0</v>
      </c>
      <c r="BD193" s="22">
        <v>0</v>
      </c>
      <c r="BE193" s="22">
        <v>0</v>
      </c>
      <c r="BF193" s="22">
        <v>0</v>
      </c>
      <c r="BG193" s="22">
        <v>0</v>
      </c>
      <c r="BH193" s="22">
        <v>0</v>
      </c>
      <c r="BI193" s="22">
        <v>1</v>
      </c>
      <c r="BJ193" s="22">
        <v>1</v>
      </c>
      <c r="BK193" s="22">
        <v>2</v>
      </c>
      <c r="BL193" s="22">
        <v>2</v>
      </c>
      <c r="BM193" s="22">
        <v>2</v>
      </c>
      <c r="BN193" s="22">
        <v>2</v>
      </c>
      <c r="BO193" s="22">
        <v>3</v>
      </c>
      <c r="BP193" s="22">
        <v>3</v>
      </c>
      <c r="BQ193" s="22">
        <v>3</v>
      </c>
      <c r="BR193" s="22">
        <v>6</v>
      </c>
      <c r="BS193" s="22">
        <v>8</v>
      </c>
      <c r="BT193" s="22">
        <v>11</v>
      </c>
      <c r="BU193" s="22">
        <v>12</v>
      </c>
      <c r="BV193" s="22">
        <v>15</v>
      </c>
      <c r="BW193" s="22">
        <v>18</v>
      </c>
      <c r="BX193" s="22">
        <v>20</v>
      </c>
      <c r="BY193" s="22">
        <v>21</v>
      </c>
      <c r="BZ193" s="22">
        <v>23</v>
      </c>
      <c r="CA193" s="22">
        <v>24</v>
      </c>
      <c r="CB193" s="22">
        <v>33</v>
      </c>
      <c r="CC193" s="22">
        <v>39</v>
      </c>
      <c r="CD193" s="22">
        <v>42</v>
      </c>
      <c r="CE193" s="22">
        <v>44</v>
      </c>
      <c r="CF193" s="22">
        <v>45</v>
      </c>
      <c r="CG193" s="22">
        <v>45</v>
      </c>
      <c r="CH193" s="22">
        <v>51</v>
      </c>
      <c r="CI193" s="22">
        <v>56</v>
      </c>
      <c r="CJ193" s="22">
        <v>58</v>
      </c>
      <c r="CK193" s="22">
        <v>60</v>
      </c>
      <c r="CL193" s="22">
        <v>62</v>
      </c>
      <c r="CM193" s="22">
        <v>63</v>
      </c>
      <c r="CN193" s="22">
        <v>64</v>
      </c>
      <c r="CO193" s="22">
        <v>63</v>
      </c>
      <c r="CP193" s="22">
        <v>69</v>
      </c>
      <c r="CQ193" s="22">
        <v>77</v>
      </c>
      <c r="CR193" s="22">
        <v>83</v>
      </c>
      <c r="CS193" s="22">
        <v>84</v>
      </c>
      <c r="CT193" s="22">
        <v>84</v>
      </c>
      <c r="CU193" s="22">
        <v>86</v>
      </c>
      <c r="CV193" s="22">
        <v>86</v>
      </c>
      <c r="CW193" s="22">
        <v>92</v>
      </c>
      <c r="CX193" s="22">
        <v>94</v>
      </c>
      <c r="CY193" s="22">
        <v>95</v>
      </c>
      <c r="CZ193" s="22">
        <v>97</v>
      </c>
      <c r="DA193" s="22">
        <v>97</v>
      </c>
      <c r="DB193" s="22">
        <v>99</v>
      </c>
      <c r="DC193" s="22">
        <v>99</v>
      </c>
      <c r="DD193" s="22">
        <v>102</v>
      </c>
      <c r="DE193" s="22">
        <v>107</v>
      </c>
      <c r="DF193" s="22">
        <v>108</v>
      </c>
      <c r="DG193" s="22">
        <v>111</v>
      </c>
      <c r="DH193" s="22">
        <v>113</v>
      </c>
      <c r="DI193" s="22">
        <v>114</v>
      </c>
      <c r="DJ193" s="22">
        <v>115</v>
      </c>
      <c r="DK193" s="22">
        <v>117</v>
      </c>
      <c r="DL193" s="22">
        <v>122</v>
      </c>
      <c r="DM193" s="22">
        <v>122</v>
      </c>
      <c r="DN193" s="22">
        <v>123</v>
      </c>
      <c r="DO193" s="22">
        <v>124</v>
      </c>
      <c r="DP193" s="22">
        <v>124</v>
      </c>
      <c r="DQ193" s="22">
        <v>125</v>
      </c>
      <c r="DR193" s="22">
        <v>126</v>
      </c>
      <c r="DS193" s="22">
        <v>126</v>
      </c>
      <c r="DT193" s="22">
        <v>127</v>
      </c>
      <c r="DU193" s="22">
        <v>127</v>
      </c>
      <c r="DV193" s="22">
        <v>129</v>
      </c>
      <c r="DW193" s="22">
        <v>129</v>
      </c>
      <c r="DX193" s="22">
        <v>129</v>
      </c>
      <c r="DY193" s="22">
        <v>131</v>
      </c>
      <c r="DZ193" s="22">
        <v>132</v>
      </c>
      <c r="EA193" s="22">
        <v>133</v>
      </c>
      <c r="EB193" s="22">
        <v>136</v>
      </c>
      <c r="EC193" s="22">
        <v>136</v>
      </c>
      <c r="ED193" s="22">
        <v>138</v>
      </c>
      <c r="EE193" t="e">
        <v>#N/A</v>
      </c>
      <c r="EF193" t="e">
        <v>#N/A</v>
      </c>
      <c r="EG193" t="e">
        <v>#N/A</v>
      </c>
      <c r="EH193" t="e">
        <v>#N/A</v>
      </c>
      <c r="EI193" t="e">
        <v>#N/A</v>
      </c>
      <c r="EJ193" t="e">
        <v>#N/A</v>
      </c>
      <c r="EK193" t="e">
        <v>#N/A</v>
      </c>
      <c r="EL193" t="e">
        <v>#N/A</v>
      </c>
      <c r="EM193" t="e">
        <v>#N/A</v>
      </c>
      <c r="EN193" t="e">
        <v>#N/A</v>
      </c>
      <c r="EO193" t="e">
        <v>#N/A</v>
      </c>
      <c r="EP193" t="e">
        <v>#N/A</v>
      </c>
      <c r="EQ193" t="e">
        <v>#N/A</v>
      </c>
      <c r="ER193" t="e">
        <v>#N/A</v>
      </c>
      <c r="ES193" t="e">
        <v>#N/A</v>
      </c>
      <c r="ET193" t="e">
        <v>#N/A</v>
      </c>
      <c r="EU193" t="e">
        <v>#N/A</v>
      </c>
      <c r="EV193" t="e">
        <v>#N/A</v>
      </c>
      <c r="EW193" t="e">
        <v>#N/A</v>
      </c>
      <c r="EX193" t="e">
        <v>#N/A</v>
      </c>
      <c r="EY193" t="e">
        <v>#N/A</v>
      </c>
      <c r="EZ193" t="e">
        <v>#N/A</v>
      </c>
      <c r="FA193" t="e">
        <v>#N/A</v>
      </c>
      <c r="FB193" t="e">
        <v>#N/A</v>
      </c>
      <c r="FC193" t="e">
        <v>#N/A</v>
      </c>
      <c r="FD193" t="e">
        <v>#N/A</v>
      </c>
      <c r="FE193" t="e">
        <v>#N/A</v>
      </c>
      <c r="FF193" t="e">
        <v>#N/A</v>
      </c>
    </row>
    <row r="194" spans="1:162" x14ac:dyDescent="0.25">
      <c r="A194" s="21" t="s">
        <v>535</v>
      </c>
      <c r="B194" s="22">
        <v>0</v>
      </c>
      <c r="C194" s="22">
        <v>0</v>
      </c>
      <c r="D194" s="22">
        <v>0</v>
      </c>
      <c r="E194" s="22">
        <v>0</v>
      </c>
      <c r="F194" s="22">
        <v>0</v>
      </c>
      <c r="G194" s="22">
        <v>0</v>
      </c>
      <c r="H194" s="22">
        <v>0</v>
      </c>
      <c r="I194" s="22">
        <v>0</v>
      </c>
      <c r="J194" s="22">
        <v>0</v>
      </c>
      <c r="K194" s="22">
        <v>0</v>
      </c>
      <c r="L194" s="22">
        <v>0</v>
      </c>
      <c r="M194" s="22">
        <v>0</v>
      </c>
      <c r="N194" s="22">
        <v>0</v>
      </c>
      <c r="O194" s="22">
        <v>0</v>
      </c>
      <c r="P194" s="22">
        <v>0</v>
      </c>
      <c r="Q194" s="22">
        <v>0</v>
      </c>
      <c r="R194" s="22">
        <v>0</v>
      </c>
      <c r="S194" s="22">
        <v>0</v>
      </c>
      <c r="T194" s="22">
        <v>0</v>
      </c>
      <c r="U194" s="22">
        <v>0</v>
      </c>
      <c r="V194" s="22">
        <v>0</v>
      </c>
      <c r="W194" s="22">
        <v>0</v>
      </c>
      <c r="X194" s="22">
        <v>0</v>
      </c>
      <c r="Y194" s="22">
        <v>0</v>
      </c>
      <c r="Z194" s="22">
        <v>0</v>
      </c>
      <c r="AA194" s="22">
        <v>0</v>
      </c>
      <c r="AB194" s="22">
        <v>0</v>
      </c>
      <c r="AC194" s="22">
        <v>0</v>
      </c>
      <c r="AD194" s="22">
        <v>0</v>
      </c>
      <c r="AE194" s="22">
        <v>0</v>
      </c>
      <c r="AF194" s="22">
        <v>0</v>
      </c>
      <c r="AG194" s="22">
        <v>0</v>
      </c>
      <c r="AH194" s="22">
        <v>0</v>
      </c>
      <c r="AI194" s="22">
        <v>0</v>
      </c>
      <c r="AJ194" s="22">
        <v>0</v>
      </c>
      <c r="AK194" s="22">
        <v>0</v>
      </c>
      <c r="AL194" s="22">
        <v>0</v>
      </c>
      <c r="AM194" s="22">
        <v>0</v>
      </c>
      <c r="AN194" s="22">
        <v>0</v>
      </c>
      <c r="AO194" s="22">
        <v>0</v>
      </c>
      <c r="AP194" s="22">
        <v>0</v>
      </c>
      <c r="AQ194" s="22">
        <v>0</v>
      </c>
      <c r="AR194" s="22">
        <v>0</v>
      </c>
      <c r="AS194" s="22">
        <v>0</v>
      </c>
      <c r="AT194" s="22">
        <v>0</v>
      </c>
      <c r="AU194" s="22">
        <v>0</v>
      </c>
      <c r="AV194" s="22">
        <v>0</v>
      </c>
      <c r="AW194" s="22">
        <v>0</v>
      </c>
      <c r="AX194" s="22">
        <v>0</v>
      </c>
      <c r="AY194" s="22">
        <v>0</v>
      </c>
      <c r="AZ194" s="22">
        <v>0</v>
      </c>
      <c r="BA194" s="22">
        <v>0</v>
      </c>
      <c r="BB194" s="22">
        <v>0</v>
      </c>
      <c r="BC194" s="22">
        <v>0</v>
      </c>
      <c r="BD194" s="22">
        <v>0</v>
      </c>
      <c r="BE194" s="22">
        <v>0</v>
      </c>
      <c r="BF194" s="22">
        <v>0</v>
      </c>
      <c r="BG194" s="22">
        <v>0</v>
      </c>
      <c r="BH194" s="22">
        <v>0</v>
      </c>
      <c r="BI194" s="22">
        <v>0</v>
      </c>
      <c r="BJ194" s="22">
        <v>0</v>
      </c>
      <c r="BK194" s="22">
        <v>0</v>
      </c>
      <c r="BL194" s="22">
        <v>0</v>
      </c>
      <c r="BM194" s="22">
        <v>0</v>
      </c>
      <c r="BN194" s="22">
        <v>0</v>
      </c>
      <c r="BO194" s="22">
        <v>0</v>
      </c>
      <c r="BP194" s="22">
        <v>0</v>
      </c>
      <c r="BQ194" s="22">
        <v>0</v>
      </c>
      <c r="BR194" s="22">
        <v>0</v>
      </c>
      <c r="BS194" s="22">
        <v>0</v>
      </c>
      <c r="BT194" s="22">
        <v>0</v>
      </c>
      <c r="BU194" s="22">
        <v>0</v>
      </c>
      <c r="BV194" s="22">
        <v>0</v>
      </c>
      <c r="BW194" s="22">
        <v>0</v>
      </c>
      <c r="BX194" s="22">
        <v>1</v>
      </c>
      <c r="BY194" s="22">
        <v>1</v>
      </c>
      <c r="BZ194" s="22">
        <v>1</v>
      </c>
      <c r="CA194" s="22">
        <v>1</v>
      </c>
      <c r="CB194" s="22">
        <v>1</v>
      </c>
      <c r="CC194" s="22">
        <v>1</v>
      </c>
      <c r="CD194" s="22">
        <v>1</v>
      </c>
      <c r="CE194" s="22">
        <v>1</v>
      </c>
      <c r="CF194" s="22">
        <v>1</v>
      </c>
      <c r="CG194" s="22">
        <v>1</v>
      </c>
      <c r="CH194" s="22">
        <v>1</v>
      </c>
      <c r="CI194" s="22">
        <v>1</v>
      </c>
      <c r="CJ194" s="22">
        <v>2</v>
      </c>
      <c r="CK194" s="22">
        <v>3</v>
      </c>
      <c r="CL194" s="22">
        <v>3</v>
      </c>
      <c r="CM194" s="22">
        <v>3</v>
      </c>
      <c r="CN194" s="22">
        <v>3</v>
      </c>
      <c r="CO194" s="22">
        <v>3</v>
      </c>
      <c r="CP194" s="22">
        <v>3</v>
      </c>
      <c r="CQ194" s="22">
        <v>3</v>
      </c>
      <c r="CR194" s="22">
        <v>3</v>
      </c>
      <c r="CS194" s="22">
        <v>4</v>
      </c>
      <c r="CT194" s="22">
        <v>4</v>
      </c>
      <c r="CU194" s="22">
        <v>4</v>
      </c>
      <c r="CV194" s="22">
        <v>4</v>
      </c>
      <c r="CW194" s="22">
        <v>4</v>
      </c>
      <c r="CX194" s="22">
        <v>4</v>
      </c>
      <c r="CY194" s="22">
        <v>4</v>
      </c>
      <c r="CZ194" s="22">
        <v>4</v>
      </c>
      <c r="DA194" s="22">
        <v>4</v>
      </c>
      <c r="DB194" s="22">
        <v>4</v>
      </c>
      <c r="DC194" s="22">
        <v>4</v>
      </c>
      <c r="DD194" s="22">
        <v>4</v>
      </c>
      <c r="DE194" s="22">
        <v>4</v>
      </c>
      <c r="DF194" s="22">
        <v>4</v>
      </c>
      <c r="DG194" s="22">
        <v>4</v>
      </c>
      <c r="DH194" s="22">
        <v>5</v>
      </c>
      <c r="DI194" s="22">
        <v>6</v>
      </c>
      <c r="DJ194" s="22">
        <v>6</v>
      </c>
      <c r="DK194" s="22">
        <v>6</v>
      </c>
      <c r="DL194" s="22">
        <v>6</v>
      </c>
      <c r="DM194" s="22">
        <v>6</v>
      </c>
      <c r="DN194" s="22">
        <v>6</v>
      </c>
      <c r="DO194" s="22">
        <v>6</v>
      </c>
      <c r="DP194" s="22">
        <v>6</v>
      </c>
      <c r="DQ194" s="22">
        <v>6</v>
      </c>
      <c r="DR194" s="22">
        <v>6</v>
      </c>
      <c r="DS194" s="22">
        <v>6</v>
      </c>
      <c r="DT194" s="22">
        <v>6</v>
      </c>
      <c r="DU194" s="22">
        <v>6</v>
      </c>
      <c r="DV194" s="22">
        <v>6</v>
      </c>
      <c r="DW194" s="22">
        <v>6</v>
      </c>
      <c r="DX194" s="22">
        <v>6</v>
      </c>
      <c r="DY194" s="22">
        <v>6</v>
      </c>
      <c r="DZ194" s="22">
        <v>6</v>
      </c>
      <c r="EA194" s="22">
        <v>6</v>
      </c>
      <c r="EB194" s="22">
        <v>6</v>
      </c>
      <c r="EC194" s="22">
        <v>6</v>
      </c>
      <c r="ED194" s="22">
        <v>6</v>
      </c>
      <c r="EE194" t="e">
        <v>#N/A</v>
      </c>
      <c r="EF194" t="e">
        <v>#N/A</v>
      </c>
      <c r="EG194" t="e">
        <v>#N/A</v>
      </c>
      <c r="EH194" t="e">
        <v>#N/A</v>
      </c>
      <c r="EI194" t="e">
        <v>#N/A</v>
      </c>
      <c r="EJ194" t="e">
        <v>#N/A</v>
      </c>
      <c r="EK194" t="e">
        <v>#N/A</v>
      </c>
      <c r="EL194" t="e">
        <v>#N/A</v>
      </c>
      <c r="EM194" t="e">
        <v>#N/A</v>
      </c>
      <c r="EN194" t="e">
        <v>#N/A</v>
      </c>
      <c r="EO194" t="e">
        <v>#N/A</v>
      </c>
      <c r="EP194" t="e">
        <v>#N/A</v>
      </c>
      <c r="EQ194" t="e">
        <v>#N/A</v>
      </c>
      <c r="ER194" t="e">
        <v>#N/A</v>
      </c>
      <c r="ES194" t="e">
        <v>#N/A</v>
      </c>
      <c r="ET194" t="e">
        <v>#N/A</v>
      </c>
      <c r="EU194" t="e">
        <v>#N/A</v>
      </c>
      <c r="EV194" t="e">
        <v>#N/A</v>
      </c>
      <c r="EW194" t="e">
        <v>#N/A</v>
      </c>
      <c r="EX194" t="e">
        <v>#N/A</v>
      </c>
      <c r="EY194" t="e">
        <v>#N/A</v>
      </c>
      <c r="EZ194" t="e">
        <v>#N/A</v>
      </c>
      <c r="FA194" t="e">
        <v>#N/A</v>
      </c>
      <c r="FB194" t="e">
        <v>#N/A</v>
      </c>
      <c r="FC194" t="e">
        <v>#N/A</v>
      </c>
      <c r="FD194" t="e">
        <v>#N/A</v>
      </c>
      <c r="FE194" t="e">
        <v>#N/A</v>
      </c>
      <c r="FF194" t="e">
        <v>#N/A</v>
      </c>
    </row>
    <row r="195" spans="1:162" x14ac:dyDescent="0.25">
      <c r="A195" s="21" t="s">
        <v>536</v>
      </c>
      <c r="B195" s="22">
        <v>0</v>
      </c>
      <c r="C195" s="22">
        <v>0</v>
      </c>
      <c r="D195" s="22">
        <v>0</v>
      </c>
      <c r="E195" s="22">
        <v>0</v>
      </c>
      <c r="F195" s="22">
        <v>0</v>
      </c>
      <c r="G195" s="22">
        <v>0</v>
      </c>
      <c r="H195" s="22">
        <v>0</v>
      </c>
      <c r="I195" s="22">
        <v>0</v>
      </c>
      <c r="J195" s="22">
        <v>0</v>
      </c>
      <c r="K195" s="22">
        <v>0</v>
      </c>
      <c r="L195" s="22">
        <v>0</v>
      </c>
      <c r="M195" s="22">
        <v>0</v>
      </c>
      <c r="N195" s="22">
        <v>0</v>
      </c>
      <c r="O195" s="22">
        <v>0</v>
      </c>
      <c r="P195" s="22">
        <v>0</v>
      </c>
      <c r="Q195" s="22">
        <v>0</v>
      </c>
      <c r="R195" s="22">
        <v>0</v>
      </c>
      <c r="S195" s="22">
        <v>0</v>
      </c>
      <c r="T195" s="22">
        <v>0</v>
      </c>
      <c r="U195" s="22">
        <v>0</v>
      </c>
      <c r="V195" s="22">
        <v>0</v>
      </c>
      <c r="W195" s="22">
        <v>0</v>
      </c>
      <c r="X195" s="22">
        <v>0</v>
      </c>
      <c r="Y195" s="22">
        <v>0</v>
      </c>
      <c r="Z195" s="22">
        <v>0</v>
      </c>
      <c r="AA195" s="22">
        <v>0</v>
      </c>
      <c r="AB195" s="22">
        <v>0</v>
      </c>
      <c r="AC195" s="22">
        <v>0</v>
      </c>
      <c r="AD195" s="22">
        <v>0</v>
      </c>
      <c r="AE195" s="22">
        <v>0</v>
      </c>
      <c r="AF195" s="22">
        <v>0</v>
      </c>
      <c r="AG195" s="22">
        <v>0</v>
      </c>
      <c r="AH195" s="22">
        <v>0</v>
      </c>
      <c r="AI195" s="22">
        <v>0</v>
      </c>
      <c r="AJ195" s="22">
        <v>0</v>
      </c>
      <c r="AK195" s="22">
        <v>0</v>
      </c>
      <c r="AL195" s="22">
        <v>0</v>
      </c>
      <c r="AM195" s="22">
        <v>0</v>
      </c>
      <c r="AN195" s="22">
        <v>0</v>
      </c>
      <c r="AO195" s="22">
        <v>0</v>
      </c>
      <c r="AP195" s="22">
        <v>0</v>
      </c>
      <c r="AQ195" s="22">
        <v>0</v>
      </c>
      <c r="AR195" s="22">
        <v>0</v>
      </c>
      <c r="AS195" s="22">
        <v>0</v>
      </c>
      <c r="AT195" s="22">
        <v>0</v>
      </c>
      <c r="AU195" s="22">
        <v>0</v>
      </c>
      <c r="AV195" s="22">
        <v>0</v>
      </c>
      <c r="AW195" s="22">
        <v>0</v>
      </c>
      <c r="AX195" s="22">
        <v>0</v>
      </c>
      <c r="AY195" s="22">
        <v>0</v>
      </c>
      <c r="AZ195" s="22">
        <v>0</v>
      </c>
      <c r="BA195" s="22">
        <v>0</v>
      </c>
      <c r="BB195" s="22">
        <v>0</v>
      </c>
      <c r="BC195" s="22">
        <v>0</v>
      </c>
      <c r="BD195" s="22">
        <v>0</v>
      </c>
      <c r="BE195" s="22">
        <v>0</v>
      </c>
      <c r="BF195" s="22">
        <v>0</v>
      </c>
      <c r="BG195" s="22">
        <v>0</v>
      </c>
      <c r="BH195" s="22">
        <v>0</v>
      </c>
      <c r="BI195" s="22">
        <v>0</v>
      </c>
      <c r="BJ195" s="22">
        <v>0</v>
      </c>
      <c r="BK195" s="22">
        <v>0</v>
      </c>
      <c r="BL195" s="22">
        <v>0</v>
      </c>
      <c r="BM195" s="22">
        <v>1</v>
      </c>
      <c r="BN195" s="22">
        <v>1</v>
      </c>
      <c r="BO195" s="22">
        <v>4</v>
      </c>
      <c r="BP195" s="22">
        <v>4</v>
      </c>
      <c r="BQ195" s="22">
        <v>10</v>
      </c>
      <c r="BR195" s="22">
        <v>10</v>
      </c>
      <c r="BS195" s="22">
        <v>23</v>
      </c>
      <c r="BT195" s="22">
        <v>27</v>
      </c>
      <c r="BU195" s="22">
        <v>32</v>
      </c>
      <c r="BV195" s="22">
        <v>38</v>
      </c>
      <c r="BW195" s="22">
        <v>44</v>
      </c>
      <c r="BX195" s="22">
        <v>45</v>
      </c>
      <c r="BY195" s="22">
        <v>49</v>
      </c>
      <c r="BZ195" s="22">
        <v>64</v>
      </c>
      <c r="CA195" s="22">
        <v>66</v>
      </c>
      <c r="CB195" s="22">
        <v>70</v>
      </c>
      <c r="CC195" s="22">
        <v>80</v>
      </c>
      <c r="CD195" s="22">
        <v>92</v>
      </c>
      <c r="CE195" s="22">
        <v>93</v>
      </c>
      <c r="CF195" s="22">
        <v>99</v>
      </c>
      <c r="CG195" s="22">
        <v>114</v>
      </c>
      <c r="CH195" s="22">
        <v>118</v>
      </c>
      <c r="CI195" s="22">
        <v>133</v>
      </c>
      <c r="CJ195" s="22">
        <v>148</v>
      </c>
      <c r="CK195" s="22">
        <v>153</v>
      </c>
      <c r="CL195" s="22">
        <v>157</v>
      </c>
      <c r="CM195" s="22">
        <v>163</v>
      </c>
      <c r="CN195" s="22">
        <v>183</v>
      </c>
      <c r="CO195" s="22">
        <v>196</v>
      </c>
      <c r="CP195" s="22">
        <v>202</v>
      </c>
      <c r="CQ195" s="22">
        <v>209</v>
      </c>
      <c r="CR195" s="22">
        <v>209</v>
      </c>
      <c r="CS195" s="22">
        <v>219</v>
      </c>
      <c r="CT195" s="22">
        <v>228</v>
      </c>
      <c r="CU195" s="22">
        <v>242</v>
      </c>
      <c r="CV195" s="22">
        <v>256</v>
      </c>
      <c r="CW195" s="22">
        <v>272</v>
      </c>
      <c r="CX195" s="22">
        <v>289</v>
      </c>
      <c r="CY195" s="22">
        <v>288</v>
      </c>
      <c r="CZ195" s="22">
        <v>290</v>
      </c>
      <c r="DA195" s="22">
        <v>298</v>
      </c>
      <c r="DB195" s="22">
        <v>315</v>
      </c>
      <c r="DC195" s="22">
        <v>343</v>
      </c>
      <c r="DD195" s="22">
        <v>369</v>
      </c>
      <c r="DE195" s="22">
        <v>383</v>
      </c>
      <c r="DF195" s="22">
        <v>390</v>
      </c>
      <c r="DG195" s="22">
        <v>393</v>
      </c>
      <c r="DH195" s="22">
        <v>403</v>
      </c>
      <c r="DI195" s="22">
        <v>435</v>
      </c>
      <c r="DJ195" s="22">
        <v>450</v>
      </c>
      <c r="DK195" s="22">
        <v>473</v>
      </c>
      <c r="DL195" s="22">
        <v>483</v>
      </c>
      <c r="DM195" s="22">
        <v>485</v>
      </c>
      <c r="DN195" s="22">
        <v>488</v>
      </c>
      <c r="DO195" s="22">
        <v>489</v>
      </c>
      <c r="DP195" s="22">
        <v>504</v>
      </c>
      <c r="DQ195" s="22">
        <v>522</v>
      </c>
      <c r="DR195" s="22">
        <v>529</v>
      </c>
      <c r="DS195" s="22">
        <v>541</v>
      </c>
      <c r="DT195" s="22">
        <v>549</v>
      </c>
      <c r="DU195" s="22">
        <v>551</v>
      </c>
      <c r="DV195" s="22">
        <v>566</v>
      </c>
      <c r="DW195" s="22">
        <v>580</v>
      </c>
      <c r="DX195" s="22">
        <v>583</v>
      </c>
      <c r="DY195" s="22">
        <v>591</v>
      </c>
      <c r="DZ195" s="22">
        <v>610</v>
      </c>
      <c r="EA195" s="22">
        <v>618</v>
      </c>
      <c r="EB195" s="22">
        <v>630</v>
      </c>
      <c r="EC195" s="22">
        <v>646</v>
      </c>
      <c r="ED195" s="22">
        <v>653</v>
      </c>
      <c r="EE195" t="e">
        <v>#N/A</v>
      </c>
      <c r="EF195" t="e">
        <v>#N/A</v>
      </c>
      <c r="EG195" t="e">
        <v>#N/A</v>
      </c>
      <c r="EH195" t="e">
        <v>#N/A</v>
      </c>
      <c r="EI195" t="e">
        <v>#N/A</v>
      </c>
      <c r="EJ195" t="e">
        <v>#N/A</v>
      </c>
      <c r="EK195" t="e">
        <v>#N/A</v>
      </c>
      <c r="EL195" t="e">
        <v>#N/A</v>
      </c>
      <c r="EM195" t="e">
        <v>#N/A</v>
      </c>
      <c r="EN195" t="e">
        <v>#N/A</v>
      </c>
      <c r="EO195" t="e">
        <v>#N/A</v>
      </c>
      <c r="EP195" t="e">
        <v>#N/A</v>
      </c>
      <c r="EQ195" t="e">
        <v>#N/A</v>
      </c>
      <c r="ER195" t="e">
        <v>#N/A</v>
      </c>
      <c r="ES195" t="e">
        <v>#N/A</v>
      </c>
      <c r="ET195" t="e">
        <v>#N/A</v>
      </c>
      <c r="EU195" t="e">
        <v>#N/A</v>
      </c>
      <c r="EV195" t="e">
        <v>#N/A</v>
      </c>
      <c r="EW195" t="e">
        <v>#N/A</v>
      </c>
      <c r="EX195" t="e">
        <v>#N/A</v>
      </c>
      <c r="EY195" t="e">
        <v>#N/A</v>
      </c>
      <c r="EZ195" t="e">
        <v>#N/A</v>
      </c>
      <c r="FA195" t="e">
        <v>#N/A</v>
      </c>
      <c r="FB195" t="e">
        <v>#N/A</v>
      </c>
      <c r="FC195" t="e">
        <v>#N/A</v>
      </c>
      <c r="FD195" t="e">
        <v>#N/A</v>
      </c>
      <c r="FE195" t="e">
        <v>#N/A</v>
      </c>
      <c r="FF195" t="e">
        <v>#N/A</v>
      </c>
    </row>
    <row r="196" spans="1:162" x14ac:dyDescent="0.25">
      <c r="A196" s="21" t="s">
        <v>538</v>
      </c>
      <c r="B196" s="22">
        <v>0</v>
      </c>
      <c r="C196" s="22">
        <v>0</v>
      </c>
      <c r="D196" s="22">
        <v>0</v>
      </c>
      <c r="E196" s="22">
        <v>0</v>
      </c>
      <c r="F196" s="22">
        <v>0</v>
      </c>
      <c r="G196" s="22">
        <v>0</v>
      </c>
      <c r="H196" s="22">
        <v>0</v>
      </c>
      <c r="I196" s="22">
        <v>0</v>
      </c>
      <c r="J196" s="22">
        <v>0</v>
      </c>
      <c r="K196" s="22">
        <v>0</v>
      </c>
      <c r="L196" s="22">
        <v>0</v>
      </c>
      <c r="M196" s="22">
        <v>0</v>
      </c>
      <c r="N196" s="22">
        <v>0</v>
      </c>
      <c r="O196" s="22">
        <v>0</v>
      </c>
      <c r="P196" s="22">
        <v>0</v>
      </c>
      <c r="Q196" s="22">
        <v>0</v>
      </c>
      <c r="R196" s="22">
        <v>0</v>
      </c>
      <c r="S196" s="22">
        <v>0</v>
      </c>
      <c r="T196" s="22">
        <v>0</v>
      </c>
      <c r="U196" s="22">
        <v>0</v>
      </c>
      <c r="V196" s="22">
        <v>0</v>
      </c>
      <c r="W196" s="22">
        <v>0</v>
      </c>
      <c r="X196" s="22">
        <v>0</v>
      </c>
      <c r="Y196" s="22">
        <v>0</v>
      </c>
      <c r="Z196" s="22">
        <v>0</v>
      </c>
      <c r="AA196" s="22">
        <v>0</v>
      </c>
      <c r="AB196" s="22">
        <v>0</v>
      </c>
      <c r="AC196" s="22">
        <v>0</v>
      </c>
      <c r="AD196" s="22">
        <v>0</v>
      </c>
      <c r="AE196" s="22">
        <v>0</v>
      </c>
      <c r="AF196" s="22">
        <v>0</v>
      </c>
      <c r="AG196" s="22">
        <v>0</v>
      </c>
      <c r="AH196" s="22">
        <v>0</v>
      </c>
      <c r="AI196" s="22">
        <v>0</v>
      </c>
      <c r="AJ196" s="22">
        <v>0</v>
      </c>
      <c r="AK196" s="22">
        <v>0</v>
      </c>
      <c r="AL196" s="22">
        <v>0</v>
      </c>
      <c r="AM196" s="22">
        <v>0</v>
      </c>
      <c r="AN196" s="22">
        <v>0</v>
      </c>
      <c r="AO196" s="22">
        <v>0</v>
      </c>
      <c r="AP196" s="22">
        <v>0</v>
      </c>
      <c r="AQ196" s="22">
        <v>0</v>
      </c>
      <c r="AR196" s="22">
        <v>0</v>
      </c>
      <c r="AS196" s="22">
        <v>0</v>
      </c>
      <c r="AT196" s="22">
        <v>0</v>
      </c>
      <c r="AU196" s="22">
        <v>0</v>
      </c>
      <c r="AV196" s="22">
        <v>0</v>
      </c>
      <c r="AW196" s="22">
        <v>0</v>
      </c>
      <c r="AX196" s="22">
        <v>0</v>
      </c>
      <c r="AY196" s="22">
        <v>0</v>
      </c>
      <c r="AZ196" s="22">
        <v>0</v>
      </c>
      <c r="BA196" s="22">
        <v>0</v>
      </c>
      <c r="BB196" s="22">
        <v>0</v>
      </c>
      <c r="BC196" s="22">
        <v>0</v>
      </c>
      <c r="BD196" s="22">
        <v>0</v>
      </c>
      <c r="BE196" s="22">
        <v>0</v>
      </c>
      <c r="BF196" s="22">
        <v>0</v>
      </c>
      <c r="BG196" s="22">
        <v>0</v>
      </c>
      <c r="BH196" s="22">
        <v>0</v>
      </c>
      <c r="BI196" s="22">
        <v>0</v>
      </c>
      <c r="BJ196" s="22">
        <v>0</v>
      </c>
      <c r="BK196" s="22">
        <v>0</v>
      </c>
      <c r="BL196" s="22">
        <v>0</v>
      </c>
      <c r="BM196" s="22">
        <v>1</v>
      </c>
      <c r="BN196" s="22">
        <v>1</v>
      </c>
      <c r="BO196" s="22">
        <v>1</v>
      </c>
      <c r="BP196" s="22">
        <v>2</v>
      </c>
      <c r="BQ196" s="22">
        <v>2</v>
      </c>
      <c r="BR196" s="22">
        <v>3</v>
      </c>
      <c r="BS196" s="22">
        <v>3</v>
      </c>
      <c r="BT196" s="22">
        <v>3</v>
      </c>
      <c r="BU196" s="22">
        <v>3</v>
      </c>
      <c r="BV196" s="22">
        <v>3</v>
      </c>
      <c r="BW196" s="22">
        <v>5</v>
      </c>
      <c r="BX196" s="22">
        <v>6</v>
      </c>
      <c r="BY196" s="22">
        <v>6</v>
      </c>
      <c r="BZ196" s="22">
        <v>6</v>
      </c>
      <c r="CA196" s="22">
        <v>7</v>
      </c>
      <c r="CB196" s="22">
        <v>7</v>
      </c>
      <c r="CC196" s="22">
        <v>7</v>
      </c>
      <c r="CD196" s="22">
        <v>8</v>
      </c>
      <c r="CE196" s="22">
        <v>8</v>
      </c>
      <c r="CF196" s="22">
        <v>8</v>
      </c>
      <c r="CG196" s="22">
        <v>9</v>
      </c>
      <c r="CH196" s="22">
        <v>9</v>
      </c>
      <c r="CI196" s="22">
        <v>9</v>
      </c>
      <c r="CJ196" s="22">
        <v>9</v>
      </c>
      <c r="CK196" s="22">
        <v>9</v>
      </c>
      <c r="CL196" s="22">
        <v>9</v>
      </c>
      <c r="CM196" s="22">
        <v>9</v>
      </c>
      <c r="CN196" s="22">
        <v>9</v>
      </c>
      <c r="CO196" s="22">
        <v>9</v>
      </c>
      <c r="CP196" s="22">
        <v>9</v>
      </c>
      <c r="CQ196" s="22">
        <v>9</v>
      </c>
      <c r="CR196" s="22">
        <v>9</v>
      </c>
      <c r="CS196" s="22">
        <v>9</v>
      </c>
      <c r="CT196" s="22">
        <v>9</v>
      </c>
      <c r="CU196" s="22">
        <v>9</v>
      </c>
      <c r="CV196" s="22">
        <v>9</v>
      </c>
      <c r="CW196" s="22">
        <v>9</v>
      </c>
      <c r="CX196" s="22">
        <v>9</v>
      </c>
      <c r="CY196" s="22">
        <v>9</v>
      </c>
      <c r="CZ196" s="22">
        <v>9</v>
      </c>
      <c r="DA196" s="22">
        <v>9</v>
      </c>
      <c r="DB196" s="22">
        <v>9</v>
      </c>
      <c r="DC196" s="22">
        <v>10</v>
      </c>
      <c r="DD196" s="22">
        <v>10</v>
      </c>
      <c r="DE196" s="22">
        <v>10</v>
      </c>
      <c r="DF196" s="22">
        <v>10</v>
      </c>
      <c r="DG196" s="22">
        <v>10</v>
      </c>
      <c r="DH196" s="22">
        <v>10</v>
      </c>
      <c r="DI196" s="22">
        <v>10</v>
      </c>
      <c r="DJ196" s="22">
        <v>10</v>
      </c>
      <c r="DK196" s="22">
        <v>10</v>
      </c>
      <c r="DL196" s="22">
        <v>10</v>
      </c>
      <c r="DM196" s="22">
        <v>10</v>
      </c>
      <c r="DN196" s="22">
        <v>10</v>
      </c>
      <c r="DO196" s="22">
        <v>10</v>
      </c>
      <c r="DP196" s="22">
        <v>10</v>
      </c>
      <c r="DQ196" s="22">
        <v>10</v>
      </c>
      <c r="DR196" s="22">
        <v>10</v>
      </c>
      <c r="DS196" s="22">
        <v>10</v>
      </c>
      <c r="DT196" s="22">
        <v>10</v>
      </c>
      <c r="DU196" s="22">
        <v>10</v>
      </c>
      <c r="DV196" s="22">
        <v>10</v>
      </c>
      <c r="DW196" s="22">
        <v>10</v>
      </c>
      <c r="DX196" s="22">
        <v>10</v>
      </c>
      <c r="DY196" s="22">
        <v>10</v>
      </c>
      <c r="DZ196" s="22">
        <v>10</v>
      </c>
      <c r="EA196" s="22">
        <v>10</v>
      </c>
      <c r="EB196" s="22">
        <v>10</v>
      </c>
      <c r="EC196" s="22">
        <v>10</v>
      </c>
      <c r="ED196" s="22">
        <v>10</v>
      </c>
      <c r="EE196" t="e">
        <v>#N/A</v>
      </c>
      <c r="EF196" t="e">
        <v>#N/A</v>
      </c>
      <c r="EG196" t="e">
        <v>#N/A</v>
      </c>
      <c r="EH196" t="e">
        <v>#N/A</v>
      </c>
      <c r="EI196" t="e">
        <v>#N/A</v>
      </c>
      <c r="EJ196" t="e">
        <v>#N/A</v>
      </c>
      <c r="EK196" t="e">
        <v>#N/A</v>
      </c>
      <c r="EL196" t="e">
        <v>#N/A</v>
      </c>
      <c r="EM196" t="e">
        <v>#N/A</v>
      </c>
      <c r="EN196" t="e">
        <v>#N/A</v>
      </c>
      <c r="EO196" t="e">
        <v>#N/A</v>
      </c>
      <c r="EP196" t="e">
        <v>#N/A</v>
      </c>
      <c r="EQ196" t="e">
        <v>#N/A</v>
      </c>
      <c r="ER196" t="e">
        <v>#N/A</v>
      </c>
      <c r="ES196" t="e">
        <v>#N/A</v>
      </c>
      <c r="ET196" t="e">
        <v>#N/A</v>
      </c>
      <c r="EU196" t="e">
        <v>#N/A</v>
      </c>
      <c r="EV196" t="e">
        <v>#N/A</v>
      </c>
      <c r="EW196" t="e">
        <v>#N/A</v>
      </c>
      <c r="EX196" t="e">
        <v>#N/A</v>
      </c>
      <c r="EY196" t="e">
        <v>#N/A</v>
      </c>
      <c r="EZ196" t="e">
        <v>#N/A</v>
      </c>
      <c r="FA196" t="e">
        <v>#N/A</v>
      </c>
      <c r="FB196" t="e">
        <v>#N/A</v>
      </c>
      <c r="FC196" t="e">
        <v>#N/A</v>
      </c>
      <c r="FD196" t="e">
        <v>#N/A</v>
      </c>
      <c r="FE196" t="e">
        <v>#N/A</v>
      </c>
      <c r="FF196" t="e">
        <v>#N/A</v>
      </c>
    </row>
    <row r="197" spans="1:162" x14ac:dyDescent="0.25">
      <c r="A197" s="21" t="s">
        <v>539</v>
      </c>
      <c r="B197" s="22">
        <v>0</v>
      </c>
      <c r="C197" s="22">
        <v>0</v>
      </c>
      <c r="D197" s="22">
        <v>0</v>
      </c>
      <c r="E197" s="22">
        <v>0</v>
      </c>
      <c r="F197" s="22">
        <v>0</v>
      </c>
      <c r="G197" s="22">
        <v>0</v>
      </c>
      <c r="H197" s="22">
        <v>0</v>
      </c>
      <c r="I197" s="22">
        <v>0</v>
      </c>
      <c r="J197" s="22">
        <v>0</v>
      </c>
      <c r="K197" s="22">
        <v>0</v>
      </c>
      <c r="L197" s="22">
        <v>0</v>
      </c>
      <c r="M197" s="22">
        <v>0</v>
      </c>
      <c r="N197" s="22">
        <v>0</v>
      </c>
      <c r="O197" s="22">
        <v>0</v>
      </c>
      <c r="P197" s="22">
        <v>0</v>
      </c>
      <c r="Q197" s="22">
        <v>0</v>
      </c>
      <c r="R197" s="22">
        <v>0</v>
      </c>
      <c r="S197" s="22">
        <v>0</v>
      </c>
      <c r="T197" s="22">
        <v>0</v>
      </c>
      <c r="U197" s="22">
        <v>0</v>
      </c>
      <c r="V197" s="22">
        <v>0</v>
      </c>
      <c r="W197" s="22">
        <v>0</v>
      </c>
      <c r="X197" s="22">
        <v>0</v>
      </c>
      <c r="Y197" s="22">
        <v>0</v>
      </c>
      <c r="Z197" s="22">
        <v>0</v>
      </c>
      <c r="AA197" s="22">
        <v>0</v>
      </c>
      <c r="AB197" s="22">
        <v>0</v>
      </c>
      <c r="AC197" s="22">
        <v>0</v>
      </c>
      <c r="AD197" s="22">
        <v>0</v>
      </c>
      <c r="AE197" s="22">
        <v>0</v>
      </c>
      <c r="AF197" s="22">
        <v>0</v>
      </c>
      <c r="AG197" s="22">
        <v>0</v>
      </c>
      <c r="AH197" s="22">
        <v>0</v>
      </c>
      <c r="AI197" s="22">
        <v>0</v>
      </c>
      <c r="AJ197" s="22">
        <v>0</v>
      </c>
      <c r="AK197" s="22">
        <v>0</v>
      </c>
      <c r="AL197" s="22">
        <v>0</v>
      </c>
      <c r="AM197" s="22">
        <v>0</v>
      </c>
      <c r="AN197" s="22">
        <v>0</v>
      </c>
      <c r="AO197" s="22">
        <v>0</v>
      </c>
      <c r="AP197" s="22">
        <v>0</v>
      </c>
      <c r="AQ197" s="22">
        <v>0</v>
      </c>
      <c r="AR197" s="22">
        <v>0</v>
      </c>
      <c r="AS197" s="22">
        <v>0</v>
      </c>
      <c r="AT197" s="22">
        <v>0</v>
      </c>
      <c r="AU197" s="22">
        <v>0</v>
      </c>
      <c r="AV197" s="22">
        <v>0</v>
      </c>
      <c r="AW197" s="22">
        <v>0</v>
      </c>
      <c r="AX197" s="22">
        <v>0</v>
      </c>
      <c r="AY197" s="22">
        <v>0</v>
      </c>
      <c r="AZ197" s="22">
        <v>0</v>
      </c>
      <c r="BA197" s="22">
        <v>0</v>
      </c>
      <c r="BB197" s="22">
        <v>0</v>
      </c>
      <c r="BC197" s="22">
        <v>0</v>
      </c>
      <c r="BD197" s="22">
        <v>0</v>
      </c>
      <c r="BE197" s="22">
        <v>0</v>
      </c>
      <c r="BF197" s="22">
        <v>0</v>
      </c>
      <c r="BG197" s="22">
        <v>0</v>
      </c>
      <c r="BH197" s="22">
        <v>0</v>
      </c>
      <c r="BI197" s="22">
        <v>1</v>
      </c>
      <c r="BJ197" s="22">
        <v>2</v>
      </c>
      <c r="BK197" s="22">
        <v>2</v>
      </c>
      <c r="BL197" s="22">
        <v>5</v>
      </c>
      <c r="BM197" s="22">
        <v>6</v>
      </c>
      <c r="BN197" s="22">
        <v>8</v>
      </c>
      <c r="BO197" s="22">
        <v>13</v>
      </c>
      <c r="BP197" s="22">
        <v>15</v>
      </c>
      <c r="BQ197" s="22">
        <v>17</v>
      </c>
      <c r="BR197" s="22">
        <v>20</v>
      </c>
      <c r="BS197" s="22">
        <v>25</v>
      </c>
      <c r="BT197" s="22">
        <v>32</v>
      </c>
      <c r="BU197" s="22">
        <v>35</v>
      </c>
      <c r="BV197" s="22">
        <v>44</v>
      </c>
      <c r="BW197" s="22">
        <v>52</v>
      </c>
      <c r="BX197" s="22">
        <v>64</v>
      </c>
      <c r="BY197" s="22">
        <v>65</v>
      </c>
      <c r="BZ197" s="22">
        <v>73</v>
      </c>
      <c r="CA197" s="22">
        <v>89</v>
      </c>
      <c r="CB197" s="22">
        <v>98</v>
      </c>
      <c r="CC197" s="22">
        <v>106</v>
      </c>
      <c r="CD197" s="22">
        <v>117</v>
      </c>
      <c r="CE197" s="22">
        <v>125</v>
      </c>
      <c r="CF197" s="22">
        <v>132</v>
      </c>
      <c r="CG197" s="22">
        <v>143</v>
      </c>
      <c r="CH197" s="22">
        <v>155</v>
      </c>
      <c r="CI197" s="22">
        <v>164</v>
      </c>
      <c r="CJ197" s="22">
        <v>183</v>
      </c>
      <c r="CK197" s="22">
        <v>180</v>
      </c>
      <c r="CL197" s="22">
        <v>184</v>
      </c>
      <c r="CM197" s="22">
        <v>191</v>
      </c>
      <c r="CN197" s="22">
        <v>208</v>
      </c>
      <c r="CO197" s="22">
        <v>231</v>
      </c>
      <c r="CP197" s="22">
        <v>249</v>
      </c>
      <c r="CQ197" s="22">
        <v>266</v>
      </c>
      <c r="CR197" s="22">
        <v>273</v>
      </c>
      <c r="CS197" s="22">
        <v>275</v>
      </c>
      <c r="CT197" s="22">
        <v>275</v>
      </c>
      <c r="CU197" s="22">
        <v>275</v>
      </c>
      <c r="CV197" s="22">
        <v>308</v>
      </c>
      <c r="CW197" s="22">
        <v>320</v>
      </c>
      <c r="CX197" s="22">
        <v>330</v>
      </c>
      <c r="CY197" s="22">
        <v>330</v>
      </c>
      <c r="CZ197" s="22">
        <v>362</v>
      </c>
      <c r="DA197" s="22">
        <v>362</v>
      </c>
      <c r="DB197" s="22">
        <v>395</v>
      </c>
      <c r="DC197" s="22">
        <v>426</v>
      </c>
      <c r="DD197" s="22">
        <v>450</v>
      </c>
      <c r="DE197" s="22">
        <v>517</v>
      </c>
      <c r="DF197" s="22">
        <v>532</v>
      </c>
      <c r="DG197" s="22">
        <v>536</v>
      </c>
      <c r="DH197" s="22">
        <v>542</v>
      </c>
      <c r="DI197" s="22">
        <v>562</v>
      </c>
      <c r="DJ197" s="22">
        <v>595</v>
      </c>
      <c r="DK197" s="22">
        <v>624</v>
      </c>
      <c r="DL197" s="22">
        <v>651</v>
      </c>
      <c r="DM197" s="22">
        <v>679</v>
      </c>
      <c r="DN197" s="22">
        <v>680</v>
      </c>
      <c r="DO197" s="22">
        <v>687</v>
      </c>
      <c r="DP197" s="22">
        <v>705</v>
      </c>
      <c r="DQ197" s="22">
        <v>747</v>
      </c>
      <c r="DR197" s="22">
        <v>764</v>
      </c>
      <c r="DS197" s="22">
        <v>775</v>
      </c>
      <c r="DT197" s="22">
        <v>801</v>
      </c>
      <c r="DU197" s="22">
        <v>801</v>
      </c>
      <c r="DV197" s="22">
        <v>807</v>
      </c>
      <c r="DW197" s="22">
        <v>810</v>
      </c>
      <c r="DX197" s="22">
        <v>834</v>
      </c>
      <c r="DY197" s="22">
        <v>860</v>
      </c>
      <c r="DZ197" s="22">
        <v>886</v>
      </c>
      <c r="EA197" s="22">
        <v>904</v>
      </c>
      <c r="EB197" s="22">
        <v>907</v>
      </c>
      <c r="EC197" s="22">
        <v>918</v>
      </c>
      <c r="ED197" s="22">
        <v>943</v>
      </c>
      <c r="EE197" t="e">
        <v>#N/A</v>
      </c>
      <c r="EF197" t="e">
        <v>#N/A</v>
      </c>
      <c r="EG197" t="e">
        <v>#N/A</v>
      </c>
      <c r="EH197" t="e">
        <v>#N/A</v>
      </c>
      <c r="EI197" t="e">
        <v>#N/A</v>
      </c>
      <c r="EJ197" t="e">
        <v>#N/A</v>
      </c>
      <c r="EK197" t="e">
        <v>#N/A</v>
      </c>
      <c r="EL197" t="e">
        <v>#N/A</v>
      </c>
      <c r="EM197" t="e">
        <v>#N/A</v>
      </c>
      <c r="EN197" t="e">
        <v>#N/A</v>
      </c>
      <c r="EO197" t="e">
        <v>#N/A</v>
      </c>
      <c r="EP197" t="e">
        <v>#N/A</v>
      </c>
      <c r="EQ197" t="e">
        <v>#N/A</v>
      </c>
      <c r="ER197" t="e">
        <v>#N/A</v>
      </c>
      <c r="ES197" t="e">
        <v>#N/A</v>
      </c>
      <c r="ET197" t="e">
        <v>#N/A</v>
      </c>
      <c r="EU197" t="e">
        <v>#N/A</v>
      </c>
      <c r="EV197" t="e">
        <v>#N/A</v>
      </c>
      <c r="EW197" t="e">
        <v>#N/A</v>
      </c>
      <c r="EX197" t="e">
        <v>#N/A</v>
      </c>
      <c r="EY197" t="e">
        <v>#N/A</v>
      </c>
      <c r="EZ197" t="e">
        <v>#N/A</v>
      </c>
      <c r="FA197" t="e">
        <v>#N/A</v>
      </c>
      <c r="FB197" t="e">
        <v>#N/A</v>
      </c>
      <c r="FC197" t="e">
        <v>#N/A</v>
      </c>
      <c r="FD197" t="e">
        <v>#N/A</v>
      </c>
      <c r="FE197" t="e">
        <v>#N/A</v>
      </c>
      <c r="FF197" t="e">
        <v>#N/A</v>
      </c>
    </row>
    <row r="198" spans="1:162" x14ac:dyDescent="0.25">
      <c r="A198" s="21" t="s">
        <v>540</v>
      </c>
      <c r="B198" s="22">
        <v>0</v>
      </c>
      <c r="C198" s="22">
        <v>0</v>
      </c>
      <c r="D198" s="22">
        <v>0</v>
      </c>
      <c r="E198" s="22">
        <v>0</v>
      </c>
      <c r="F198" s="22">
        <v>0</v>
      </c>
      <c r="G198" s="22">
        <v>0</v>
      </c>
      <c r="H198" s="22">
        <v>0</v>
      </c>
      <c r="I198" s="22">
        <v>0</v>
      </c>
      <c r="J198" s="22">
        <v>0</v>
      </c>
      <c r="K198" s="22">
        <v>0</v>
      </c>
      <c r="L198" s="22">
        <v>0</v>
      </c>
      <c r="M198" s="22">
        <v>0</v>
      </c>
      <c r="N198" s="22">
        <v>0</v>
      </c>
      <c r="O198" s="22">
        <v>0</v>
      </c>
      <c r="P198" s="22">
        <v>0</v>
      </c>
      <c r="Q198" s="22">
        <v>0</v>
      </c>
      <c r="R198" s="22">
        <v>0</v>
      </c>
      <c r="S198" s="22">
        <v>0</v>
      </c>
      <c r="T198" s="22">
        <v>0</v>
      </c>
      <c r="U198" s="22">
        <v>0</v>
      </c>
      <c r="V198" s="22">
        <v>0</v>
      </c>
      <c r="W198" s="22">
        <v>0</v>
      </c>
      <c r="X198" s="22">
        <v>0</v>
      </c>
      <c r="Y198" s="22">
        <v>0</v>
      </c>
      <c r="Z198" s="22">
        <v>0</v>
      </c>
      <c r="AA198" s="22">
        <v>0</v>
      </c>
      <c r="AB198" s="22">
        <v>0</v>
      </c>
      <c r="AC198" s="22">
        <v>0</v>
      </c>
      <c r="AD198" s="22">
        <v>0</v>
      </c>
      <c r="AE198" s="22">
        <v>0</v>
      </c>
      <c r="AF198" s="22">
        <v>0</v>
      </c>
      <c r="AG198" s="22">
        <v>0</v>
      </c>
      <c r="AH198" s="22">
        <v>0</v>
      </c>
      <c r="AI198" s="22">
        <v>0</v>
      </c>
      <c r="AJ198" s="22">
        <v>0</v>
      </c>
      <c r="AK198" s="22">
        <v>0</v>
      </c>
      <c r="AL198" s="22">
        <v>0</v>
      </c>
      <c r="AM198" s="22">
        <v>0</v>
      </c>
      <c r="AN198" s="22">
        <v>0</v>
      </c>
      <c r="AO198" s="22">
        <v>0</v>
      </c>
      <c r="AP198" s="22">
        <v>0</v>
      </c>
      <c r="AQ198" s="22">
        <v>0</v>
      </c>
      <c r="AR198" s="22">
        <v>0</v>
      </c>
      <c r="AS198" s="22">
        <v>0</v>
      </c>
      <c r="AT198" s="22">
        <v>0</v>
      </c>
      <c r="AU198" s="22">
        <v>0</v>
      </c>
      <c r="AV198" s="22">
        <v>0</v>
      </c>
      <c r="AW198" s="22">
        <v>0</v>
      </c>
      <c r="AX198" s="22">
        <v>0</v>
      </c>
      <c r="AY198" s="22">
        <v>0</v>
      </c>
      <c r="AZ198" s="22">
        <v>0</v>
      </c>
      <c r="BA198" s="22">
        <v>0</v>
      </c>
      <c r="BB198" s="22">
        <v>0</v>
      </c>
      <c r="BC198" s="22">
        <v>0</v>
      </c>
      <c r="BD198" s="22">
        <v>0</v>
      </c>
      <c r="BE198" s="22">
        <v>0</v>
      </c>
      <c r="BF198" s="22">
        <v>0</v>
      </c>
      <c r="BG198" s="22">
        <v>0</v>
      </c>
      <c r="BH198" s="22">
        <v>0</v>
      </c>
      <c r="BI198" s="22">
        <v>0</v>
      </c>
      <c r="BJ198" s="22">
        <v>0</v>
      </c>
      <c r="BK198" s="22">
        <v>0</v>
      </c>
      <c r="BL198" s="22">
        <v>2</v>
      </c>
      <c r="BM198" s="22">
        <v>2</v>
      </c>
      <c r="BN198" s="22">
        <v>2</v>
      </c>
      <c r="BO198" s="22">
        <v>3</v>
      </c>
      <c r="BP198" s="22">
        <v>5</v>
      </c>
      <c r="BQ198" s="22">
        <v>6</v>
      </c>
      <c r="BR198" s="22">
        <v>7</v>
      </c>
      <c r="BS198" s="22">
        <v>8</v>
      </c>
      <c r="BT198" s="22">
        <v>10</v>
      </c>
      <c r="BU198" s="22">
        <v>12</v>
      </c>
      <c r="BV198" s="22">
        <v>12</v>
      </c>
      <c r="BW198" s="22">
        <v>14</v>
      </c>
      <c r="BX198" s="22">
        <v>16</v>
      </c>
      <c r="BY198" s="22">
        <v>16</v>
      </c>
      <c r="BZ198" s="22">
        <v>18</v>
      </c>
      <c r="CA198" s="22">
        <v>18</v>
      </c>
      <c r="CB198" s="22">
        <v>21</v>
      </c>
      <c r="CC198" s="22">
        <v>21</v>
      </c>
      <c r="CD198" s="22">
        <v>25</v>
      </c>
      <c r="CE198" s="22">
        <v>27</v>
      </c>
      <c r="CF198" s="22">
        <v>29</v>
      </c>
      <c r="CG198" s="22">
        <v>32</v>
      </c>
      <c r="CH198" s="22">
        <v>33</v>
      </c>
      <c r="CI198" s="22">
        <v>37</v>
      </c>
      <c r="CJ198" s="22">
        <v>37</v>
      </c>
      <c r="CK198" s="22">
        <v>38</v>
      </c>
      <c r="CL198" s="22">
        <v>39</v>
      </c>
      <c r="CM198" s="22">
        <v>41</v>
      </c>
      <c r="CN198" s="22">
        <v>42</v>
      </c>
      <c r="CO198" s="22">
        <v>42</v>
      </c>
      <c r="CP198" s="22">
        <v>45</v>
      </c>
      <c r="CQ198" s="22">
        <v>47</v>
      </c>
      <c r="CR198" s="22">
        <v>48</v>
      </c>
      <c r="CS198" s="22">
        <v>51</v>
      </c>
      <c r="CT198" s="22">
        <v>51</v>
      </c>
      <c r="CU198" s="22">
        <v>57</v>
      </c>
      <c r="CV198" s="22">
        <v>57</v>
      </c>
      <c r="CW198" s="22">
        <v>61</v>
      </c>
      <c r="CX198" s="22">
        <v>64</v>
      </c>
      <c r="CY198" s="22">
        <v>72</v>
      </c>
      <c r="CZ198" s="22">
        <v>76</v>
      </c>
      <c r="DA198" s="22">
        <v>80</v>
      </c>
      <c r="DB198" s="22">
        <v>83</v>
      </c>
      <c r="DC198" s="22">
        <v>87</v>
      </c>
      <c r="DD198" s="22">
        <v>87</v>
      </c>
      <c r="DE198" s="22">
        <v>88</v>
      </c>
      <c r="DF198" s="22">
        <v>88</v>
      </c>
      <c r="DG198" s="22">
        <v>91</v>
      </c>
      <c r="DH198" s="22">
        <v>94</v>
      </c>
      <c r="DI198" s="22">
        <v>95</v>
      </c>
      <c r="DJ198" s="22">
        <v>97</v>
      </c>
      <c r="DK198" s="22">
        <v>98</v>
      </c>
      <c r="DL198" s="22">
        <v>98</v>
      </c>
      <c r="DM198" s="22">
        <v>98</v>
      </c>
      <c r="DN198" s="22">
        <v>98</v>
      </c>
      <c r="DO198" s="22">
        <v>100</v>
      </c>
      <c r="DP198" s="22">
        <v>102</v>
      </c>
      <c r="DQ198" s="22">
        <v>107</v>
      </c>
      <c r="DR198" s="22">
        <v>110</v>
      </c>
      <c r="DS198" s="22">
        <v>113</v>
      </c>
      <c r="DT198" s="22">
        <v>115</v>
      </c>
      <c r="DU198" s="22">
        <v>116</v>
      </c>
      <c r="DV198" s="22">
        <v>117</v>
      </c>
      <c r="DW198" s="22">
        <v>119</v>
      </c>
      <c r="DX198" s="22">
        <v>120</v>
      </c>
      <c r="DY198" s="22">
        <v>125</v>
      </c>
      <c r="DZ198" s="22">
        <v>132</v>
      </c>
      <c r="EA198" s="22">
        <v>133</v>
      </c>
      <c r="EB198" s="22">
        <v>133</v>
      </c>
      <c r="EC198" s="22">
        <v>133</v>
      </c>
      <c r="ED198" s="22">
        <v>136</v>
      </c>
      <c r="EE198" t="e">
        <v>#N/A</v>
      </c>
      <c r="EF198" t="e">
        <v>#N/A</v>
      </c>
      <c r="EG198" t="e">
        <v>#N/A</v>
      </c>
      <c r="EH198" t="e">
        <v>#N/A</v>
      </c>
      <c r="EI198" t="e">
        <v>#N/A</v>
      </c>
      <c r="EJ198" t="e">
        <v>#N/A</v>
      </c>
      <c r="EK198" t="e">
        <v>#N/A</v>
      </c>
      <c r="EL198" t="e">
        <v>#N/A</v>
      </c>
      <c r="EM198" t="e">
        <v>#N/A</v>
      </c>
      <c r="EN198" t="e">
        <v>#N/A</v>
      </c>
      <c r="EO198" t="e">
        <v>#N/A</v>
      </c>
      <c r="EP198" t="e">
        <v>#N/A</v>
      </c>
      <c r="EQ198" t="e">
        <v>#N/A</v>
      </c>
      <c r="ER198" t="e">
        <v>#N/A</v>
      </c>
      <c r="ES198" t="e">
        <v>#N/A</v>
      </c>
      <c r="ET198" t="e">
        <v>#N/A</v>
      </c>
      <c r="EU198" t="e">
        <v>#N/A</v>
      </c>
      <c r="EV198" t="e">
        <v>#N/A</v>
      </c>
      <c r="EW198" t="e">
        <v>#N/A</v>
      </c>
      <c r="EX198" t="e">
        <v>#N/A</v>
      </c>
      <c r="EY198" t="e">
        <v>#N/A</v>
      </c>
      <c r="EZ198" t="e">
        <v>#N/A</v>
      </c>
      <c r="FA198" t="e">
        <v>#N/A</v>
      </c>
      <c r="FB198" t="e">
        <v>#N/A</v>
      </c>
      <c r="FC198" t="e">
        <v>#N/A</v>
      </c>
      <c r="FD198" t="e">
        <v>#N/A</v>
      </c>
      <c r="FE198" t="e">
        <v>#N/A</v>
      </c>
      <c r="FF198" t="e">
        <v>#N/A</v>
      </c>
    </row>
    <row r="199" spans="1:162" x14ac:dyDescent="0.25">
      <c r="A199" s="21" t="s">
        <v>543</v>
      </c>
      <c r="B199" s="22">
        <v>0</v>
      </c>
      <c r="C199" s="22">
        <v>0</v>
      </c>
      <c r="D199" s="22">
        <v>0</v>
      </c>
      <c r="E199" s="22">
        <v>0</v>
      </c>
      <c r="F199" s="22">
        <v>0</v>
      </c>
      <c r="G199" s="22">
        <v>0</v>
      </c>
      <c r="H199" s="22">
        <v>0</v>
      </c>
      <c r="I199" s="22">
        <v>0</v>
      </c>
      <c r="J199" s="22">
        <v>0</v>
      </c>
      <c r="K199" s="22">
        <v>0</v>
      </c>
      <c r="L199" s="22">
        <v>0</v>
      </c>
      <c r="M199" s="22">
        <v>0</v>
      </c>
      <c r="N199" s="22">
        <v>0</v>
      </c>
      <c r="O199" s="22">
        <v>0</v>
      </c>
      <c r="P199" s="22">
        <v>0</v>
      </c>
      <c r="Q199" s="22">
        <v>0</v>
      </c>
      <c r="R199" s="22">
        <v>0</v>
      </c>
      <c r="S199" s="22">
        <v>0</v>
      </c>
      <c r="T199" s="22">
        <v>0</v>
      </c>
      <c r="U199" s="22">
        <v>0</v>
      </c>
      <c r="V199" s="22">
        <v>0</v>
      </c>
      <c r="W199" s="22">
        <v>0</v>
      </c>
      <c r="X199" s="22">
        <v>0</v>
      </c>
      <c r="Y199" s="22">
        <v>0</v>
      </c>
      <c r="Z199" s="22">
        <v>0</v>
      </c>
      <c r="AA199" s="22">
        <v>0</v>
      </c>
      <c r="AB199" s="22">
        <v>0</v>
      </c>
      <c r="AC199" s="22">
        <v>0</v>
      </c>
      <c r="AD199" s="22">
        <v>0</v>
      </c>
      <c r="AE199" s="22">
        <v>0</v>
      </c>
      <c r="AF199" s="22">
        <v>0</v>
      </c>
      <c r="AG199" s="22">
        <v>0</v>
      </c>
      <c r="AH199" s="22">
        <v>0</v>
      </c>
      <c r="AI199" s="22">
        <v>0</v>
      </c>
      <c r="AJ199" s="22">
        <v>0</v>
      </c>
      <c r="AK199" s="22">
        <v>0</v>
      </c>
      <c r="AL199" s="22">
        <v>0</v>
      </c>
      <c r="AM199" s="22">
        <v>0</v>
      </c>
      <c r="AN199" s="22">
        <v>0</v>
      </c>
      <c r="AO199" s="22">
        <v>0</v>
      </c>
      <c r="AP199" s="22">
        <v>0</v>
      </c>
      <c r="AQ199" s="22">
        <v>0</v>
      </c>
      <c r="AR199" s="22">
        <v>1</v>
      </c>
      <c r="AS199" s="22">
        <v>1</v>
      </c>
      <c r="AT199" s="22">
        <v>1</v>
      </c>
      <c r="AU199" s="22">
        <v>1</v>
      </c>
      <c r="AV199" s="22">
        <v>1</v>
      </c>
      <c r="AW199" s="22">
        <v>1</v>
      </c>
      <c r="AX199" s="22">
        <v>2</v>
      </c>
      <c r="AY199" s="22">
        <v>4</v>
      </c>
      <c r="AZ199" s="22">
        <v>4</v>
      </c>
      <c r="BA199" s="22">
        <v>4</v>
      </c>
      <c r="BB199" s="22">
        <v>3</v>
      </c>
      <c r="BC199" s="22">
        <v>5</v>
      </c>
      <c r="BD199" s="22">
        <v>7</v>
      </c>
      <c r="BE199" s="22">
        <v>12</v>
      </c>
      <c r="BF199" s="22">
        <v>16</v>
      </c>
      <c r="BG199" s="22">
        <v>18</v>
      </c>
      <c r="BH199" s="22">
        <v>24</v>
      </c>
      <c r="BI199" s="22">
        <v>25</v>
      </c>
      <c r="BJ199" s="22">
        <v>30</v>
      </c>
      <c r="BK199" s="22">
        <v>39</v>
      </c>
      <c r="BL199" s="22">
        <v>50</v>
      </c>
      <c r="BM199" s="22">
        <v>65</v>
      </c>
      <c r="BN199" s="22">
        <v>81</v>
      </c>
      <c r="BO199" s="22">
        <v>94</v>
      </c>
      <c r="BP199" s="22">
        <v>110</v>
      </c>
      <c r="BQ199" s="22">
        <v>124</v>
      </c>
      <c r="BR199" s="22">
        <v>146</v>
      </c>
      <c r="BS199" s="22">
        <v>173</v>
      </c>
      <c r="BT199" s="22">
        <v>199</v>
      </c>
      <c r="BU199" s="22">
        <v>238</v>
      </c>
      <c r="BV199" s="22">
        <v>265</v>
      </c>
      <c r="BW199" s="22">
        <v>289</v>
      </c>
      <c r="BX199" s="22">
        <v>348</v>
      </c>
      <c r="BY199" s="22">
        <v>380</v>
      </c>
      <c r="BZ199" s="22">
        <v>432</v>
      </c>
      <c r="CA199" s="22">
        <v>495</v>
      </c>
      <c r="CB199" s="22">
        <v>544</v>
      </c>
      <c r="CC199" s="22">
        <v>583</v>
      </c>
      <c r="CD199" s="22">
        <v>604</v>
      </c>
      <c r="CE199" s="22">
        <v>640</v>
      </c>
      <c r="CF199" s="22">
        <v>714</v>
      </c>
      <c r="CG199" s="22">
        <v>767</v>
      </c>
      <c r="CH199" s="22">
        <v>860</v>
      </c>
      <c r="CI199" s="22">
        <v>956</v>
      </c>
      <c r="CJ199" s="22">
        <v>1037</v>
      </c>
      <c r="CK199" s="22">
        <v>1140</v>
      </c>
      <c r="CL199" s="22">
        <v>1177</v>
      </c>
      <c r="CM199" s="22">
        <v>1225</v>
      </c>
      <c r="CN199" s="22">
        <v>1282</v>
      </c>
      <c r="CO199" s="22">
        <v>1421</v>
      </c>
      <c r="CP199" s="22">
        <v>1533</v>
      </c>
      <c r="CQ199" s="22">
        <v>1621</v>
      </c>
      <c r="CR199" s="22">
        <v>1689</v>
      </c>
      <c r="CS199" s="22">
        <v>1725</v>
      </c>
      <c r="CT199" s="22">
        <v>1779</v>
      </c>
      <c r="CU199" s="22">
        <v>1864</v>
      </c>
      <c r="CV199" s="22">
        <v>1946</v>
      </c>
      <c r="CW199" s="22">
        <v>2031</v>
      </c>
      <c r="CX199" s="22">
        <v>2126</v>
      </c>
      <c r="CY199" s="22">
        <v>2180</v>
      </c>
      <c r="CZ199" s="22">
        <v>2216</v>
      </c>
      <c r="DA199" s="22">
        <v>2278</v>
      </c>
      <c r="DB199" s="22">
        <v>2381</v>
      </c>
      <c r="DC199" s="22">
        <v>2464</v>
      </c>
      <c r="DD199" s="22">
        <v>2535</v>
      </c>
      <c r="DE199" s="22">
        <v>2613</v>
      </c>
      <c r="DF199" s="22">
        <v>2687</v>
      </c>
      <c r="DG199" s="22">
        <v>2716</v>
      </c>
      <c r="DH199" s="22">
        <v>2779</v>
      </c>
      <c r="DI199" s="22">
        <v>2879</v>
      </c>
      <c r="DJ199" s="22">
        <v>2957</v>
      </c>
      <c r="DK199" s="22">
        <v>3052</v>
      </c>
      <c r="DL199" s="22">
        <v>3136</v>
      </c>
      <c r="DM199" s="22">
        <v>3208</v>
      </c>
      <c r="DN199" s="22">
        <v>3240</v>
      </c>
      <c r="DO199" s="22">
        <v>3279</v>
      </c>
      <c r="DP199" s="22">
        <v>3403</v>
      </c>
      <c r="DQ199" s="22">
        <v>3497</v>
      </c>
      <c r="DR199" s="22">
        <v>3583</v>
      </c>
      <c r="DS199" s="22">
        <v>3665</v>
      </c>
      <c r="DT199" s="22">
        <v>3737</v>
      </c>
      <c r="DU199" s="22">
        <v>3753</v>
      </c>
      <c r="DV199" s="22">
        <v>3768</v>
      </c>
      <c r="DW199" s="22">
        <v>3818</v>
      </c>
      <c r="DX199" s="22">
        <v>3894</v>
      </c>
      <c r="DY199" s="22">
        <v>3993</v>
      </c>
      <c r="DZ199" s="22">
        <v>4077</v>
      </c>
      <c r="EA199" s="22">
        <v>4144</v>
      </c>
      <c r="EB199" s="22">
        <v>4172</v>
      </c>
      <c r="EC199" s="22">
        <v>4217</v>
      </c>
      <c r="ED199" s="22">
        <v>4305</v>
      </c>
      <c r="EE199" t="e">
        <v>#N/A</v>
      </c>
      <c r="EF199" t="e">
        <v>#N/A</v>
      </c>
      <c r="EG199" t="e">
        <v>#N/A</v>
      </c>
      <c r="EH199" t="e">
        <v>#N/A</v>
      </c>
      <c r="EI199" t="e">
        <v>#N/A</v>
      </c>
      <c r="EJ199" t="e">
        <v>#N/A</v>
      </c>
      <c r="EK199" t="e">
        <v>#N/A</v>
      </c>
      <c r="EL199" t="e">
        <v>#N/A</v>
      </c>
      <c r="EM199" t="e">
        <v>#N/A</v>
      </c>
      <c r="EN199" t="e">
        <v>#N/A</v>
      </c>
      <c r="EO199" t="e">
        <v>#N/A</v>
      </c>
      <c r="EP199" t="e">
        <v>#N/A</v>
      </c>
      <c r="EQ199" t="e">
        <v>#N/A</v>
      </c>
      <c r="ER199" t="e">
        <v>#N/A</v>
      </c>
      <c r="ES199" t="e">
        <v>#N/A</v>
      </c>
      <c r="ET199" t="e">
        <v>#N/A</v>
      </c>
      <c r="EU199" t="e">
        <v>#N/A</v>
      </c>
      <c r="EV199" t="e">
        <v>#N/A</v>
      </c>
      <c r="EW199" t="e">
        <v>#N/A</v>
      </c>
      <c r="EX199" t="e">
        <v>#N/A</v>
      </c>
      <c r="EY199" t="e">
        <v>#N/A</v>
      </c>
      <c r="EZ199" t="e">
        <v>#N/A</v>
      </c>
      <c r="FA199" t="e">
        <v>#N/A</v>
      </c>
      <c r="FB199" t="e">
        <v>#N/A</v>
      </c>
      <c r="FC199" t="e">
        <v>#N/A</v>
      </c>
      <c r="FD199" t="e">
        <v>#N/A</v>
      </c>
      <c r="FE199" t="e">
        <v>#N/A</v>
      </c>
      <c r="FF199" t="e">
        <v>#N/A</v>
      </c>
    </row>
    <row r="200" spans="1:162" x14ac:dyDescent="0.25">
      <c r="A200" s="21" t="s">
        <v>544</v>
      </c>
      <c r="B200" s="22">
        <v>0</v>
      </c>
      <c r="C200" s="22">
        <v>0</v>
      </c>
      <c r="D200" s="22">
        <v>0</v>
      </c>
      <c r="E200" s="22">
        <v>0</v>
      </c>
      <c r="F200" s="22">
        <v>0</v>
      </c>
      <c r="G200" s="22">
        <v>0</v>
      </c>
      <c r="H200" s="22">
        <v>0</v>
      </c>
      <c r="I200" s="22">
        <v>0</v>
      </c>
      <c r="J200" s="22">
        <v>0</v>
      </c>
      <c r="K200" s="22">
        <v>0</v>
      </c>
      <c r="L200" s="22">
        <v>0</v>
      </c>
      <c r="M200" s="22">
        <v>0</v>
      </c>
      <c r="N200" s="22">
        <v>0</v>
      </c>
      <c r="O200" s="22">
        <v>0</v>
      </c>
      <c r="P200" s="22">
        <v>0</v>
      </c>
      <c r="Q200" s="22">
        <v>0</v>
      </c>
      <c r="R200" s="22">
        <v>0</v>
      </c>
      <c r="S200" s="22">
        <v>0</v>
      </c>
      <c r="T200" s="22">
        <v>0</v>
      </c>
      <c r="U200" s="22">
        <v>0</v>
      </c>
      <c r="V200" s="22">
        <v>0</v>
      </c>
      <c r="W200" s="22">
        <v>0</v>
      </c>
      <c r="X200" s="22">
        <v>0</v>
      </c>
      <c r="Y200" s="22">
        <v>0</v>
      </c>
      <c r="Z200" s="22">
        <v>0</v>
      </c>
      <c r="AA200" s="22">
        <v>0</v>
      </c>
      <c r="AB200" s="22">
        <v>0</v>
      </c>
      <c r="AC200" s="22">
        <v>0</v>
      </c>
      <c r="AD200" s="22">
        <v>0</v>
      </c>
      <c r="AE200" s="22">
        <v>0</v>
      </c>
      <c r="AF200" s="22">
        <v>0</v>
      </c>
      <c r="AG200" s="22">
        <v>0</v>
      </c>
      <c r="AH200" s="22">
        <v>0</v>
      </c>
      <c r="AI200" s="22">
        <v>0</v>
      </c>
      <c r="AJ200" s="22">
        <v>0</v>
      </c>
      <c r="AK200" s="22">
        <v>0</v>
      </c>
      <c r="AL200" s="22">
        <v>0</v>
      </c>
      <c r="AM200" s="22">
        <v>0</v>
      </c>
      <c r="AN200" s="22">
        <v>0</v>
      </c>
      <c r="AO200" s="22">
        <v>0</v>
      </c>
      <c r="AP200" s="22">
        <v>0</v>
      </c>
      <c r="AQ200" s="22">
        <v>0</v>
      </c>
      <c r="AR200" s="22">
        <v>0</v>
      </c>
      <c r="AS200" s="22">
        <v>0</v>
      </c>
      <c r="AT200" s="22">
        <v>0</v>
      </c>
      <c r="AU200" s="22">
        <v>0</v>
      </c>
      <c r="AV200" s="22">
        <v>0</v>
      </c>
      <c r="AW200" s="22">
        <v>0</v>
      </c>
      <c r="AX200" s="22">
        <v>0</v>
      </c>
      <c r="AY200" s="22">
        <v>0</v>
      </c>
      <c r="AZ200" s="22">
        <v>1</v>
      </c>
      <c r="BA200" s="22">
        <v>2</v>
      </c>
      <c r="BB200" s="22">
        <v>2</v>
      </c>
      <c r="BC200" s="22">
        <v>2</v>
      </c>
      <c r="BD200" s="22">
        <v>2</v>
      </c>
      <c r="BE200" s="22">
        <v>3</v>
      </c>
      <c r="BF200" s="22">
        <v>3</v>
      </c>
      <c r="BG200" s="22">
        <v>5</v>
      </c>
      <c r="BH200" s="22">
        <v>5</v>
      </c>
      <c r="BI200" s="22">
        <v>6</v>
      </c>
      <c r="BJ200" s="22">
        <v>7</v>
      </c>
      <c r="BK200" s="22">
        <v>7</v>
      </c>
      <c r="BL200" s="22">
        <v>11</v>
      </c>
      <c r="BM200" s="22">
        <v>20</v>
      </c>
      <c r="BN200" s="22">
        <v>19</v>
      </c>
      <c r="BO200" s="22">
        <v>31</v>
      </c>
      <c r="BP200" s="22">
        <v>44</v>
      </c>
      <c r="BQ200" s="22">
        <v>47</v>
      </c>
      <c r="BR200" s="22">
        <v>51</v>
      </c>
      <c r="BS200" s="22">
        <v>69</v>
      </c>
      <c r="BT200" s="22">
        <v>79</v>
      </c>
      <c r="BU200" s="22">
        <v>97</v>
      </c>
      <c r="BV200" s="22">
        <v>111</v>
      </c>
      <c r="BW200" s="22">
        <v>126</v>
      </c>
      <c r="BX200" s="22">
        <v>140</v>
      </c>
      <c r="BY200" s="22">
        <v>150</v>
      </c>
      <c r="BZ200" s="22">
        <v>179</v>
      </c>
      <c r="CA200" s="22">
        <v>193</v>
      </c>
      <c r="CB200" s="22">
        <v>226</v>
      </c>
      <c r="CC200" s="22">
        <v>250</v>
      </c>
      <c r="CD200" s="22">
        <v>274</v>
      </c>
      <c r="CE200" s="22">
        <v>289</v>
      </c>
      <c r="CF200" s="22">
        <v>306</v>
      </c>
      <c r="CG200" s="22">
        <v>327</v>
      </c>
      <c r="CH200" s="22">
        <v>354</v>
      </c>
      <c r="CI200" s="22">
        <v>372</v>
      </c>
      <c r="CJ200" s="22">
        <v>389</v>
      </c>
      <c r="CK200" s="22">
        <v>411</v>
      </c>
      <c r="CL200" s="22">
        <v>420</v>
      </c>
      <c r="CM200" s="22">
        <v>447</v>
      </c>
      <c r="CN200" s="22">
        <v>483</v>
      </c>
      <c r="CO200" s="22">
        <v>506</v>
      </c>
      <c r="CP200" s="22">
        <v>552</v>
      </c>
      <c r="CQ200" s="22">
        <v>674</v>
      </c>
      <c r="CR200" s="22">
        <v>684</v>
      </c>
      <c r="CS200" s="22">
        <v>688</v>
      </c>
      <c r="CT200" s="22">
        <v>706</v>
      </c>
      <c r="CU200" s="22">
        <v>736</v>
      </c>
      <c r="CV200" s="22">
        <v>766</v>
      </c>
      <c r="CW200" s="22">
        <v>777</v>
      </c>
      <c r="CX200" s="22">
        <v>821</v>
      </c>
      <c r="CY200" s="22">
        <v>832</v>
      </c>
      <c r="CZ200" s="22">
        <v>842</v>
      </c>
      <c r="DA200" s="22">
        <v>851</v>
      </c>
      <c r="DB200" s="22">
        <v>903</v>
      </c>
      <c r="DC200" s="22">
        <v>919</v>
      </c>
      <c r="DD200" s="22">
        <v>944</v>
      </c>
      <c r="DE200" s="22">
        <v>960</v>
      </c>
      <c r="DF200" s="22">
        <v>967</v>
      </c>
      <c r="DG200" s="22">
        <v>971</v>
      </c>
      <c r="DH200" s="22">
        <v>987</v>
      </c>
      <c r="DI200" s="22">
        <v>1010</v>
      </c>
      <c r="DJ200" s="22">
        <v>1062</v>
      </c>
      <c r="DK200" s="22">
        <v>1086</v>
      </c>
      <c r="DL200" s="22">
        <v>1150</v>
      </c>
      <c r="DM200" s="22">
        <v>1192</v>
      </c>
      <c r="DN200" s="22">
        <v>1215</v>
      </c>
      <c r="DO200" s="22">
        <v>1224</v>
      </c>
      <c r="DP200" s="22">
        <v>1257</v>
      </c>
      <c r="DQ200" s="22">
        <v>1299</v>
      </c>
      <c r="DR200" s="22">
        <v>1310</v>
      </c>
      <c r="DS200" s="22">
        <v>1324</v>
      </c>
      <c r="DT200" s="22">
        <v>1327</v>
      </c>
      <c r="DU200" s="22">
        <v>1332</v>
      </c>
      <c r="DV200" s="22">
        <v>1333</v>
      </c>
      <c r="DW200" s="22">
        <v>1352</v>
      </c>
      <c r="DX200" s="22">
        <v>1392</v>
      </c>
      <c r="DY200" s="22">
        <v>1421</v>
      </c>
      <c r="DZ200" s="22">
        <v>1436</v>
      </c>
      <c r="EA200" s="22">
        <v>1443</v>
      </c>
      <c r="EB200" s="22">
        <v>1445</v>
      </c>
      <c r="EC200" s="22">
        <v>1458</v>
      </c>
      <c r="ED200" s="22">
        <v>1474</v>
      </c>
      <c r="EE200" t="e">
        <v>#N/A</v>
      </c>
      <c r="EF200" t="e">
        <v>#N/A</v>
      </c>
      <c r="EG200" t="e">
        <v>#N/A</v>
      </c>
      <c r="EH200" t="e">
        <v>#N/A</v>
      </c>
      <c r="EI200" t="e">
        <v>#N/A</v>
      </c>
      <c r="EJ200" t="e">
        <v>#N/A</v>
      </c>
      <c r="EK200" t="e">
        <v>#N/A</v>
      </c>
      <c r="EL200" t="e">
        <v>#N/A</v>
      </c>
      <c r="EM200" t="e">
        <v>#N/A</v>
      </c>
      <c r="EN200" t="e">
        <v>#N/A</v>
      </c>
      <c r="EO200" t="e">
        <v>#N/A</v>
      </c>
      <c r="EP200" t="e">
        <v>#N/A</v>
      </c>
      <c r="EQ200" t="e">
        <v>#N/A</v>
      </c>
      <c r="ER200" t="e">
        <v>#N/A</v>
      </c>
      <c r="ES200" t="e">
        <v>#N/A</v>
      </c>
      <c r="ET200" t="e">
        <v>#N/A</v>
      </c>
      <c r="EU200" t="e">
        <v>#N/A</v>
      </c>
      <c r="EV200" t="e">
        <v>#N/A</v>
      </c>
      <c r="EW200" t="e">
        <v>#N/A</v>
      </c>
      <c r="EX200" t="e">
        <v>#N/A</v>
      </c>
      <c r="EY200" t="e">
        <v>#N/A</v>
      </c>
      <c r="EZ200" t="e">
        <v>#N/A</v>
      </c>
      <c r="FA200" t="e">
        <v>#N/A</v>
      </c>
      <c r="FB200" t="e">
        <v>#N/A</v>
      </c>
      <c r="FC200" t="e">
        <v>#N/A</v>
      </c>
      <c r="FD200" t="e">
        <v>#N/A</v>
      </c>
      <c r="FE200" t="e">
        <v>#N/A</v>
      </c>
      <c r="FF200" t="e">
        <v>#N/A</v>
      </c>
    </row>
    <row r="201" spans="1:162" x14ac:dyDescent="0.25">
      <c r="A201" s="21" t="s">
        <v>545</v>
      </c>
      <c r="B201" s="22">
        <v>0</v>
      </c>
      <c r="C201" s="22">
        <v>0</v>
      </c>
      <c r="D201" s="22">
        <v>0</v>
      </c>
      <c r="E201" s="22">
        <v>0</v>
      </c>
      <c r="F201" s="22">
        <v>0</v>
      </c>
      <c r="G201" s="22">
        <v>0</v>
      </c>
      <c r="H201" s="22">
        <v>0</v>
      </c>
      <c r="I201" s="22">
        <v>0</v>
      </c>
      <c r="J201" s="22">
        <v>0</v>
      </c>
      <c r="K201" s="22">
        <v>0</v>
      </c>
      <c r="L201" s="22">
        <v>0</v>
      </c>
      <c r="M201" s="22">
        <v>0</v>
      </c>
      <c r="N201" s="22">
        <v>0</v>
      </c>
      <c r="O201" s="22">
        <v>0</v>
      </c>
      <c r="P201" s="22">
        <v>0</v>
      </c>
      <c r="Q201" s="22">
        <v>0</v>
      </c>
      <c r="R201" s="22">
        <v>0</v>
      </c>
      <c r="S201" s="22">
        <v>0</v>
      </c>
      <c r="T201" s="22">
        <v>0</v>
      </c>
      <c r="U201" s="22">
        <v>0</v>
      </c>
      <c r="V201" s="22">
        <v>0</v>
      </c>
      <c r="W201" s="22">
        <v>0</v>
      </c>
      <c r="X201" s="22">
        <v>0</v>
      </c>
      <c r="Y201" s="22">
        <v>0</v>
      </c>
      <c r="Z201" s="22">
        <v>0</v>
      </c>
      <c r="AA201" s="22">
        <v>0</v>
      </c>
      <c r="AB201" s="22">
        <v>0</v>
      </c>
      <c r="AC201" s="22">
        <v>0</v>
      </c>
      <c r="AD201" s="22">
        <v>0</v>
      </c>
      <c r="AE201" s="22">
        <v>0</v>
      </c>
      <c r="AF201" s="22">
        <v>0</v>
      </c>
      <c r="AG201" s="22">
        <v>0</v>
      </c>
      <c r="AH201" s="22">
        <v>0</v>
      </c>
      <c r="AI201" s="22">
        <v>0</v>
      </c>
      <c r="AJ201" s="22">
        <v>0</v>
      </c>
      <c r="AK201" s="22">
        <v>0</v>
      </c>
      <c r="AL201" s="22">
        <v>0</v>
      </c>
      <c r="AM201" s="22">
        <v>0</v>
      </c>
      <c r="AN201" s="22">
        <v>0</v>
      </c>
      <c r="AO201" s="22">
        <v>0</v>
      </c>
      <c r="AP201" s="22">
        <v>0</v>
      </c>
      <c r="AQ201" s="22">
        <v>0</v>
      </c>
      <c r="AR201" s="22">
        <v>0</v>
      </c>
      <c r="AS201" s="22">
        <v>0</v>
      </c>
      <c r="AT201" s="22">
        <v>0</v>
      </c>
      <c r="AU201" s="22">
        <v>0</v>
      </c>
      <c r="AV201" s="22">
        <v>0</v>
      </c>
      <c r="AW201" s="22">
        <v>0</v>
      </c>
      <c r="AX201" s="22">
        <v>0</v>
      </c>
      <c r="AY201" s="22">
        <v>0</v>
      </c>
      <c r="AZ201" s="22">
        <v>0</v>
      </c>
      <c r="BA201" s="22">
        <v>0</v>
      </c>
      <c r="BB201" s="22">
        <v>0</v>
      </c>
      <c r="BC201" s="22">
        <v>0</v>
      </c>
      <c r="BD201" s="22">
        <v>0</v>
      </c>
      <c r="BE201" s="22">
        <v>0</v>
      </c>
      <c r="BF201" s="22">
        <v>1</v>
      </c>
      <c r="BG201" s="22">
        <v>3</v>
      </c>
      <c r="BH201" s="22">
        <v>4</v>
      </c>
      <c r="BI201" s="22">
        <v>4</v>
      </c>
      <c r="BJ201" s="22">
        <v>8</v>
      </c>
      <c r="BK201" s="22">
        <v>10</v>
      </c>
      <c r="BL201" s="22">
        <v>12</v>
      </c>
      <c r="BM201" s="22">
        <v>19</v>
      </c>
      <c r="BN201" s="22">
        <v>21</v>
      </c>
      <c r="BO201" s="22">
        <v>27</v>
      </c>
      <c r="BP201" s="22">
        <v>33</v>
      </c>
      <c r="BQ201" s="22">
        <v>34</v>
      </c>
      <c r="BR201" s="22">
        <v>36</v>
      </c>
      <c r="BS201" s="22">
        <v>69</v>
      </c>
      <c r="BT201" s="22">
        <v>85</v>
      </c>
      <c r="BU201" s="22">
        <v>112</v>
      </c>
      <c r="BV201" s="22">
        <v>131</v>
      </c>
      <c r="BW201" s="22">
        <v>165</v>
      </c>
      <c r="BX201" s="22">
        <v>189</v>
      </c>
      <c r="BY201" s="22">
        <v>206</v>
      </c>
      <c r="BZ201" s="22">
        <v>277</v>
      </c>
      <c r="CA201" s="22">
        <v>326</v>
      </c>
      <c r="CB201" s="22">
        <v>380</v>
      </c>
      <c r="CC201" s="22">
        <v>448</v>
      </c>
      <c r="CD201" s="22">
        <v>494</v>
      </c>
      <c r="CE201" s="22">
        <v>554</v>
      </c>
      <c r="CF201" s="22">
        <v>602</v>
      </c>
      <c r="CG201" s="22">
        <v>671</v>
      </c>
      <c r="CH201" s="22">
        <v>868</v>
      </c>
      <c r="CI201" s="22">
        <v>971</v>
      </c>
      <c r="CJ201" s="22">
        <v>1036</v>
      </c>
      <c r="CK201" s="22">
        <v>1086</v>
      </c>
      <c r="CL201" s="22">
        <v>1127</v>
      </c>
      <c r="CM201" s="22">
        <v>1331</v>
      </c>
      <c r="CN201" s="22">
        <v>1423</v>
      </c>
      <c r="CO201" s="22">
        <v>1544</v>
      </c>
      <c r="CP201" s="22">
        <v>1639</v>
      </c>
      <c r="CQ201" s="22">
        <v>1767</v>
      </c>
      <c r="CR201" s="22">
        <v>1865</v>
      </c>
      <c r="CS201" s="22">
        <v>1924</v>
      </c>
      <c r="CT201" s="22">
        <v>2012</v>
      </c>
      <c r="CU201" s="22">
        <v>2087</v>
      </c>
      <c r="CV201" s="22">
        <v>2169</v>
      </c>
      <c r="CW201" s="22">
        <v>2257</v>
      </c>
      <c r="CX201" s="22">
        <v>2339</v>
      </c>
      <c r="CY201" s="22">
        <v>2436</v>
      </c>
      <c r="CZ201" s="22">
        <v>2436</v>
      </c>
      <c r="DA201" s="22">
        <v>2556</v>
      </c>
      <c r="DB201" s="22">
        <v>2633</v>
      </c>
      <c r="DC201" s="22">
        <v>2718</v>
      </c>
      <c r="DD201" s="22">
        <v>2797</v>
      </c>
      <c r="DE201" s="22">
        <v>2874</v>
      </c>
      <c r="DF201" s="22">
        <v>2932</v>
      </c>
      <c r="DG201" s="22">
        <v>2967</v>
      </c>
      <c r="DH201" s="22">
        <v>3008</v>
      </c>
      <c r="DI201" s="22">
        <v>3041</v>
      </c>
      <c r="DJ201" s="22">
        <v>3125</v>
      </c>
      <c r="DK201" s="22">
        <v>3219</v>
      </c>
      <c r="DL201" s="22">
        <v>3285</v>
      </c>
      <c r="DM201" s="22">
        <v>3339</v>
      </c>
      <c r="DN201" s="22">
        <v>3408</v>
      </c>
      <c r="DO201" s="22">
        <v>3450</v>
      </c>
      <c r="DP201" s="22">
        <v>3472</v>
      </c>
      <c r="DQ201" s="22">
        <v>3529</v>
      </c>
      <c r="DR201" s="22">
        <v>3583</v>
      </c>
      <c r="DS201" s="22">
        <v>3637</v>
      </c>
      <c r="DT201" s="22">
        <v>3675</v>
      </c>
      <c r="DU201" s="22">
        <v>3693</v>
      </c>
      <c r="DV201" s="22">
        <v>3742</v>
      </c>
      <c r="DW201" s="22">
        <v>3769</v>
      </c>
      <c r="DX201" s="22">
        <v>3803</v>
      </c>
      <c r="DY201" s="22">
        <v>3826</v>
      </c>
      <c r="DZ201" s="22">
        <v>3868</v>
      </c>
      <c r="EA201" s="22">
        <v>3912</v>
      </c>
      <c r="EB201" s="22">
        <v>3944</v>
      </c>
      <c r="EC201" s="22">
        <v>3970</v>
      </c>
      <c r="ED201" s="22">
        <v>3972</v>
      </c>
      <c r="EE201" t="e">
        <v>#N/A</v>
      </c>
      <c r="EF201" t="e">
        <v>#N/A</v>
      </c>
      <c r="EG201" t="e">
        <v>#N/A</v>
      </c>
      <c r="EH201" t="e">
        <v>#N/A</v>
      </c>
      <c r="EI201" t="e">
        <v>#N/A</v>
      </c>
      <c r="EJ201" t="e">
        <v>#N/A</v>
      </c>
      <c r="EK201" t="e">
        <v>#N/A</v>
      </c>
      <c r="EL201" t="e">
        <v>#N/A</v>
      </c>
      <c r="EM201" t="e">
        <v>#N/A</v>
      </c>
      <c r="EN201" t="e">
        <v>#N/A</v>
      </c>
      <c r="EO201" t="e">
        <v>#N/A</v>
      </c>
      <c r="EP201" t="e">
        <v>#N/A</v>
      </c>
      <c r="EQ201" t="e">
        <v>#N/A</v>
      </c>
      <c r="ER201" t="e">
        <v>#N/A</v>
      </c>
      <c r="ES201" t="e">
        <v>#N/A</v>
      </c>
      <c r="ET201" t="e">
        <v>#N/A</v>
      </c>
      <c r="EU201" t="e">
        <v>#N/A</v>
      </c>
      <c r="EV201" t="e">
        <v>#N/A</v>
      </c>
      <c r="EW201" t="e">
        <v>#N/A</v>
      </c>
      <c r="EX201" t="e">
        <v>#N/A</v>
      </c>
      <c r="EY201" t="e">
        <v>#N/A</v>
      </c>
      <c r="EZ201" t="e">
        <v>#N/A</v>
      </c>
      <c r="FA201" t="e">
        <v>#N/A</v>
      </c>
      <c r="FB201" t="e">
        <v>#N/A</v>
      </c>
      <c r="FC201" t="e">
        <v>#N/A</v>
      </c>
      <c r="FD201" t="e">
        <v>#N/A</v>
      </c>
      <c r="FE201" t="e">
        <v>#N/A</v>
      </c>
      <c r="FF201" t="e">
        <v>#N/A</v>
      </c>
    </row>
    <row r="202" spans="1:162" x14ac:dyDescent="0.25">
      <c r="A202" s="21" t="s">
        <v>546</v>
      </c>
      <c r="B202" s="22">
        <v>0</v>
      </c>
      <c r="C202" s="22">
        <v>0</v>
      </c>
      <c r="D202" s="22">
        <v>0</v>
      </c>
      <c r="E202" s="22">
        <v>0</v>
      </c>
      <c r="F202" s="22">
        <v>0</v>
      </c>
      <c r="G202" s="22">
        <v>0</v>
      </c>
      <c r="H202" s="22">
        <v>0</v>
      </c>
      <c r="I202" s="22">
        <v>0</v>
      </c>
      <c r="J202" s="22">
        <v>0</v>
      </c>
      <c r="K202" s="22">
        <v>0</v>
      </c>
      <c r="L202" s="22">
        <v>0</v>
      </c>
      <c r="M202" s="22">
        <v>0</v>
      </c>
      <c r="N202" s="22">
        <v>0</v>
      </c>
      <c r="O202" s="22">
        <v>0</v>
      </c>
      <c r="P202" s="22">
        <v>0</v>
      </c>
      <c r="Q202" s="22">
        <v>0</v>
      </c>
      <c r="R202" s="22">
        <v>0</v>
      </c>
      <c r="S202" s="22">
        <v>0</v>
      </c>
      <c r="T202" s="22">
        <v>0</v>
      </c>
      <c r="U202" s="22">
        <v>0</v>
      </c>
      <c r="V202" s="22">
        <v>0</v>
      </c>
      <c r="W202" s="22">
        <v>0</v>
      </c>
      <c r="X202" s="22">
        <v>0</v>
      </c>
      <c r="Y202" s="22">
        <v>0</v>
      </c>
      <c r="Z202" s="22">
        <v>0</v>
      </c>
      <c r="AA202" s="22">
        <v>0</v>
      </c>
      <c r="AB202" s="22">
        <v>0</v>
      </c>
      <c r="AC202" s="22">
        <v>0</v>
      </c>
      <c r="AD202" s="22">
        <v>0</v>
      </c>
      <c r="AE202" s="22">
        <v>0</v>
      </c>
      <c r="AF202" s="22">
        <v>0</v>
      </c>
      <c r="AG202" s="22">
        <v>0</v>
      </c>
      <c r="AH202" s="22">
        <v>0</v>
      </c>
      <c r="AI202" s="22">
        <v>0</v>
      </c>
      <c r="AJ202" s="22">
        <v>0</v>
      </c>
      <c r="AK202" s="22">
        <v>0</v>
      </c>
      <c r="AL202" s="22">
        <v>0</v>
      </c>
      <c r="AM202" s="22">
        <v>0</v>
      </c>
      <c r="AN202" s="22">
        <v>0</v>
      </c>
      <c r="AO202" s="22">
        <v>0</v>
      </c>
      <c r="AP202" s="22">
        <v>0</v>
      </c>
      <c r="AQ202" s="22">
        <v>0</v>
      </c>
      <c r="AR202" s="22">
        <v>0</v>
      </c>
      <c r="AS202" s="22">
        <v>0</v>
      </c>
      <c r="AT202" s="22">
        <v>0</v>
      </c>
      <c r="AU202" s="22">
        <v>0</v>
      </c>
      <c r="AV202" s="22">
        <v>0</v>
      </c>
      <c r="AW202" s="22">
        <v>0</v>
      </c>
      <c r="AX202" s="22">
        <v>0</v>
      </c>
      <c r="AY202" s="22">
        <v>0</v>
      </c>
      <c r="AZ202" s="22">
        <v>0</v>
      </c>
      <c r="BA202" s="22">
        <v>0</v>
      </c>
      <c r="BB202" s="22">
        <v>0</v>
      </c>
      <c r="BC202" s="22">
        <v>0</v>
      </c>
      <c r="BD202" s="22">
        <v>0</v>
      </c>
      <c r="BE202" s="22">
        <v>0</v>
      </c>
      <c r="BF202" s="22">
        <v>0</v>
      </c>
      <c r="BG202" s="22">
        <v>0</v>
      </c>
      <c r="BH202" s="22">
        <v>0</v>
      </c>
      <c r="BI202" s="22">
        <v>0</v>
      </c>
      <c r="BJ202" s="22">
        <v>0</v>
      </c>
      <c r="BK202" s="22">
        <v>0</v>
      </c>
      <c r="BL202" s="22">
        <v>0</v>
      </c>
      <c r="BM202" s="22">
        <v>0</v>
      </c>
      <c r="BN202" s="22">
        <v>1</v>
      </c>
      <c r="BO202" s="22">
        <v>2</v>
      </c>
      <c r="BP202" s="22">
        <v>5</v>
      </c>
      <c r="BQ202" s="22">
        <v>6</v>
      </c>
      <c r="BR202" s="22">
        <v>6</v>
      </c>
      <c r="BS202" s="22">
        <v>10</v>
      </c>
      <c r="BT202" s="22">
        <v>11</v>
      </c>
      <c r="BU202" s="22">
        <v>12</v>
      </c>
      <c r="BV202" s="22">
        <v>14</v>
      </c>
      <c r="BW202" s="22">
        <v>14</v>
      </c>
      <c r="BX202" s="22">
        <v>14</v>
      </c>
      <c r="BY202" s="22">
        <v>15</v>
      </c>
      <c r="BZ202" s="22">
        <v>16</v>
      </c>
      <c r="CA202" s="22">
        <v>19</v>
      </c>
      <c r="CB202" s="22">
        <v>23</v>
      </c>
      <c r="CC202" s="22">
        <v>32</v>
      </c>
      <c r="CD202" s="22">
        <v>33</v>
      </c>
      <c r="CE202" s="22">
        <v>35</v>
      </c>
      <c r="CF202" s="22">
        <v>41</v>
      </c>
      <c r="CG202" s="22">
        <v>43</v>
      </c>
      <c r="CH202" s="22">
        <v>46</v>
      </c>
      <c r="CI202" s="22">
        <v>55</v>
      </c>
      <c r="CJ202" s="22">
        <v>61</v>
      </c>
      <c r="CK202" s="22">
        <v>67</v>
      </c>
      <c r="CL202" s="22">
        <v>67</v>
      </c>
      <c r="CM202" s="22">
        <v>72</v>
      </c>
      <c r="CN202" s="22">
        <v>82</v>
      </c>
      <c r="CO202" s="22">
        <v>89</v>
      </c>
      <c r="CP202" s="22">
        <v>92</v>
      </c>
      <c r="CQ202" s="22">
        <v>100</v>
      </c>
      <c r="CR202" s="22">
        <v>112</v>
      </c>
      <c r="CS202" s="22">
        <v>120</v>
      </c>
      <c r="CT202" s="22">
        <v>125</v>
      </c>
      <c r="CU202" s="22">
        <v>137</v>
      </c>
      <c r="CV202" s="22">
        <v>144</v>
      </c>
      <c r="CW202" s="22">
        <v>152</v>
      </c>
      <c r="CX202" s="22">
        <v>159</v>
      </c>
      <c r="CY202" s="22">
        <v>168</v>
      </c>
      <c r="CZ202" s="22">
        <v>177</v>
      </c>
      <c r="DA202" s="22">
        <v>182</v>
      </c>
      <c r="DB202" s="22">
        <v>187</v>
      </c>
      <c r="DC202" s="22">
        <v>193</v>
      </c>
      <c r="DD202" s="22">
        <v>202</v>
      </c>
      <c r="DE202" s="22">
        <v>213</v>
      </c>
      <c r="DF202" s="22">
        <v>221</v>
      </c>
      <c r="DG202" s="22">
        <v>221</v>
      </c>
      <c r="DH202" s="22">
        <v>225</v>
      </c>
      <c r="DI202" s="22">
        <v>237</v>
      </c>
      <c r="DJ202" s="22">
        <v>247</v>
      </c>
      <c r="DK202" s="22">
        <v>260</v>
      </c>
      <c r="DL202" s="22">
        <v>271</v>
      </c>
      <c r="DM202" s="22">
        <v>286</v>
      </c>
      <c r="DN202" s="22">
        <v>290</v>
      </c>
      <c r="DO202" s="22">
        <v>297</v>
      </c>
      <c r="DP202" s="22">
        <v>304</v>
      </c>
      <c r="DQ202" s="22">
        <v>310</v>
      </c>
      <c r="DR202" s="22">
        <v>317</v>
      </c>
      <c r="DS202" s="22">
        <v>322</v>
      </c>
      <c r="DT202" s="22">
        <v>322</v>
      </c>
      <c r="DU202" s="22">
        <v>326</v>
      </c>
      <c r="DV202" s="22">
        <v>332</v>
      </c>
      <c r="DW202" s="22">
        <v>335</v>
      </c>
      <c r="DX202" s="22">
        <v>344</v>
      </c>
      <c r="DY202" s="22">
        <v>345</v>
      </c>
      <c r="DZ202" s="22">
        <v>356</v>
      </c>
      <c r="EA202" s="22">
        <v>361</v>
      </c>
      <c r="EB202" s="22">
        <v>366</v>
      </c>
      <c r="EC202" s="22">
        <v>368</v>
      </c>
      <c r="ED202" s="22">
        <v>373</v>
      </c>
      <c r="EE202" t="e">
        <v>#N/A</v>
      </c>
      <c r="EF202" t="e">
        <v>#N/A</v>
      </c>
      <c r="EG202" t="e">
        <v>#N/A</v>
      </c>
      <c r="EH202" t="e">
        <v>#N/A</v>
      </c>
      <c r="EI202" t="e">
        <v>#N/A</v>
      </c>
      <c r="EJ202" t="e">
        <v>#N/A</v>
      </c>
      <c r="EK202" t="e">
        <v>#N/A</v>
      </c>
      <c r="EL202" t="e">
        <v>#N/A</v>
      </c>
      <c r="EM202" t="e">
        <v>#N/A</v>
      </c>
      <c r="EN202" t="e">
        <v>#N/A</v>
      </c>
      <c r="EO202" t="e">
        <v>#N/A</v>
      </c>
      <c r="EP202" t="e">
        <v>#N/A</v>
      </c>
      <c r="EQ202" t="e">
        <v>#N/A</v>
      </c>
      <c r="ER202" t="e">
        <v>#N/A</v>
      </c>
      <c r="ES202" t="e">
        <v>#N/A</v>
      </c>
      <c r="ET202" t="e">
        <v>#N/A</v>
      </c>
      <c r="EU202" t="e">
        <v>#N/A</v>
      </c>
      <c r="EV202" t="e">
        <v>#N/A</v>
      </c>
      <c r="EW202" t="e">
        <v>#N/A</v>
      </c>
      <c r="EX202" t="e">
        <v>#N/A</v>
      </c>
      <c r="EY202" t="e">
        <v>#N/A</v>
      </c>
      <c r="EZ202" t="e">
        <v>#N/A</v>
      </c>
      <c r="FA202" t="e">
        <v>#N/A</v>
      </c>
      <c r="FB202" t="e">
        <v>#N/A</v>
      </c>
      <c r="FC202" t="e">
        <v>#N/A</v>
      </c>
      <c r="FD202" t="e">
        <v>#N/A</v>
      </c>
      <c r="FE202" t="e">
        <v>#N/A</v>
      </c>
      <c r="FF202" t="e">
        <v>#N/A</v>
      </c>
    </row>
    <row r="203" spans="1:162" x14ac:dyDescent="0.25">
      <c r="A203" s="21" t="s">
        <v>547</v>
      </c>
      <c r="B203" s="22">
        <v>0</v>
      </c>
      <c r="C203" s="22">
        <v>0</v>
      </c>
      <c r="D203" s="22">
        <v>0</v>
      </c>
      <c r="E203" s="22">
        <v>0</v>
      </c>
      <c r="F203" s="22">
        <v>0</v>
      </c>
      <c r="G203" s="22">
        <v>0</v>
      </c>
      <c r="H203" s="22">
        <v>0</v>
      </c>
      <c r="I203" s="22">
        <v>0</v>
      </c>
      <c r="J203" s="22">
        <v>0</v>
      </c>
      <c r="K203" s="22">
        <v>0</v>
      </c>
      <c r="L203" s="22">
        <v>0</v>
      </c>
      <c r="M203" s="22">
        <v>0</v>
      </c>
      <c r="N203" s="22">
        <v>0</v>
      </c>
      <c r="O203" s="22">
        <v>0</v>
      </c>
      <c r="P203" s="22">
        <v>0</v>
      </c>
      <c r="Q203" s="22">
        <v>0</v>
      </c>
      <c r="R203" s="22">
        <v>0</v>
      </c>
      <c r="S203" s="22">
        <v>0</v>
      </c>
      <c r="T203" s="22">
        <v>0</v>
      </c>
      <c r="U203" s="22">
        <v>0</v>
      </c>
      <c r="V203" s="22">
        <v>0</v>
      </c>
      <c r="W203" s="22">
        <v>0</v>
      </c>
      <c r="X203" s="22">
        <v>0</v>
      </c>
      <c r="Y203" s="22">
        <v>0</v>
      </c>
      <c r="Z203" s="22">
        <v>0</v>
      </c>
      <c r="AA203" s="22">
        <v>0</v>
      </c>
      <c r="AB203" s="22">
        <v>0</v>
      </c>
      <c r="AC203" s="22">
        <v>0</v>
      </c>
      <c r="AD203" s="22">
        <v>0</v>
      </c>
      <c r="AE203" s="22">
        <v>0</v>
      </c>
      <c r="AF203" s="22">
        <v>0</v>
      </c>
      <c r="AG203" s="22">
        <v>0</v>
      </c>
      <c r="AH203" s="22">
        <v>0</v>
      </c>
      <c r="AI203" s="22">
        <v>0</v>
      </c>
      <c r="AJ203" s="22">
        <v>0</v>
      </c>
      <c r="AK203" s="22">
        <v>0</v>
      </c>
      <c r="AL203" s="22">
        <v>0</v>
      </c>
      <c r="AM203" s="22">
        <v>0</v>
      </c>
      <c r="AN203" s="22">
        <v>0</v>
      </c>
      <c r="AO203" s="22">
        <v>0</v>
      </c>
      <c r="AP203" s="22">
        <v>0</v>
      </c>
      <c r="AQ203" s="22">
        <v>0</v>
      </c>
      <c r="AR203" s="22">
        <v>0</v>
      </c>
      <c r="AS203" s="22">
        <v>0</v>
      </c>
      <c r="AT203" s="22">
        <v>0</v>
      </c>
      <c r="AU203" s="22">
        <v>0</v>
      </c>
      <c r="AV203" s="22">
        <v>0</v>
      </c>
      <c r="AW203" s="22">
        <v>0</v>
      </c>
      <c r="AX203" s="22">
        <v>0</v>
      </c>
      <c r="AY203" s="22">
        <v>0</v>
      </c>
      <c r="AZ203" s="22">
        <v>0</v>
      </c>
      <c r="BA203" s="22">
        <v>0</v>
      </c>
      <c r="BB203" s="22">
        <v>0</v>
      </c>
      <c r="BC203" s="22">
        <v>0</v>
      </c>
      <c r="BD203" s="22">
        <v>0</v>
      </c>
      <c r="BE203" s="22">
        <v>0</v>
      </c>
      <c r="BF203" s="22">
        <v>0</v>
      </c>
      <c r="BG203" s="22">
        <v>0</v>
      </c>
      <c r="BH203" s="22">
        <v>1</v>
      </c>
      <c r="BI203" s="22">
        <v>0</v>
      </c>
      <c r="BJ203" s="22">
        <v>2</v>
      </c>
      <c r="BK203" s="22">
        <v>2</v>
      </c>
      <c r="BL203" s="22">
        <v>2</v>
      </c>
      <c r="BM203" s="22">
        <v>2</v>
      </c>
      <c r="BN203" s="22">
        <v>3</v>
      </c>
      <c r="BO203" s="22">
        <v>3</v>
      </c>
      <c r="BP203" s="22">
        <v>4</v>
      </c>
      <c r="BQ203" s="22">
        <v>5</v>
      </c>
      <c r="BR203" s="22">
        <v>9</v>
      </c>
      <c r="BS203" s="22">
        <v>9</v>
      </c>
      <c r="BT203" s="22">
        <v>9</v>
      </c>
      <c r="BU203" s="22">
        <v>12</v>
      </c>
      <c r="BV203" s="22">
        <v>15</v>
      </c>
      <c r="BW203" s="22">
        <v>21</v>
      </c>
      <c r="BX203" s="22">
        <v>22</v>
      </c>
      <c r="BY203" s="22">
        <v>24</v>
      </c>
      <c r="BZ203" s="22">
        <v>22</v>
      </c>
      <c r="CA203" s="22">
        <v>27</v>
      </c>
      <c r="CB203" s="22">
        <v>32</v>
      </c>
      <c r="CC203" s="22">
        <v>38</v>
      </c>
      <c r="CD203" s="22">
        <v>47</v>
      </c>
      <c r="CE203" s="22">
        <v>50</v>
      </c>
      <c r="CF203" s="22">
        <v>52</v>
      </c>
      <c r="CG203" s="22">
        <v>67</v>
      </c>
      <c r="CH203" s="22">
        <v>72</v>
      </c>
      <c r="CI203" s="22">
        <v>81</v>
      </c>
      <c r="CJ203" s="22">
        <v>86</v>
      </c>
      <c r="CK203" s="22">
        <v>91</v>
      </c>
      <c r="CL203" s="22">
        <v>96</v>
      </c>
      <c r="CM203" s="22">
        <v>105</v>
      </c>
      <c r="CN203" s="22">
        <v>112</v>
      </c>
      <c r="CO203" s="22">
        <v>127</v>
      </c>
      <c r="CP203" s="22">
        <v>139</v>
      </c>
      <c r="CQ203" s="22">
        <v>153</v>
      </c>
      <c r="CR203" s="22">
        <v>165</v>
      </c>
      <c r="CS203" s="22">
        <v>178</v>
      </c>
      <c r="CT203" s="22">
        <v>185</v>
      </c>
      <c r="CU203" s="22">
        <v>190</v>
      </c>
      <c r="CV203" s="22">
        <v>205</v>
      </c>
      <c r="CW203" s="22">
        <v>224</v>
      </c>
      <c r="CX203" s="22">
        <v>231</v>
      </c>
      <c r="CY203" s="22">
        <v>240</v>
      </c>
      <c r="CZ203" s="22">
        <v>251</v>
      </c>
      <c r="DA203" s="22">
        <v>258</v>
      </c>
      <c r="DB203" s="22">
        <v>264</v>
      </c>
      <c r="DC203" s="22">
        <v>277</v>
      </c>
      <c r="DD203" s="22">
        <v>285</v>
      </c>
      <c r="DE203" s="22">
        <v>304</v>
      </c>
      <c r="DF203" s="22">
        <v>311</v>
      </c>
      <c r="DG203" s="22">
        <v>323</v>
      </c>
      <c r="DH203" s="22">
        <v>328</v>
      </c>
      <c r="DI203" s="22">
        <v>336</v>
      </c>
      <c r="DJ203" s="22">
        <v>350</v>
      </c>
      <c r="DK203" s="22">
        <v>358</v>
      </c>
      <c r="DL203" s="22">
        <v>368</v>
      </c>
      <c r="DM203" s="22">
        <v>375</v>
      </c>
      <c r="DN203" s="22">
        <v>383</v>
      </c>
      <c r="DO203" s="22">
        <v>392</v>
      </c>
      <c r="DP203" s="22">
        <v>400</v>
      </c>
      <c r="DQ203" s="22">
        <v>407</v>
      </c>
      <c r="DR203" s="22">
        <v>412</v>
      </c>
      <c r="DS203" s="22">
        <v>418</v>
      </c>
      <c r="DT203" s="22">
        <v>427</v>
      </c>
      <c r="DU203" s="22">
        <v>432</v>
      </c>
      <c r="DV203" s="22">
        <v>440</v>
      </c>
      <c r="DW203" s="22">
        <v>440</v>
      </c>
      <c r="DX203" s="22">
        <v>445</v>
      </c>
      <c r="DY203" s="22">
        <v>453</v>
      </c>
      <c r="DZ203" s="22">
        <v>460</v>
      </c>
      <c r="EA203" s="22">
        <v>462</v>
      </c>
      <c r="EB203" s="22">
        <v>466</v>
      </c>
      <c r="EC203" s="22">
        <v>468</v>
      </c>
      <c r="ED203" s="22">
        <v>470</v>
      </c>
      <c r="EE203" t="e">
        <v>#N/A</v>
      </c>
      <c r="EF203" t="e">
        <v>#N/A</v>
      </c>
      <c r="EG203" t="e">
        <v>#N/A</v>
      </c>
      <c r="EH203" t="e">
        <v>#N/A</v>
      </c>
      <c r="EI203" t="e">
        <v>#N/A</v>
      </c>
      <c r="EJ203" t="e">
        <v>#N/A</v>
      </c>
      <c r="EK203" t="e">
        <v>#N/A</v>
      </c>
      <c r="EL203" t="e">
        <v>#N/A</v>
      </c>
      <c r="EM203" t="e">
        <v>#N/A</v>
      </c>
      <c r="EN203" t="e">
        <v>#N/A</v>
      </c>
      <c r="EO203" t="e">
        <v>#N/A</v>
      </c>
      <c r="EP203" t="e">
        <v>#N/A</v>
      </c>
      <c r="EQ203" t="e">
        <v>#N/A</v>
      </c>
      <c r="ER203" t="e">
        <v>#N/A</v>
      </c>
      <c r="ES203" t="e">
        <v>#N/A</v>
      </c>
      <c r="ET203" t="e">
        <v>#N/A</v>
      </c>
      <c r="EU203" t="e">
        <v>#N/A</v>
      </c>
      <c r="EV203" t="e">
        <v>#N/A</v>
      </c>
      <c r="EW203" t="e">
        <v>#N/A</v>
      </c>
      <c r="EX203" t="e">
        <v>#N/A</v>
      </c>
      <c r="EY203" t="e">
        <v>#N/A</v>
      </c>
      <c r="EZ203" t="e">
        <v>#N/A</v>
      </c>
      <c r="FA203" t="e">
        <v>#N/A</v>
      </c>
      <c r="FB203" t="e">
        <v>#N/A</v>
      </c>
      <c r="FC203" t="e">
        <v>#N/A</v>
      </c>
      <c r="FD203" t="e">
        <v>#N/A</v>
      </c>
      <c r="FE203" t="e">
        <v>#N/A</v>
      </c>
      <c r="FF203" t="e">
        <v>#N/A</v>
      </c>
    </row>
    <row r="204" spans="1:162" x14ac:dyDescent="0.25">
      <c r="A204" s="21" t="s">
        <v>548</v>
      </c>
      <c r="B204" s="22">
        <v>0</v>
      </c>
      <c r="C204" s="22">
        <v>0</v>
      </c>
      <c r="D204" s="22">
        <v>0</v>
      </c>
      <c r="E204" s="22">
        <v>0</v>
      </c>
      <c r="F204" s="22">
        <v>0</v>
      </c>
      <c r="G204" s="22">
        <v>0</v>
      </c>
      <c r="H204" s="22">
        <v>0</v>
      </c>
      <c r="I204" s="22">
        <v>0</v>
      </c>
      <c r="J204" s="22">
        <v>0</v>
      </c>
      <c r="K204" s="22">
        <v>0</v>
      </c>
      <c r="L204" s="22">
        <v>0</v>
      </c>
      <c r="M204" s="22">
        <v>0</v>
      </c>
      <c r="N204" s="22">
        <v>0</v>
      </c>
      <c r="O204" s="22">
        <v>0</v>
      </c>
      <c r="P204" s="22">
        <v>0</v>
      </c>
      <c r="Q204" s="22">
        <v>0</v>
      </c>
      <c r="R204" s="22">
        <v>0</v>
      </c>
      <c r="S204" s="22">
        <v>0</v>
      </c>
      <c r="T204" s="22">
        <v>0</v>
      </c>
      <c r="U204" s="22">
        <v>0</v>
      </c>
      <c r="V204" s="22">
        <v>0</v>
      </c>
      <c r="W204" s="22">
        <v>0</v>
      </c>
      <c r="X204" s="22">
        <v>0</v>
      </c>
      <c r="Y204" s="22">
        <v>0</v>
      </c>
      <c r="Z204" s="22">
        <v>0</v>
      </c>
      <c r="AA204" s="22">
        <v>0</v>
      </c>
      <c r="AB204" s="22">
        <v>0</v>
      </c>
      <c r="AC204" s="22">
        <v>0</v>
      </c>
      <c r="AD204" s="22">
        <v>0</v>
      </c>
      <c r="AE204" s="22">
        <v>0</v>
      </c>
      <c r="AF204" s="22">
        <v>0</v>
      </c>
      <c r="AG204" s="22">
        <v>0</v>
      </c>
      <c r="AH204" s="22">
        <v>0</v>
      </c>
      <c r="AI204" s="22">
        <v>0</v>
      </c>
      <c r="AJ204" s="22">
        <v>0</v>
      </c>
      <c r="AK204" s="22">
        <v>0</v>
      </c>
      <c r="AL204" s="22">
        <v>0</v>
      </c>
      <c r="AM204" s="22">
        <v>0</v>
      </c>
      <c r="AN204" s="22">
        <v>0</v>
      </c>
      <c r="AO204" s="22">
        <v>0</v>
      </c>
      <c r="AP204" s="22">
        <v>0</v>
      </c>
      <c r="AQ204" s="22">
        <v>0</v>
      </c>
      <c r="AR204" s="22">
        <v>0</v>
      </c>
      <c r="AS204" s="22">
        <v>0</v>
      </c>
      <c r="AT204" s="22">
        <v>0</v>
      </c>
      <c r="AU204" s="22">
        <v>0</v>
      </c>
      <c r="AV204" s="22">
        <v>2</v>
      </c>
      <c r="AW204" s="22">
        <v>2</v>
      </c>
      <c r="AX204" s="22">
        <v>2</v>
      </c>
      <c r="AY204" s="22">
        <v>2</v>
      </c>
      <c r="AZ204" s="22">
        <v>2</v>
      </c>
      <c r="BA204" s="22">
        <v>2</v>
      </c>
      <c r="BB204" s="22">
        <v>2</v>
      </c>
      <c r="BC204" s="22">
        <v>3</v>
      </c>
      <c r="BD204" s="22">
        <v>3</v>
      </c>
      <c r="BE204" s="22">
        <v>5</v>
      </c>
      <c r="BF204" s="22">
        <v>7</v>
      </c>
      <c r="BG204" s="22">
        <v>9</v>
      </c>
      <c r="BH204" s="22">
        <v>11</v>
      </c>
      <c r="BI204" s="22">
        <v>13</v>
      </c>
      <c r="BJ204" s="22">
        <v>13</v>
      </c>
      <c r="BK204" s="22">
        <v>18</v>
      </c>
      <c r="BL204" s="22">
        <v>18</v>
      </c>
      <c r="BM204" s="22">
        <v>23</v>
      </c>
      <c r="BN204" s="22">
        <v>29</v>
      </c>
      <c r="BO204" s="22">
        <v>35</v>
      </c>
      <c r="BP204" s="22">
        <v>54</v>
      </c>
      <c r="BQ204" s="22">
        <v>56</v>
      </c>
      <c r="BR204" s="22">
        <v>63</v>
      </c>
      <c r="BS204" s="22">
        <v>85</v>
      </c>
      <c r="BT204" s="22">
        <v>87</v>
      </c>
      <c r="BU204" s="22">
        <v>164</v>
      </c>
      <c r="BV204" s="22">
        <v>170</v>
      </c>
      <c r="BW204" s="22">
        <v>195</v>
      </c>
      <c r="BX204" s="22">
        <v>221</v>
      </c>
      <c r="BY204" s="22">
        <v>236</v>
      </c>
      <c r="BZ204" s="22">
        <v>283</v>
      </c>
      <c r="CA204" s="22">
        <v>309</v>
      </c>
      <c r="CB204" s="22">
        <v>354</v>
      </c>
      <c r="CC204" s="22">
        <v>390</v>
      </c>
      <c r="CD204" s="22">
        <v>438</v>
      </c>
      <c r="CE204" s="22">
        <v>461</v>
      </c>
      <c r="CF204" s="22">
        <v>499</v>
      </c>
      <c r="CG204" s="22">
        <v>571</v>
      </c>
      <c r="CH204" s="22">
        <v>596</v>
      </c>
      <c r="CI204" s="22">
        <v>668</v>
      </c>
      <c r="CJ204" s="22">
        <v>725</v>
      </c>
      <c r="CK204" s="22">
        <v>748</v>
      </c>
      <c r="CL204" s="22">
        <v>774</v>
      </c>
      <c r="CM204" s="22">
        <v>822</v>
      </c>
      <c r="CN204" s="22">
        <v>867</v>
      </c>
      <c r="CO204" s="22">
        <v>893</v>
      </c>
      <c r="CP204" s="22">
        <v>987</v>
      </c>
      <c r="CQ204" s="22">
        <v>1046</v>
      </c>
      <c r="CR204" s="22">
        <v>1055</v>
      </c>
      <c r="CS204" s="22">
        <v>1075</v>
      </c>
      <c r="CT204" s="22">
        <v>1088</v>
      </c>
      <c r="CU204" s="22">
        <v>1171</v>
      </c>
      <c r="CV204" s="22">
        <v>1218</v>
      </c>
      <c r="CW204" s="22">
        <v>1268</v>
      </c>
      <c r="CX204" s="22">
        <v>1314</v>
      </c>
      <c r="CY204" s="22">
        <v>1364</v>
      </c>
      <c r="CZ204" s="22">
        <v>1379</v>
      </c>
      <c r="DA204" s="22">
        <v>1399</v>
      </c>
      <c r="DB204" s="22">
        <v>1471</v>
      </c>
      <c r="DC204" s="22">
        <v>1539</v>
      </c>
      <c r="DD204" s="22">
        <v>1600</v>
      </c>
      <c r="DE204" s="22">
        <v>1669</v>
      </c>
      <c r="DF204" s="22">
        <v>1715</v>
      </c>
      <c r="DG204" s="22">
        <v>1721</v>
      </c>
      <c r="DH204" s="22">
        <v>1735</v>
      </c>
      <c r="DI204" s="22">
        <v>1779</v>
      </c>
      <c r="DJ204" s="22">
        <v>1827</v>
      </c>
      <c r="DK204" s="22">
        <v>1875</v>
      </c>
      <c r="DL204" s="22">
        <v>1917</v>
      </c>
      <c r="DM204" s="22">
        <v>1964</v>
      </c>
      <c r="DN204" s="22">
        <v>1973</v>
      </c>
      <c r="DO204" s="22">
        <v>1997</v>
      </c>
      <c r="DP204" s="22">
        <v>2052</v>
      </c>
      <c r="DQ204" s="22">
        <v>2096</v>
      </c>
      <c r="DR204" s="22">
        <v>2144</v>
      </c>
      <c r="DS204" s="22">
        <v>2190</v>
      </c>
      <c r="DT204" s="22">
        <v>2233</v>
      </c>
      <c r="DU204" s="22">
        <v>2237</v>
      </c>
      <c r="DV204" s="22">
        <v>2252</v>
      </c>
      <c r="DW204" s="22">
        <v>2259</v>
      </c>
      <c r="DX204" s="22">
        <v>2319</v>
      </c>
      <c r="DY204" s="22">
        <v>2364</v>
      </c>
      <c r="DZ204" s="22">
        <v>2413</v>
      </c>
      <c r="EA204" s="22">
        <v>2447</v>
      </c>
      <c r="EB204" s="22">
        <v>2451</v>
      </c>
      <c r="EC204" s="22">
        <v>2460</v>
      </c>
      <c r="ED204" s="22">
        <v>2530</v>
      </c>
      <c r="EE204" t="e">
        <v>#N/A</v>
      </c>
      <c r="EF204" t="e">
        <v>#N/A</v>
      </c>
      <c r="EG204" t="e">
        <v>#N/A</v>
      </c>
      <c r="EH204" t="e">
        <v>#N/A</v>
      </c>
      <c r="EI204" t="e">
        <v>#N/A</v>
      </c>
      <c r="EJ204" t="e">
        <v>#N/A</v>
      </c>
      <c r="EK204" t="e">
        <v>#N/A</v>
      </c>
      <c r="EL204" t="e">
        <v>#N/A</v>
      </c>
      <c r="EM204" t="e">
        <v>#N/A</v>
      </c>
      <c r="EN204" t="e">
        <v>#N/A</v>
      </c>
      <c r="EO204" t="e">
        <v>#N/A</v>
      </c>
      <c r="EP204" t="e">
        <v>#N/A</v>
      </c>
      <c r="EQ204" t="e">
        <v>#N/A</v>
      </c>
      <c r="ER204" t="e">
        <v>#N/A</v>
      </c>
      <c r="ES204" t="e">
        <v>#N/A</v>
      </c>
      <c r="ET204" t="e">
        <v>#N/A</v>
      </c>
      <c r="EU204" t="e">
        <v>#N/A</v>
      </c>
      <c r="EV204" t="e">
        <v>#N/A</v>
      </c>
      <c r="EW204" t="e">
        <v>#N/A</v>
      </c>
      <c r="EX204" t="e">
        <v>#N/A</v>
      </c>
      <c r="EY204" t="e">
        <v>#N/A</v>
      </c>
      <c r="EZ204" t="e">
        <v>#N/A</v>
      </c>
      <c r="FA204" t="e">
        <v>#N/A</v>
      </c>
      <c r="FB204" t="e">
        <v>#N/A</v>
      </c>
      <c r="FC204" t="e">
        <v>#N/A</v>
      </c>
      <c r="FD204" t="e">
        <v>#N/A</v>
      </c>
      <c r="FE204" t="e">
        <v>#N/A</v>
      </c>
      <c r="FF204" t="e">
        <v>#N/A</v>
      </c>
    </row>
    <row r="205" spans="1:162" x14ac:dyDescent="0.25">
      <c r="A205" s="21" t="s">
        <v>549</v>
      </c>
      <c r="B205" s="22">
        <v>0</v>
      </c>
      <c r="C205" s="22">
        <v>0</v>
      </c>
      <c r="D205" s="22">
        <v>0</v>
      </c>
      <c r="E205" s="22">
        <v>0</v>
      </c>
      <c r="F205" s="22">
        <v>0</v>
      </c>
      <c r="G205" s="22">
        <v>0</v>
      </c>
      <c r="H205" s="22">
        <v>0</v>
      </c>
      <c r="I205" s="22">
        <v>0</v>
      </c>
      <c r="J205" s="22">
        <v>0</v>
      </c>
      <c r="K205" s="22">
        <v>0</v>
      </c>
      <c r="L205" s="22">
        <v>0</v>
      </c>
      <c r="M205" s="22">
        <v>0</v>
      </c>
      <c r="N205" s="22">
        <v>0</v>
      </c>
      <c r="O205" s="22">
        <v>0</v>
      </c>
      <c r="P205" s="22">
        <v>0</v>
      </c>
      <c r="Q205" s="22">
        <v>0</v>
      </c>
      <c r="R205" s="22">
        <v>0</v>
      </c>
      <c r="S205" s="22">
        <v>0</v>
      </c>
      <c r="T205" s="22">
        <v>0</v>
      </c>
      <c r="U205" s="22">
        <v>0</v>
      </c>
      <c r="V205" s="22">
        <v>0</v>
      </c>
      <c r="W205" s="22">
        <v>0</v>
      </c>
      <c r="X205" s="22">
        <v>0</v>
      </c>
      <c r="Y205" s="22">
        <v>0</v>
      </c>
      <c r="Z205" s="22">
        <v>0</v>
      </c>
      <c r="AA205" s="22">
        <v>0</v>
      </c>
      <c r="AB205" s="22">
        <v>0</v>
      </c>
      <c r="AC205" s="22">
        <v>0</v>
      </c>
      <c r="AD205" s="22">
        <v>0</v>
      </c>
      <c r="AE205" s="22">
        <v>0</v>
      </c>
      <c r="AF205" s="22">
        <v>0</v>
      </c>
      <c r="AG205" s="22">
        <v>0</v>
      </c>
      <c r="AH205" s="22">
        <v>0</v>
      </c>
      <c r="AI205" s="22">
        <v>0</v>
      </c>
      <c r="AJ205" s="22">
        <v>0</v>
      </c>
      <c r="AK205" s="22">
        <v>0</v>
      </c>
      <c r="AL205" s="22">
        <v>0</v>
      </c>
      <c r="AM205" s="22">
        <v>0</v>
      </c>
      <c r="AN205" s="22">
        <v>0</v>
      </c>
      <c r="AO205" s="22">
        <v>0</v>
      </c>
      <c r="AP205" s="22">
        <v>0</v>
      </c>
      <c r="AQ205" s="22">
        <v>0</v>
      </c>
      <c r="AR205" s="22">
        <v>0</v>
      </c>
      <c r="AS205" s="22">
        <v>0</v>
      </c>
      <c r="AT205" s="22">
        <v>0</v>
      </c>
      <c r="AU205" s="22">
        <v>0</v>
      </c>
      <c r="AV205" s="22">
        <v>0</v>
      </c>
      <c r="AW205" s="22">
        <v>0</v>
      </c>
      <c r="AX205" s="22">
        <v>0</v>
      </c>
      <c r="AY205" s="22">
        <v>0</v>
      </c>
      <c r="AZ205" s="22">
        <v>0</v>
      </c>
      <c r="BA205" s="22">
        <v>0</v>
      </c>
      <c r="BB205" s="22">
        <v>0</v>
      </c>
      <c r="BC205" s="22">
        <v>0</v>
      </c>
      <c r="BD205" s="22">
        <v>0</v>
      </c>
      <c r="BE205" s="22">
        <v>0</v>
      </c>
      <c r="BF205" s="22">
        <v>0</v>
      </c>
      <c r="BG205" s="22">
        <v>0</v>
      </c>
      <c r="BH205" s="22">
        <v>0</v>
      </c>
      <c r="BI205" s="22">
        <v>0</v>
      </c>
      <c r="BJ205" s="22">
        <v>0</v>
      </c>
      <c r="BK205" s="22">
        <v>0</v>
      </c>
      <c r="BL205" s="22">
        <v>1</v>
      </c>
      <c r="BM205" s="22">
        <v>0</v>
      </c>
      <c r="BN205" s="22">
        <v>0</v>
      </c>
      <c r="BO205" s="22">
        <v>0</v>
      </c>
      <c r="BP205" s="22">
        <v>0</v>
      </c>
      <c r="BQ205" s="22">
        <v>0</v>
      </c>
      <c r="BR205" s="22">
        <v>0</v>
      </c>
      <c r="BS205" s="22">
        <v>0</v>
      </c>
      <c r="BT205" s="22">
        <v>1</v>
      </c>
      <c r="BU205" s="22">
        <v>1</v>
      </c>
      <c r="BV205" s="22">
        <v>3</v>
      </c>
      <c r="BW205" s="22">
        <v>3</v>
      </c>
      <c r="BX205" s="22">
        <v>4</v>
      </c>
      <c r="BY205" s="22">
        <v>5</v>
      </c>
      <c r="BZ205" s="22">
        <v>5</v>
      </c>
      <c r="CA205" s="22">
        <v>5</v>
      </c>
      <c r="CB205" s="22">
        <v>6</v>
      </c>
      <c r="CC205" s="22">
        <v>6</v>
      </c>
      <c r="CD205" s="22">
        <v>8</v>
      </c>
      <c r="CE205" s="22">
        <v>9</v>
      </c>
      <c r="CF205" s="22">
        <v>9</v>
      </c>
      <c r="CG205" s="22">
        <v>9</v>
      </c>
      <c r="CH205" s="22">
        <v>9</v>
      </c>
      <c r="CI205" s="22">
        <v>9</v>
      </c>
      <c r="CJ205" s="22">
        <v>9</v>
      </c>
      <c r="CK205" s="22">
        <v>9</v>
      </c>
      <c r="CL205" s="22">
        <v>10</v>
      </c>
      <c r="CM205" s="22">
        <v>10</v>
      </c>
      <c r="CN205" s="22">
        <v>10</v>
      </c>
      <c r="CO205" s="22">
        <v>12</v>
      </c>
      <c r="CP205" s="22">
        <v>12</v>
      </c>
      <c r="CQ205" s="22">
        <v>13</v>
      </c>
      <c r="CR205" s="22">
        <v>13</v>
      </c>
      <c r="CS205" s="22">
        <v>14</v>
      </c>
      <c r="CT205" s="22">
        <v>16</v>
      </c>
      <c r="CU205" s="22">
        <v>16</v>
      </c>
      <c r="CV205" s="22">
        <v>16</v>
      </c>
      <c r="CW205" s="22">
        <v>16</v>
      </c>
      <c r="CX205" s="22">
        <v>16</v>
      </c>
      <c r="CY205" s="22">
        <v>16</v>
      </c>
      <c r="CZ205" s="22">
        <v>17</v>
      </c>
      <c r="DA205" s="22">
        <v>17</v>
      </c>
      <c r="DB205" s="22">
        <v>17</v>
      </c>
      <c r="DC205" s="22">
        <v>17</v>
      </c>
      <c r="DD205" s="22">
        <v>17</v>
      </c>
      <c r="DE205" s="22">
        <v>17</v>
      </c>
      <c r="DF205" s="22">
        <v>17</v>
      </c>
      <c r="DG205" s="22">
        <v>17</v>
      </c>
      <c r="DH205" s="22">
        <v>17</v>
      </c>
      <c r="DI205" s="22">
        <v>17</v>
      </c>
      <c r="DJ205" s="22">
        <v>17</v>
      </c>
      <c r="DK205" s="22">
        <v>17</v>
      </c>
      <c r="DL205" s="22">
        <v>17</v>
      </c>
      <c r="DM205" s="22">
        <v>17</v>
      </c>
      <c r="DN205" s="22">
        <v>17</v>
      </c>
      <c r="DO205" s="22">
        <v>17</v>
      </c>
      <c r="DP205" s="22">
        <v>17</v>
      </c>
      <c r="DQ205" s="22">
        <v>17</v>
      </c>
      <c r="DR205" s="22">
        <v>17</v>
      </c>
      <c r="DS205" s="22">
        <v>17</v>
      </c>
      <c r="DT205" s="22">
        <v>17</v>
      </c>
      <c r="DU205" s="22">
        <v>17</v>
      </c>
      <c r="DV205" s="22">
        <v>17</v>
      </c>
      <c r="DW205" s="22">
        <v>17</v>
      </c>
      <c r="DX205" s="22">
        <v>17</v>
      </c>
      <c r="DY205" s="22">
        <v>17</v>
      </c>
      <c r="DZ205" s="22">
        <v>17</v>
      </c>
      <c r="EA205" s="22">
        <v>17</v>
      </c>
      <c r="EB205" s="22">
        <v>17</v>
      </c>
      <c r="EC205" s="22">
        <v>17</v>
      </c>
      <c r="ED205" s="22">
        <v>17</v>
      </c>
      <c r="EE205" t="e">
        <v>#N/A</v>
      </c>
      <c r="EF205" t="e">
        <v>#N/A</v>
      </c>
      <c r="EG205" t="e">
        <v>#N/A</v>
      </c>
      <c r="EH205" t="e">
        <v>#N/A</v>
      </c>
      <c r="EI205" t="e">
        <v>#N/A</v>
      </c>
      <c r="EJ205" t="e">
        <v>#N/A</v>
      </c>
      <c r="EK205" t="e">
        <v>#N/A</v>
      </c>
      <c r="EL205" t="e">
        <v>#N/A</v>
      </c>
      <c r="EM205" t="e">
        <v>#N/A</v>
      </c>
      <c r="EN205" t="e">
        <v>#N/A</v>
      </c>
      <c r="EO205" t="e">
        <v>#N/A</v>
      </c>
      <c r="EP205" t="e">
        <v>#N/A</v>
      </c>
      <c r="EQ205" t="e">
        <v>#N/A</v>
      </c>
      <c r="ER205" t="e">
        <v>#N/A</v>
      </c>
      <c r="ES205" t="e">
        <v>#N/A</v>
      </c>
      <c r="ET205" t="e">
        <v>#N/A</v>
      </c>
      <c r="EU205" t="e">
        <v>#N/A</v>
      </c>
      <c r="EV205" t="e">
        <v>#N/A</v>
      </c>
      <c r="EW205" t="e">
        <v>#N/A</v>
      </c>
      <c r="EX205" t="e">
        <v>#N/A</v>
      </c>
      <c r="EY205" t="e">
        <v>#N/A</v>
      </c>
      <c r="EZ205" t="e">
        <v>#N/A</v>
      </c>
      <c r="FA205" t="e">
        <v>#N/A</v>
      </c>
      <c r="FB205" t="e">
        <v>#N/A</v>
      </c>
      <c r="FC205" t="e">
        <v>#N/A</v>
      </c>
      <c r="FD205" t="e">
        <v>#N/A</v>
      </c>
      <c r="FE205" t="e">
        <v>#N/A</v>
      </c>
      <c r="FF205" t="e">
        <v>#N/A</v>
      </c>
    </row>
    <row r="206" spans="1:162" x14ac:dyDescent="0.25">
      <c r="A206" s="21" t="s">
        <v>550</v>
      </c>
      <c r="B206" s="22">
        <v>0</v>
      </c>
      <c r="C206" s="22">
        <v>0</v>
      </c>
      <c r="D206" s="22">
        <v>0</v>
      </c>
      <c r="E206" s="22">
        <v>0</v>
      </c>
      <c r="F206" s="22">
        <v>0</v>
      </c>
      <c r="G206" s="22">
        <v>0</v>
      </c>
      <c r="H206" s="22">
        <v>0</v>
      </c>
      <c r="I206" s="22">
        <v>0</v>
      </c>
      <c r="J206" s="22">
        <v>0</v>
      </c>
      <c r="K206" s="22">
        <v>0</v>
      </c>
      <c r="L206" s="22">
        <v>0</v>
      </c>
      <c r="M206" s="22">
        <v>0</v>
      </c>
      <c r="N206" s="22">
        <v>0</v>
      </c>
      <c r="O206" s="22">
        <v>0</v>
      </c>
      <c r="P206" s="22">
        <v>0</v>
      </c>
      <c r="Q206" s="22">
        <v>0</v>
      </c>
      <c r="R206" s="22">
        <v>0</v>
      </c>
      <c r="S206" s="22">
        <v>0</v>
      </c>
      <c r="T206" s="22">
        <v>0</v>
      </c>
      <c r="U206" s="22">
        <v>0</v>
      </c>
      <c r="V206" s="22">
        <v>0</v>
      </c>
      <c r="W206" s="22">
        <v>0</v>
      </c>
      <c r="X206" s="22">
        <v>0</v>
      </c>
      <c r="Y206" s="22">
        <v>0</v>
      </c>
      <c r="Z206" s="22">
        <v>0</v>
      </c>
      <c r="AA206" s="22">
        <v>0</v>
      </c>
      <c r="AB206" s="22">
        <v>0</v>
      </c>
      <c r="AC206" s="22">
        <v>0</v>
      </c>
      <c r="AD206" s="22">
        <v>0</v>
      </c>
      <c r="AE206" s="22">
        <v>0</v>
      </c>
      <c r="AF206" s="22">
        <v>0</v>
      </c>
      <c r="AG206" s="22">
        <v>0</v>
      </c>
      <c r="AH206" s="22">
        <v>0</v>
      </c>
      <c r="AI206" s="22">
        <v>0</v>
      </c>
      <c r="AJ206" s="22">
        <v>0</v>
      </c>
      <c r="AK206" s="22">
        <v>0</v>
      </c>
      <c r="AL206" s="22">
        <v>0</v>
      </c>
      <c r="AM206" s="22">
        <v>0</v>
      </c>
      <c r="AN206" s="22">
        <v>0</v>
      </c>
      <c r="AO206" s="22">
        <v>0</v>
      </c>
      <c r="AP206" s="22">
        <v>0</v>
      </c>
      <c r="AQ206" s="22">
        <v>0</v>
      </c>
      <c r="AR206" s="22">
        <v>0</v>
      </c>
      <c r="AS206" s="22">
        <v>0</v>
      </c>
      <c r="AT206" s="22">
        <v>0</v>
      </c>
      <c r="AU206" s="22">
        <v>0</v>
      </c>
      <c r="AV206" s="22">
        <v>0</v>
      </c>
      <c r="AW206" s="22">
        <v>0</v>
      </c>
      <c r="AX206" s="22">
        <v>0</v>
      </c>
      <c r="AY206" s="22">
        <v>0</v>
      </c>
      <c r="AZ206" s="22">
        <v>0</v>
      </c>
      <c r="BA206" s="22">
        <v>0</v>
      </c>
      <c r="BB206" s="22">
        <v>0</v>
      </c>
      <c r="BC206" s="22">
        <v>0</v>
      </c>
      <c r="BD206" s="22">
        <v>0</v>
      </c>
      <c r="BE206" s="22">
        <v>0</v>
      </c>
      <c r="BF206" s="22">
        <v>0</v>
      </c>
      <c r="BG206" s="22">
        <v>0</v>
      </c>
      <c r="BH206" s="22">
        <v>0</v>
      </c>
      <c r="BI206" s="22">
        <v>0</v>
      </c>
      <c r="BJ206" s="22">
        <v>0</v>
      </c>
      <c r="BK206" s="22">
        <v>0</v>
      </c>
      <c r="BL206" s="22">
        <v>0</v>
      </c>
      <c r="BM206" s="22">
        <v>0</v>
      </c>
      <c r="BN206" s="22">
        <v>3</v>
      </c>
      <c r="BO206" s="22">
        <v>3</v>
      </c>
      <c r="BP206" s="22">
        <v>4</v>
      </c>
      <c r="BQ206" s="22">
        <v>5</v>
      </c>
      <c r="BR206" s="22">
        <v>6</v>
      </c>
      <c r="BS206" s="22">
        <v>8</v>
      </c>
      <c r="BT206" s="22">
        <v>9</v>
      </c>
      <c r="BU206" s="22">
        <v>9</v>
      </c>
      <c r="BV206" s="22">
        <v>9</v>
      </c>
      <c r="BW206" s="22">
        <v>10</v>
      </c>
      <c r="BX206" s="22">
        <v>10</v>
      </c>
      <c r="BY206" s="22">
        <v>10</v>
      </c>
      <c r="BZ206" s="22">
        <v>13</v>
      </c>
      <c r="CA206" s="22">
        <v>15</v>
      </c>
      <c r="CB206" s="22">
        <v>18</v>
      </c>
      <c r="CC206" s="22">
        <v>24</v>
      </c>
      <c r="CD206" s="22">
        <v>25</v>
      </c>
      <c r="CE206" s="22">
        <v>27</v>
      </c>
      <c r="CF206" s="22">
        <v>27</v>
      </c>
      <c r="CG206" s="22">
        <v>33</v>
      </c>
      <c r="CH206" s="22">
        <v>39</v>
      </c>
      <c r="CI206" s="22">
        <v>41</v>
      </c>
      <c r="CJ206" s="22">
        <v>41</v>
      </c>
      <c r="CK206" s="22">
        <v>43</v>
      </c>
      <c r="CL206" s="22">
        <v>44</v>
      </c>
      <c r="CM206" s="22">
        <v>45</v>
      </c>
      <c r="CN206" s="22">
        <v>48</v>
      </c>
      <c r="CO206" s="22">
        <v>51</v>
      </c>
      <c r="CP206" s="22">
        <v>54</v>
      </c>
      <c r="CQ206" s="22">
        <v>54</v>
      </c>
      <c r="CR206" s="22">
        <v>56</v>
      </c>
      <c r="CS206" s="22">
        <v>56</v>
      </c>
      <c r="CT206" s="22">
        <v>56</v>
      </c>
      <c r="CU206" s="22">
        <v>60</v>
      </c>
      <c r="CV206" s="22">
        <v>60</v>
      </c>
      <c r="CW206" s="22">
        <v>60</v>
      </c>
      <c r="CX206" s="22">
        <v>63</v>
      </c>
      <c r="CY206" s="22">
        <v>64</v>
      </c>
      <c r="CZ206" s="22">
        <v>64</v>
      </c>
      <c r="DA206" s="22">
        <v>64</v>
      </c>
      <c r="DB206" s="22">
        <v>65</v>
      </c>
      <c r="DC206" s="22">
        <v>66</v>
      </c>
      <c r="DD206" s="22">
        <v>67</v>
      </c>
      <c r="DE206" s="22">
        <v>67</v>
      </c>
      <c r="DF206" s="22">
        <v>67</v>
      </c>
      <c r="DG206" s="22">
        <v>67</v>
      </c>
      <c r="DH206" s="22">
        <v>70</v>
      </c>
      <c r="DI206" s="22">
        <v>69</v>
      </c>
      <c r="DJ206" s="22">
        <v>69</v>
      </c>
      <c r="DK206" s="22">
        <v>72</v>
      </c>
      <c r="DL206" s="22">
        <v>72</v>
      </c>
      <c r="DM206" s="22">
        <v>73</v>
      </c>
      <c r="DN206" s="22">
        <v>73</v>
      </c>
      <c r="DO206" s="22">
        <v>74</v>
      </c>
      <c r="DP206" s="22">
        <v>74</v>
      </c>
      <c r="DQ206" s="22">
        <v>77</v>
      </c>
      <c r="DR206" s="22">
        <v>77</v>
      </c>
      <c r="DS206" s="22">
        <v>79</v>
      </c>
      <c r="DT206" s="22">
        <v>79</v>
      </c>
      <c r="DU206" s="22">
        <v>79</v>
      </c>
      <c r="DV206" s="22">
        <v>79</v>
      </c>
      <c r="DW206" s="22">
        <v>79</v>
      </c>
      <c r="DX206" s="22">
        <v>81</v>
      </c>
      <c r="DY206" s="22">
        <v>82</v>
      </c>
      <c r="DZ206" s="22">
        <v>82</v>
      </c>
      <c r="EA206" s="22">
        <v>82</v>
      </c>
      <c r="EB206" s="22">
        <v>82</v>
      </c>
      <c r="EC206" s="22">
        <v>82</v>
      </c>
      <c r="ED206" s="22">
        <v>83</v>
      </c>
      <c r="EE206" t="e">
        <v>#N/A</v>
      </c>
      <c r="EF206" t="e">
        <v>#N/A</v>
      </c>
      <c r="EG206" t="e">
        <v>#N/A</v>
      </c>
      <c r="EH206" t="e">
        <v>#N/A</v>
      </c>
      <c r="EI206" t="e">
        <v>#N/A</v>
      </c>
      <c r="EJ206" t="e">
        <v>#N/A</v>
      </c>
      <c r="EK206" t="e">
        <v>#N/A</v>
      </c>
      <c r="EL206" t="e">
        <v>#N/A</v>
      </c>
      <c r="EM206" t="e">
        <v>#N/A</v>
      </c>
      <c r="EN206" t="e">
        <v>#N/A</v>
      </c>
      <c r="EO206" t="e">
        <v>#N/A</v>
      </c>
      <c r="EP206" t="e">
        <v>#N/A</v>
      </c>
      <c r="EQ206" t="e">
        <v>#N/A</v>
      </c>
      <c r="ER206" t="e">
        <v>#N/A</v>
      </c>
      <c r="ES206" t="e">
        <v>#N/A</v>
      </c>
      <c r="ET206" t="e">
        <v>#N/A</v>
      </c>
      <c r="EU206" t="e">
        <v>#N/A</v>
      </c>
      <c r="EV206" t="e">
        <v>#N/A</v>
      </c>
      <c r="EW206" t="e">
        <v>#N/A</v>
      </c>
      <c r="EX206" t="e">
        <v>#N/A</v>
      </c>
      <c r="EY206" t="e">
        <v>#N/A</v>
      </c>
      <c r="EZ206" t="e">
        <v>#N/A</v>
      </c>
      <c r="FA206" t="e">
        <v>#N/A</v>
      </c>
      <c r="FB206" t="e">
        <v>#N/A</v>
      </c>
      <c r="FC206" t="e">
        <v>#N/A</v>
      </c>
      <c r="FD206" t="e">
        <v>#N/A</v>
      </c>
      <c r="FE206" t="e">
        <v>#N/A</v>
      </c>
      <c r="FF206" t="e">
        <v>#N/A</v>
      </c>
    </row>
    <row r="207" spans="1:162" x14ac:dyDescent="0.25">
      <c r="A207" s="21" t="s">
        <v>551</v>
      </c>
      <c r="B207" s="22">
        <v>0</v>
      </c>
      <c r="C207" s="22">
        <v>0</v>
      </c>
      <c r="D207" s="22">
        <v>0</v>
      </c>
      <c r="E207" s="22">
        <v>0</v>
      </c>
      <c r="F207" s="22">
        <v>0</v>
      </c>
      <c r="G207" s="22">
        <v>0</v>
      </c>
      <c r="H207" s="22">
        <v>0</v>
      </c>
      <c r="I207" s="22">
        <v>0</v>
      </c>
      <c r="J207" s="22">
        <v>0</v>
      </c>
      <c r="K207" s="22">
        <v>0</v>
      </c>
      <c r="L207" s="22">
        <v>0</v>
      </c>
      <c r="M207" s="22">
        <v>0</v>
      </c>
      <c r="N207" s="22">
        <v>0</v>
      </c>
      <c r="O207" s="22">
        <v>0</v>
      </c>
      <c r="P207" s="22">
        <v>0</v>
      </c>
      <c r="Q207" s="22">
        <v>0</v>
      </c>
      <c r="R207" s="22">
        <v>0</v>
      </c>
      <c r="S207" s="22">
        <v>0</v>
      </c>
      <c r="T207" s="22">
        <v>0</v>
      </c>
      <c r="U207" s="22">
        <v>0</v>
      </c>
      <c r="V207" s="22">
        <v>0</v>
      </c>
      <c r="W207" s="22">
        <v>0</v>
      </c>
      <c r="X207" s="22">
        <v>0</v>
      </c>
      <c r="Y207" s="22">
        <v>0</v>
      </c>
      <c r="Z207" s="22">
        <v>0</v>
      </c>
      <c r="AA207" s="22">
        <v>0</v>
      </c>
      <c r="AB207" s="22">
        <v>0</v>
      </c>
      <c r="AC207" s="22">
        <v>0</v>
      </c>
      <c r="AD207" s="22">
        <v>0</v>
      </c>
      <c r="AE207" s="22">
        <v>0</v>
      </c>
      <c r="AF207" s="22">
        <v>0</v>
      </c>
      <c r="AG207" s="22">
        <v>0</v>
      </c>
      <c r="AH207" s="22">
        <v>0</v>
      </c>
      <c r="AI207" s="22">
        <v>0</v>
      </c>
      <c r="AJ207" s="22">
        <v>0</v>
      </c>
      <c r="AK207" s="22">
        <v>0</v>
      </c>
      <c r="AL207" s="22">
        <v>0</v>
      </c>
      <c r="AM207" s="22">
        <v>0</v>
      </c>
      <c r="AN207" s="22">
        <v>0</v>
      </c>
      <c r="AO207" s="22">
        <v>0</v>
      </c>
      <c r="AP207" s="22">
        <v>0</v>
      </c>
      <c r="AQ207" s="22">
        <v>0</v>
      </c>
      <c r="AR207" s="22">
        <v>0</v>
      </c>
      <c r="AS207" s="22">
        <v>0</v>
      </c>
      <c r="AT207" s="22">
        <v>0</v>
      </c>
      <c r="AU207" s="22">
        <v>0</v>
      </c>
      <c r="AV207" s="22">
        <v>0</v>
      </c>
      <c r="AW207" s="22">
        <v>0</v>
      </c>
      <c r="AX207" s="22">
        <v>0</v>
      </c>
      <c r="AY207" s="22">
        <v>0</v>
      </c>
      <c r="AZ207" s="22">
        <v>0</v>
      </c>
      <c r="BA207" s="22">
        <v>0</v>
      </c>
      <c r="BB207" s="22">
        <v>0</v>
      </c>
      <c r="BC207" s="22">
        <v>0</v>
      </c>
      <c r="BD207" s="22">
        <v>0</v>
      </c>
      <c r="BE207" s="22">
        <v>1</v>
      </c>
      <c r="BF207" s="22">
        <v>1</v>
      </c>
      <c r="BG207" s="22">
        <v>4</v>
      </c>
      <c r="BH207" s="22">
        <v>5</v>
      </c>
      <c r="BI207" s="22">
        <v>6</v>
      </c>
      <c r="BJ207" s="22">
        <v>9</v>
      </c>
      <c r="BK207" s="22">
        <v>12</v>
      </c>
      <c r="BL207" s="22">
        <v>16</v>
      </c>
      <c r="BM207" s="22">
        <v>19</v>
      </c>
      <c r="BN207" s="22">
        <v>26</v>
      </c>
      <c r="BO207" s="22">
        <v>34</v>
      </c>
      <c r="BP207" s="22">
        <v>47</v>
      </c>
      <c r="BQ207" s="22">
        <v>66</v>
      </c>
      <c r="BR207" s="22">
        <v>73</v>
      </c>
      <c r="BS207" s="22">
        <v>99</v>
      </c>
      <c r="BT207" s="22">
        <v>141</v>
      </c>
      <c r="BU207" s="22">
        <v>163</v>
      </c>
      <c r="BV207" s="22">
        <v>210</v>
      </c>
      <c r="BW207" s="22">
        <v>244</v>
      </c>
      <c r="BX207" s="22">
        <v>274</v>
      </c>
      <c r="BY207" s="22">
        <v>307</v>
      </c>
      <c r="BZ207" s="22">
        <v>380</v>
      </c>
      <c r="CA207" s="22">
        <v>462</v>
      </c>
      <c r="CB207" s="22">
        <v>528</v>
      </c>
      <c r="CC207" s="22">
        <v>597</v>
      </c>
      <c r="CD207" s="22">
        <v>677</v>
      </c>
      <c r="CE207" s="22">
        <v>720</v>
      </c>
      <c r="CF207" s="22">
        <v>798</v>
      </c>
      <c r="CG207" s="22">
        <v>868</v>
      </c>
      <c r="CH207" s="22">
        <v>949</v>
      </c>
      <c r="CI207" s="22">
        <v>1072</v>
      </c>
      <c r="CJ207" s="22">
        <v>1132</v>
      </c>
      <c r="CK207" s="22">
        <v>1259</v>
      </c>
      <c r="CL207" s="22">
        <v>1290</v>
      </c>
      <c r="CM207" s="22">
        <v>1349</v>
      </c>
      <c r="CN207" s="22">
        <v>1468</v>
      </c>
      <c r="CO207" s="22">
        <v>1565</v>
      </c>
      <c r="CP207" s="22">
        <v>1688</v>
      </c>
      <c r="CQ207" s="22">
        <v>1795</v>
      </c>
      <c r="CR207" s="22">
        <v>1875</v>
      </c>
      <c r="CS207" s="22">
        <v>1933</v>
      </c>
      <c r="CT207" s="22">
        <v>1983</v>
      </c>
      <c r="CU207" s="22">
        <v>2125</v>
      </c>
      <c r="CV207" s="22">
        <v>2215</v>
      </c>
      <c r="CW207" s="22">
        <v>2355</v>
      </c>
      <c r="CX207" s="22">
        <v>2457</v>
      </c>
      <c r="CY207" s="22">
        <v>2559</v>
      </c>
      <c r="CZ207" s="22">
        <v>2618</v>
      </c>
      <c r="DA207" s="22">
        <v>2659</v>
      </c>
      <c r="DB207" s="22">
        <v>2834</v>
      </c>
      <c r="DC207" s="22">
        <v>2974</v>
      </c>
      <c r="DD207" s="22">
        <v>3111</v>
      </c>
      <c r="DE207" s="22">
        <v>3241</v>
      </c>
      <c r="DF207" s="22">
        <v>3349</v>
      </c>
      <c r="DG207" s="22">
        <v>3406</v>
      </c>
      <c r="DH207" s="22">
        <v>3459</v>
      </c>
      <c r="DI207" s="22">
        <v>3601</v>
      </c>
      <c r="DJ207" s="22">
        <v>3792</v>
      </c>
      <c r="DK207" s="22">
        <v>3928</v>
      </c>
      <c r="DL207" s="22">
        <v>4059</v>
      </c>
      <c r="DM207" s="22">
        <v>4129</v>
      </c>
      <c r="DN207" s="22">
        <v>4177</v>
      </c>
      <c r="DO207" s="22">
        <v>4234</v>
      </c>
      <c r="DP207" s="22">
        <v>4379</v>
      </c>
      <c r="DQ207" s="22">
        <v>4525</v>
      </c>
      <c r="DR207" s="22">
        <v>4607</v>
      </c>
      <c r="DS207" s="22">
        <v>4715</v>
      </c>
      <c r="DT207" s="22">
        <v>4790</v>
      </c>
      <c r="DU207" s="22">
        <v>4856</v>
      </c>
      <c r="DV207" s="22">
        <v>4885</v>
      </c>
      <c r="DW207" s="22">
        <v>4923</v>
      </c>
      <c r="DX207" s="22">
        <v>5083</v>
      </c>
      <c r="DY207" s="22">
        <v>5186</v>
      </c>
      <c r="DZ207" s="22">
        <v>5270</v>
      </c>
      <c r="EA207" s="22">
        <v>5330</v>
      </c>
      <c r="EB207" s="22">
        <v>5390</v>
      </c>
      <c r="EC207" s="22">
        <v>5412</v>
      </c>
      <c r="ED207" s="22">
        <v>5525</v>
      </c>
      <c r="EE207" t="e">
        <v>#N/A</v>
      </c>
      <c r="EF207" t="e">
        <v>#N/A</v>
      </c>
      <c r="EG207" t="e">
        <v>#N/A</v>
      </c>
      <c r="EH207" t="e">
        <v>#N/A</v>
      </c>
      <c r="EI207" t="e">
        <v>#N/A</v>
      </c>
      <c r="EJ207" t="e">
        <v>#N/A</v>
      </c>
      <c r="EK207" t="e">
        <v>#N/A</v>
      </c>
      <c r="EL207" t="e">
        <v>#N/A</v>
      </c>
      <c r="EM207" t="e">
        <v>#N/A</v>
      </c>
      <c r="EN207" t="e">
        <v>#N/A</v>
      </c>
      <c r="EO207" t="e">
        <v>#N/A</v>
      </c>
      <c r="EP207" t="e">
        <v>#N/A</v>
      </c>
      <c r="EQ207" t="e">
        <v>#N/A</v>
      </c>
      <c r="ER207" t="e">
        <v>#N/A</v>
      </c>
      <c r="ES207" t="e">
        <v>#N/A</v>
      </c>
      <c r="ET207" t="e">
        <v>#N/A</v>
      </c>
      <c r="EU207" t="e">
        <v>#N/A</v>
      </c>
      <c r="EV207" t="e">
        <v>#N/A</v>
      </c>
      <c r="EW207" t="e">
        <v>#N/A</v>
      </c>
      <c r="EX207" t="e">
        <v>#N/A</v>
      </c>
      <c r="EY207" t="e">
        <v>#N/A</v>
      </c>
      <c r="EZ207" t="e">
        <v>#N/A</v>
      </c>
      <c r="FA207" t="e">
        <v>#N/A</v>
      </c>
      <c r="FB207" t="e">
        <v>#N/A</v>
      </c>
      <c r="FC207" t="e">
        <v>#N/A</v>
      </c>
      <c r="FD207" t="e">
        <v>#N/A</v>
      </c>
      <c r="FE207" t="e">
        <v>#N/A</v>
      </c>
      <c r="FF207" t="e">
        <v>#N/A</v>
      </c>
    </row>
    <row r="208" spans="1:162" x14ac:dyDescent="0.25">
      <c r="A208" s="21" t="s">
        <v>552</v>
      </c>
      <c r="B208" s="22">
        <v>0</v>
      </c>
      <c r="C208" s="22">
        <v>0</v>
      </c>
      <c r="D208" s="22">
        <v>0</v>
      </c>
      <c r="E208" s="22">
        <v>0</v>
      </c>
      <c r="F208" s="22">
        <v>0</v>
      </c>
      <c r="G208" s="22">
        <v>0</v>
      </c>
      <c r="H208" s="22">
        <v>0</v>
      </c>
      <c r="I208" s="22">
        <v>0</v>
      </c>
      <c r="J208" s="22">
        <v>0</v>
      </c>
      <c r="K208" s="22">
        <v>0</v>
      </c>
      <c r="L208" s="22">
        <v>0</v>
      </c>
      <c r="M208" s="22">
        <v>0</v>
      </c>
      <c r="N208" s="22">
        <v>0</v>
      </c>
      <c r="O208" s="22">
        <v>0</v>
      </c>
      <c r="P208" s="22">
        <v>0</v>
      </c>
      <c r="Q208" s="22">
        <v>0</v>
      </c>
      <c r="R208" s="22">
        <v>0</v>
      </c>
      <c r="S208" s="22">
        <v>0</v>
      </c>
      <c r="T208" s="22">
        <v>0</v>
      </c>
      <c r="U208" s="22">
        <v>0</v>
      </c>
      <c r="V208" s="22">
        <v>0</v>
      </c>
      <c r="W208" s="22">
        <v>0</v>
      </c>
      <c r="X208" s="22">
        <v>0</v>
      </c>
      <c r="Y208" s="22">
        <v>0</v>
      </c>
      <c r="Z208" s="22">
        <v>0</v>
      </c>
      <c r="AA208" s="22">
        <v>0</v>
      </c>
      <c r="AB208" s="22">
        <v>0</v>
      </c>
      <c r="AC208" s="22">
        <v>0</v>
      </c>
      <c r="AD208" s="22">
        <v>0</v>
      </c>
      <c r="AE208" s="22">
        <v>0</v>
      </c>
      <c r="AF208" s="22">
        <v>0</v>
      </c>
      <c r="AG208" s="22">
        <v>0</v>
      </c>
      <c r="AH208" s="22">
        <v>0</v>
      </c>
      <c r="AI208" s="22">
        <v>0</v>
      </c>
      <c r="AJ208" s="22">
        <v>0</v>
      </c>
      <c r="AK208" s="22">
        <v>0</v>
      </c>
      <c r="AL208" s="22">
        <v>0</v>
      </c>
      <c r="AM208" s="22">
        <v>0</v>
      </c>
      <c r="AN208" s="22">
        <v>0</v>
      </c>
      <c r="AO208" s="22">
        <v>0</v>
      </c>
      <c r="AP208" s="22">
        <v>0</v>
      </c>
      <c r="AQ208" s="22">
        <v>0</v>
      </c>
      <c r="AR208" s="22">
        <v>0</v>
      </c>
      <c r="AS208" s="22">
        <v>0</v>
      </c>
      <c r="AT208" s="22">
        <v>0</v>
      </c>
      <c r="AU208" s="22">
        <v>0</v>
      </c>
      <c r="AV208" s="22">
        <v>0</v>
      </c>
      <c r="AW208" s="22">
        <v>0</v>
      </c>
      <c r="AX208" s="22">
        <v>0</v>
      </c>
      <c r="AY208" s="22">
        <v>0</v>
      </c>
      <c r="AZ208" s="22">
        <v>0</v>
      </c>
      <c r="BA208" s="22">
        <v>0</v>
      </c>
      <c r="BB208" s="22">
        <v>0</v>
      </c>
      <c r="BC208" s="22">
        <v>0</v>
      </c>
      <c r="BD208" s="22">
        <v>1</v>
      </c>
      <c r="BE208" s="22">
        <v>2</v>
      </c>
      <c r="BF208" s="22">
        <v>2</v>
      </c>
      <c r="BG208" s="22">
        <v>2</v>
      </c>
      <c r="BH208" s="22">
        <v>3</v>
      </c>
      <c r="BI208" s="22">
        <v>4</v>
      </c>
      <c r="BJ208" s="22">
        <v>6</v>
      </c>
      <c r="BK208" s="22">
        <v>7</v>
      </c>
      <c r="BL208" s="22">
        <v>12</v>
      </c>
      <c r="BM208" s="22">
        <v>14</v>
      </c>
      <c r="BN208" s="22">
        <v>17</v>
      </c>
      <c r="BO208" s="22">
        <v>25</v>
      </c>
      <c r="BP208" s="22">
        <v>31</v>
      </c>
      <c r="BQ208" s="22">
        <v>32</v>
      </c>
      <c r="BR208" s="22">
        <v>35</v>
      </c>
      <c r="BS208" s="22">
        <v>49</v>
      </c>
      <c r="BT208" s="22">
        <v>65</v>
      </c>
      <c r="BU208" s="22">
        <v>78</v>
      </c>
      <c r="BV208" s="22">
        <v>102</v>
      </c>
      <c r="BW208" s="22">
        <v>116</v>
      </c>
      <c r="BX208" s="22">
        <v>127</v>
      </c>
      <c r="BY208" s="22">
        <v>143</v>
      </c>
      <c r="BZ208" s="22">
        <v>173</v>
      </c>
      <c r="CA208" s="22">
        <v>203</v>
      </c>
      <c r="CB208" s="22">
        <v>245</v>
      </c>
      <c r="CC208" s="22">
        <v>300</v>
      </c>
      <c r="CD208" s="22">
        <v>330</v>
      </c>
      <c r="CE208" s="22">
        <v>343</v>
      </c>
      <c r="CF208" s="22">
        <v>350</v>
      </c>
      <c r="CG208" s="22">
        <v>387</v>
      </c>
      <c r="CH208" s="22">
        <v>436</v>
      </c>
      <c r="CI208" s="22">
        <v>477</v>
      </c>
      <c r="CJ208" s="22">
        <v>522</v>
      </c>
      <c r="CK208" s="22">
        <v>545</v>
      </c>
      <c r="CL208" s="22">
        <v>562</v>
      </c>
      <c r="CM208" s="22">
        <v>577</v>
      </c>
      <c r="CN208" s="22">
        <v>635</v>
      </c>
      <c r="CO208" s="22">
        <v>666</v>
      </c>
      <c r="CP208" s="22">
        <v>706</v>
      </c>
      <c r="CQ208" s="22">
        <v>741</v>
      </c>
      <c r="CR208" s="22">
        <v>786</v>
      </c>
      <c r="CS208" s="22">
        <v>813</v>
      </c>
      <c r="CT208" s="22">
        <v>844</v>
      </c>
      <c r="CU208" s="22">
        <v>901</v>
      </c>
      <c r="CV208" s="22">
        <v>964</v>
      </c>
      <c r="CW208" s="22">
        <v>1114</v>
      </c>
      <c r="CX208" s="22">
        <v>1175</v>
      </c>
      <c r="CY208" s="22">
        <v>1115</v>
      </c>
      <c r="CZ208" s="22">
        <v>1132</v>
      </c>
      <c r="DA208" s="22">
        <v>1151</v>
      </c>
      <c r="DB208" s="22">
        <v>1211</v>
      </c>
      <c r="DC208" s="22">
        <v>1377</v>
      </c>
      <c r="DD208" s="22">
        <v>1414</v>
      </c>
      <c r="DE208" s="22">
        <v>1447</v>
      </c>
      <c r="DF208" s="22">
        <v>1490</v>
      </c>
      <c r="DG208" s="22">
        <v>1508</v>
      </c>
      <c r="DH208" s="22">
        <v>1540</v>
      </c>
      <c r="DI208" s="22">
        <v>1578</v>
      </c>
      <c r="DJ208" s="22">
        <v>1619</v>
      </c>
      <c r="DK208" s="22">
        <v>1646</v>
      </c>
      <c r="DL208" s="22">
        <v>1691</v>
      </c>
      <c r="DM208" s="22">
        <v>1741</v>
      </c>
      <c r="DN208" s="22">
        <v>1751</v>
      </c>
      <c r="DO208" s="22">
        <v>1765</v>
      </c>
      <c r="DP208" s="22">
        <v>1824</v>
      </c>
      <c r="DQ208" s="22">
        <v>1864</v>
      </c>
      <c r="DR208" s="22">
        <v>1913</v>
      </c>
      <c r="DS208" s="22">
        <v>1941</v>
      </c>
      <c r="DT208" s="22">
        <v>1964</v>
      </c>
      <c r="DU208" s="22">
        <v>1976</v>
      </c>
      <c r="DV208" s="22">
        <v>1984</v>
      </c>
      <c r="DW208" s="22">
        <v>2004</v>
      </c>
      <c r="DX208" s="22">
        <v>2030</v>
      </c>
      <c r="DY208" s="22">
        <v>2068</v>
      </c>
      <c r="DZ208" s="22">
        <v>2110</v>
      </c>
      <c r="EA208" s="22">
        <v>2125</v>
      </c>
      <c r="EB208" s="22">
        <v>2134</v>
      </c>
      <c r="EC208" s="22">
        <v>2143</v>
      </c>
      <c r="ED208" s="22">
        <v>2197</v>
      </c>
      <c r="EE208" t="e">
        <v>#N/A</v>
      </c>
      <c r="EF208" t="e">
        <v>#N/A</v>
      </c>
      <c r="EG208" t="e">
        <v>#N/A</v>
      </c>
      <c r="EH208" t="e">
        <v>#N/A</v>
      </c>
      <c r="EI208" t="e">
        <v>#N/A</v>
      </c>
      <c r="EJ208" t="e">
        <v>#N/A</v>
      </c>
      <c r="EK208" t="e">
        <v>#N/A</v>
      </c>
      <c r="EL208" t="e">
        <v>#N/A</v>
      </c>
      <c r="EM208" t="e">
        <v>#N/A</v>
      </c>
      <c r="EN208" t="e">
        <v>#N/A</v>
      </c>
      <c r="EO208" t="e">
        <v>#N/A</v>
      </c>
      <c r="EP208" t="e">
        <v>#N/A</v>
      </c>
      <c r="EQ208" t="e">
        <v>#N/A</v>
      </c>
      <c r="ER208" t="e">
        <v>#N/A</v>
      </c>
      <c r="ES208" t="e">
        <v>#N/A</v>
      </c>
      <c r="ET208" t="e">
        <v>#N/A</v>
      </c>
      <c r="EU208" t="e">
        <v>#N/A</v>
      </c>
      <c r="EV208" t="e">
        <v>#N/A</v>
      </c>
      <c r="EW208" t="e">
        <v>#N/A</v>
      </c>
      <c r="EX208" t="e">
        <v>#N/A</v>
      </c>
      <c r="EY208" t="e">
        <v>#N/A</v>
      </c>
      <c r="EZ208" t="e">
        <v>#N/A</v>
      </c>
      <c r="FA208" t="e">
        <v>#N/A</v>
      </c>
      <c r="FB208" t="e">
        <v>#N/A</v>
      </c>
      <c r="FC208" t="e">
        <v>#N/A</v>
      </c>
      <c r="FD208" t="e">
        <v>#N/A</v>
      </c>
      <c r="FE208" t="e">
        <v>#N/A</v>
      </c>
      <c r="FF208" t="e">
        <v>#N/A</v>
      </c>
    </row>
    <row r="209" spans="1:162" x14ac:dyDescent="0.25">
      <c r="A209" s="21" t="s">
        <v>554</v>
      </c>
      <c r="B209" s="22">
        <v>0</v>
      </c>
      <c r="C209" s="22">
        <v>0</v>
      </c>
      <c r="D209" s="22">
        <v>0</v>
      </c>
      <c r="E209" s="22">
        <v>0</v>
      </c>
      <c r="F209" s="22">
        <v>0</v>
      </c>
      <c r="G209" s="22">
        <v>0</v>
      </c>
      <c r="H209" s="22">
        <v>0</v>
      </c>
      <c r="I209" s="22">
        <v>0</v>
      </c>
      <c r="J209" s="22">
        <v>0</v>
      </c>
      <c r="K209" s="22">
        <v>0</v>
      </c>
      <c r="L209" s="22">
        <v>0</v>
      </c>
      <c r="M209" s="22">
        <v>0</v>
      </c>
      <c r="N209" s="22">
        <v>0</v>
      </c>
      <c r="O209" s="22">
        <v>0</v>
      </c>
      <c r="P209" s="22">
        <v>0</v>
      </c>
      <c r="Q209" s="22">
        <v>0</v>
      </c>
      <c r="R209" s="22">
        <v>0</v>
      </c>
      <c r="S209" s="22">
        <v>0</v>
      </c>
      <c r="T209" s="22">
        <v>0</v>
      </c>
      <c r="U209" s="22">
        <v>0</v>
      </c>
      <c r="V209" s="22">
        <v>0</v>
      </c>
      <c r="W209" s="22">
        <v>0</v>
      </c>
      <c r="X209" s="22">
        <v>0</v>
      </c>
      <c r="Y209" s="22">
        <v>0</v>
      </c>
      <c r="Z209" s="22">
        <v>0</v>
      </c>
      <c r="AA209" s="22">
        <v>0</v>
      </c>
      <c r="AB209" s="22">
        <v>0</v>
      </c>
      <c r="AC209" s="22">
        <v>0</v>
      </c>
      <c r="AD209" s="22">
        <v>0</v>
      </c>
      <c r="AE209" s="22">
        <v>0</v>
      </c>
      <c r="AF209" s="22">
        <v>0</v>
      </c>
      <c r="AG209" s="22">
        <v>0</v>
      </c>
      <c r="AH209" s="22">
        <v>0</v>
      </c>
      <c r="AI209" s="22">
        <v>0</v>
      </c>
      <c r="AJ209" s="22">
        <v>0</v>
      </c>
      <c r="AK209" s="22">
        <v>0</v>
      </c>
      <c r="AL209" s="22">
        <v>0</v>
      </c>
      <c r="AM209" s="22">
        <v>0</v>
      </c>
      <c r="AN209" s="22">
        <v>0</v>
      </c>
      <c r="AO209" s="22">
        <v>0</v>
      </c>
      <c r="AP209" s="22">
        <v>0</v>
      </c>
      <c r="AQ209" s="22">
        <v>0</v>
      </c>
      <c r="AR209" s="22">
        <v>0</v>
      </c>
      <c r="AS209" s="22">
        <v>0</v>
      </c>
      <c r="AT209" s="22">
        <v>0</v>
      </c>
      <c r="AU209" s="22">
        <v>0</v>
      </c>
      <c r="AV209" s="22">
        <v>0</v>
      </c>
      <c r="AW209" s="22">
        <v>0</v>
      </c>
      <c r="AX209" s="22">
        <v>0</v>
      </c>
      <c r="AY209" s="22">
        <v>0</v>
      </c>
      <c r="AZ209" s="22">
        <v>0</v>
      </c>
      <c r="BA209" s="22">
        <v>0</v>
      </c>
      <c r="BB209" s="22">
        <v>0</v>
      </c>
      <c r="BC209" s="22">
        <v>0</v>
      </c>
      <c r="BD209" s="22">
        <v>0</v>
      </c>
      <c r="BE209" s="22">
        <v>0</v>
      </c>
      <c r="BF209" s="22">
        <v>0</v>
      </c>
      <c r="BG209" s="22">
        <v>0</v>
      </c>
      <c r="BH209" s="22">
        <v>0</v>
      </c>
      <c r="BI209" s="22">
        <v>0</v>
      </c>
      <c r="BJ209" s="22">
        <v>0</v>
      </c>
      <c r="BK209" s="22">
        <v>0</v>
      </c>
      <c r="BL209" s="22">
        <v>0</v>
      </c>
      <c r="BM209" s="22">
        <v>1</v>
      </c>
      <c r="BN209" s="22">
        <v>1</v>
      </c>
      <c r="BO209" s="22">
        <v>3</v>
      </c>
      <c r="BP209" s="22">
        <v>3</v>
      </c>
      <c r="BQ209" s="22">
        <v>4</v>
      </c>
      <c r="BR209" s="22">
        <v>6</v>
      </c>
      <c r="BS209" s="22">
        <v>7</v>
      </c>
      <c r="BT209" s="22">
        <v>9</v>
      </c>
      <c r="BU209" s="22">
        <v>11</v>
      </c>
      <c r="BV209" s="22">
        <v>11</v>
      </c>
      <c r="BW209" s="22">
        <v>14</v>
      </c>
      <c r="BX209" s="22">
        <v>18</v>
      </c>
      <c r="BY209" s="22">
        <v>25</v>
      </c>
      <c r="BZ209" s="22">
        <v>25</v>
      </c>
      <c r="CA209" s="22">
        <v>27</v>
      </c>
      <c r="CB209" s="22">
        <v>29</v>
      </c>
      <c r="CC209" s="22">
        <v>31</v>
      </c>
      <c r="CD209" s="22">
        <v>34</v>
      </c>
      <c r="CE209" s="22">
        <v>41</v>
      </c>
      <c r="CF209" s="22">
        <v>41</v>
      </c>
      <c r="CG209" s="22">
        <v>49</v>
      </c>
      <c r="CH209" s="22">
        <v>53</v>
      </c>
      <c r="CI209" s="22">
        <v>60</v>
      </c>
      <c r="CJ209" s="22">
        <v>64</v>
      </c>
      <c r="CK209" s="22">
        <v>74</v>
      </c>
      <c r="CL209" s="22">
        <v>75</v>
      </c>
      <c r="CM209" s="22">
        <v>79</v>
      </c>
      <c r="CN209" s="22">
        <v>83</v>
      </c>
      <c r="CO209" s="22">
        <v>90</v>
      </c>
      <c r="CP209" s="22">
        <v>96</v>
      </c>
      <c r="CQ209" s="22">
        <v>107</v>
      </c>
      <c r="CR209" s="22">
        <v>112</v>
      </c>
      <c r="CS209" s="22">
        <v>118</v>
      </c>
      <c r="CT209" s="22">
        <v>127</v>
      </c>
      <c r="CU209" s="22">
        <v>136</v>
      </c>
      <c r="CV209" s="22">
        <v>148</v>
      </c>
      <c r="CW209" s="22">
        <v>162</v>
      </c>
      <c r="CX209" s="22">
        <v>170</v>
      </c>
      <c r="CY209" s="22">
        <v>175</v>
      </c>
      <c r="CZ209" s="22">
        <v>184</v>
      </c>
      <c r="DA209" s="22">
        <v>188</v>
      </c>
      <c r="DB209" s="22">
        <v>207</v>
      </c>
      <c r="DC209" s="22">
        <v>219</v>
      </c>
      <c r="DD209" s="22">
        <v>231</v>
      </c>
      <c r="DE209" s="22">
        <v>243</v>
      </c>
      <c r="DF209" s="22">
        <v>252</v>
      </c>
      <c r="DG209" s="22">
        <v>265</v>
      </c>
      <c r="DH209" s="22">
        <v>271</v>
      </c>
      <c r="DI209" s="22">
        <v>289</v>
      </c>
      <c r="DJ209" s="22">
        <v>306</v>
      </c>
      <c r="DK209" s="22">
        <v>318</v>
      </c>
      <c r="DL209" s="22">
        <v>336</v>
      </c>
      <c r="DM209" s="22">
        <v>346</v>
      </c>
      <c r="DN209" s="22">
        <v>351</v>
      </c>
      <c r="DO209" s="22">
        <v>355</v>
      </c>
      <c r="DP209" s="22">
        <v>367</v>
      </c>
      <c r="DQ209" s="22">
        <v>393</v>
      </c>
      <c r="DR209" s="22">
        <v>410</v>
      </c>
      <c r="DS209" s="22">
        <v>424</v>
      </c>
      <c r="DT209" s="22">
        <v>446</v>
      </c>
      <c r="DU209" s="22">
        <v>456</v>
      </c>
      <c r="DV209" s="22">
        <v>456</v>
      </c>
      <c r="DW209" s="22">
        <v>477</v>
      </c>
      <c r="DX209" s="22">
        <v>496</v>
      </c>
      <c r="DY209" s="22">
        <v>506</v>
      </c>
      <c r="DZ209" s="22">
        <v>524</v>
      </c>
      <c r="EA209" s="22">
        <v>531</v>
      </c>
      <c r="EB209" s="22">
        <v>535</v>
      </c>
      <c r="EC209" s="22">
        <v>555</v>
      </c>
      <c r="ED209" s="22">
        <v>561</v>
      </c>
      <c r="EE209" t="e">
        <v>#N/A</v>
      </c>
      <c r="EF209" t="e">
        <v>#N/A</v>
      </c>
      <c r="EG209" t="e">
        <v>#N/A</v>
      </c>
      <c r="EH209" t="e">
        <v>#N/A</v>
      </c>
      <c r="EI209" t="e">
        <v>#N/A</v>
      </c>
      <c r="EJ209" t="e">
        <v>#N/A</v>
      </c>
      <c r="EK209" t="e">
        <v>#N/A</v>
      </c>
      <c r="EL209" t="e">
        <v>#N/A</v>
      </c>
      <c r="EM209" t="e">
        <v>#N/A</v>
      </c>
      <c r="EN209" t="e">
        <v>#N/A</v>
      </c>
      <c r="EO209" t="e">
        <v>#N/A</v>
      </c>
      <c r="EP209" t="e">
        <v>#N/A</v>
      </c>
      <c r="EQ209" t="e">
        <v>#N/A</v>
      </c>
      <c r="ER209" t="e">
        <v>#N/A</v>
      </c>
      <c r="ES209" t="e">
        <v>#N/A</v>
      </c>
      <c r="ET209" t="e">
        <v>#N/A</v>
      </c>
      <c r="EU209" t="e">
        <v>#N/A</v>
      </c>
      <c r="EV209" t="e">
        <v>#N/A</v>
      </c>
      <c r="EW209" t="e">
        <v>#N/A</v>
      </c>
      <c r="EX209" t="e">
        <v>#N/A</v>
      </c>
      <c r="EY209" t="e">
        <v>#N/A</v>
      </c>
      <c r="EZ209" t="e">
        <v>#N/A</v>
      </c>
      <c r="FA209" t="e">
        <v>#N/A</v>
      </c>
      <c r="FB209" t="e">
        <v>#N/A</v>
      </c>
      <c r="FC209" t="e">
        <v>#N/A</v>
      </c>
      <c r="FD209" t="e">
        <v>#N/A</v>
      </c>
      <c r="FE209" t="e">
        <v>#N/A</v>
      </c>
      <c r="FF209" t="e">
        <v>#N/A</v>
      </c>
    </row>
    <row r="210" spans="1:162" x14ac:dyDescent="0.25">
      <c r="A210" s="21" t="s">
        <v>555</v>
      </c>
      <c r="B210" s="22">
        <v>0</v>
      </c>
      <c r="C210" s="22">
        <v>0</v>
      </c>
      <c r="D210" s="22">
        <v>0</v>
      </c>
      <c r="E210" s="22">
        <v>0</v>
      </c>
      <c r="F210" s="22">
        <v>0</v>
      </c>
      <c r="G210" s="22">
        <v>0</v>
      </c>
      <c r="H210" s="22">
        <v>0</v>
      </c>
      <c r="I210" s="22">
        <v>0</v>
      </c>
      <c r="J210" s="22">
        <v>0</v>
      </c>
      <c r="K210" s="22">
        <v>0</v>
      </c>
      <c r="L210" s="22">
        <v>0</v>
      </c>
      <c r="M210" s="22">
        <v>0</v>
      </c>
      <c r="N210" s="22">
        <v>0</v>
      </c>
      <c r="O210" s="22">
        <v>0</v>
      </c>
      <c r="P210" s="22">
        <v>0</v>
      </c>
      <c r="Q210" s="22">
        <v>0</v>
      </c>
      <c r="R210" s="22">
        <v>0</v>
      </c>
      <c r="S210" s="22">
        <v>0</v>
      </c>
      <c r="T210" s="22">
        <v>0</v>
      </c>
      <c r="U210" s="22">
        <v>0</v>
      </c>
      <c r="V210" s="22">
        <v>0</v>
      </c>
      <c r="W210" s="22">
        <v>0</v>
      </c>
      <c r="X210" s="22">
        <v>0</v>
      </c>
      <c r="Y210" s="22">
        <v>0</v>
      </c>
      <c r="Z210" s="22">
        <v>0</v>
      </c>
      <c r="AA210" s="22">
        <v>0</v>
      </c>
      <c r="AB210" s="22">
        <v>0</v>
      </c>
      <c r="AC210" s="22">
        <v>0</v>
      </c>
      <c r="AD210" s="22">
        <v>0</v>
      </c>
      <c r="AE210" s="22">
        <v>0</v>
      </c>
      <c r="AF210" s="22">
        <v>0</v>
      </c>
      <c r="AG210" s="22">
        <v>0</v>
      </c>
      <c r="AH210" s="22">
        <v>0</v>
      </c>
      <c r="AI210" s="22">
        <v>0</v>
      </c>
      <c r="AJ210" s="22">
        <v>0</v>
      </c>
      <c r="AK210" s="22">
        <v>0</v>
      </c>
      <c r="AL210" s="22">
        <v>0</v>
      </c>
      <c r="AM210" s="22">
        <v>0</v>
      </c>
      <c r="AN210" s="22">
        <v>0</v>
      </c>
      <c r="AO210" s="22">
        <v>0</v>
      </c>
      <c r="AP210" s="22">
        <v>0</v>
      </c>
      <c r="AQ210" s="22">
        <v>0</v>
      </c>
      <c r="AR210" s="22">
        <v>0</v>
      </c>
      <c r="AS210" s="22">
        <v>0</v>
      </c>
      <c r="AT210" s="22">
        <v>0</v>
      </c>
      <c r="AU210" s="22">
        <v>0</v>
      </c>
      <c r="AV210" s="22">
        <v>0</v>
      </c>
      <c r="AW210" s="22">
        <v>0</v>
      </c>
      <c r="AX210" s="22">
        <v>0</v>
      </c>
      <c r="AY210" s="22">
        <v>0</v>
      </c>
      <c r="AZ210" s="22">
        <v>0</v>
      </c>
      <c r="BA210" s="22">
        <v>1</v>
      </c>
      <c r="BB210" s="22">
        <v>1</v>
      </c>
      <c r="BC210" s="22">
        <v>1</v>
      </c>
      <c r="BD210" s="22">
        <v>1</v>
      </c>
      <c r="BE210" s="22">
        <v>1</v>
      </c>
      <c r="BF210" s="22">
        <v>1</v>
      </c>
      <c r="BG210" s="22">
        <v>1</v>
      </c>
      <c r="BH210" s="22">
        <v>1</v>
      </c>
      <c r="BI210" s="22">
        <v>2</v>
      </c>
      <c r="BJ210" s="22">
        <v>2</v>
      </c>
      <c r="BK210" s="22">
        <v>2</v>
      </c>
      <c r="BL210" s="22">
        <v>2</v>
      </c>
      <c r="BM210" s="22">
        <v>3</v>
      </c>
      <c r="BN210" s="22">
        <v>3</v>
      </c>
      <c r="BO210" s="22">
        <v>4</v>
      </c>
      <c r="BP210" s="22">
        <v>4</v>
      </c>
      <c r="BQ210" s="22">
        <v>7</v>
      </c>
      <c r="BR210" s="22">
        <v>8</v>
      </c>
      <c r="BS210" s="22">
        <v>9</v>
      </c>
      <c r="BT210" s="22">
        <v>10</v>
      </c>
      <c r="BU210" s="22">
        <v>12</v>
      </c>
      <c r="BV210" s="22">
        <v>18</v>
      </c>
      <c r="BW210" s="22">
        <v>21</v>
      </c>
      <c r="BX210" s="22">
        <v>22</v>
      </c>
      <c r="BY210" s="22">
        <v>25</v>
      </c>
      <c r="BZ210" s="22">
        <v>29</v>
      </c>
      <c r="CA210" s="22">
        <v>34</v>
      </c>
      <c r="CB210" s="22">
        <v>42</v>
      </c>
      <c r="CC210" s="22">
        <v>42</v>
      </c>
      <c r="CD210" s="22">
        <v>55</v>
      </c>
      <c r="CE210" s="22">
        <v>56</v>
      </c>
      <c r="CF210" s="22">
        <v>62</v>
      </c>
      <c r="CG210" s="22">
        <v>69</v>
      </c>
      <c r="CH210" s="22">
        <v>71</v>
      </c>
      <c r="CI210" s="22">
        <v>80</v>
      </c>
      <c r="CJ210" s="22">
        <v>82</v>
      </c>
      <c r="CK210" s="22">
        <v>85</v>
      </c>
      <c r="CL210" s="22">
        <v>93</v>
      </c>
      <c r="CM210" s="22">
        <v>102</v>
      </c>
      <c r="CN210" s="22">
        <v>109</v>
      </c>
      <c r="CO210" s="22">
        <v>112</v>
      </c>
      <c r="CP210" s="22">
        <v>113</v>
      </c>
      <c r="CQ210" s="22">
        <v>118</v>
      </c>
      <c r="CR210" s="22">
        <v>120</v>
      </c>
      <c r="CS210" s="22">
        <v>121</v>
      </c>
      <c r="CT210" s="22">
        <v>126</v>
      </c>
      <c r="CU210" s="22">
        <v>127</v>
      </c>
      <c r="CV210" s="22">
        <v>134</v>
      </c>
      <c r="CW210" s="22">
        <v>134</v>
      </c>
      <c r="CX210" s="22">
        <v>140</v>
      </c>
      <c r="CY210" s="22">
        <v>142</v>
      </c>
      <c r="CZ210" s="22">
        <v>144</v>
      </c>
      <c r="DA210" s="22">
        <v>156</v>
      </c>
      <c r="DB210" s="22">
        <v>161</v>
      </c>
      <c r="DC210" s="22">
        <v>164</v>
      </c>
      <c r="DD210" s="22">
        <v>165</v>
      </c>
      <c r="DE210" s="22">
        <v>168</v>
      </c>
      <c r="DF210" s="22">
        <v>174</v>
      </c>
      <c r="DG210" s="22">
        <v>174</v>
      </c>
      <c r="DH210" s="22">
        <v>180</v>
      </c>
      <c r="DI210" s="22">
        <v>184</v>
      </c>
      <c r="DJ210" s="22">
        <v>188</v>
      </c>
      <c r="DK210" s="22">
        <v>189</v>
      </c>
      <c r="DL210" s="22">
        <v>193</v>
      </c>
      <c r="DM210" s="22">
        <v>195</v>
      </c>
      <c r="DN210" s="22">
        <v>195</v>
      </c>
      <c r="DO210" s="22">
        <v>198</v>
      </c>
      <c r="DP210" s="22">
        <v>199</v>
      </c>
      <c r="DQ210" s="22">
        <v>202</v>
      </c>
      <c r="DR210" s="22">
        <v>204</v>
      </c>
      <c r="DS210" s="22">
        <v>205</v>
      </c>
      <c r="DT210" s="22">
        <v>205</v>
      </c>
      <c r="DU210" s="22">
        <v>205</v>
      </c>
      <c r="DV210" s="22">
        <v>207</v>
      </c>
      <c r="DW210" s="22">
        <v>210</v>
      </c>
      <c r="DX210" s="22">
        <v>213</v>
      </c>
      <c r="DY210" s="22">
        <v>214</v>
      </c>
      <c r="DZ210" s="22">
        <v>215</v>
      </c>
      <c r="EA210" s="22">
        <v>215</v>
      </c>
      <c r="EB210" s="22">
        <v>215</v>
      </c>
      <c r="EC210" s="22">
        <v>217</v>
      </c>
      <c r="ED210" s="22">
        <v>222</v>
      </c>
      <c r="EE210" t="e">
        <v>#N/A</v>
      </c>
      <c r="EF210" t="e">
        <v>#N/A</v>
      </c>
      <c r="EG210" t="e">
        <v>#N/A</v>
      </c>
      <c r="EH210" t="e">
        <v>#N/A</v>
      </c>
      <c r="EI210" t="e">
        <v>#N/A</v>
      </c>
      <c r="EJ210" t="e">
        <v>#N/A</v>
      </c>
      <c r="EK210" t="e">
        <v>#N/A</v>
      </c>
      <c r="EL210" t="e">
        <v>#N/A</v>
      </c>
      <c r="EM210" t="e">
        <v>#N/A</v>
      </c>
      <c r="EN210" t="e">
        <v>#N/A</v>
      </c>
      <c r="EO210" t="e">
        <v>#N/A</v>
      </c>
      <c r="EP210" t="e">
        <v>#N/A</v>
      </c>
      <c r="EQ210" t="e">
        <v>#N/A</v>
      </c>
      <c r="ER210" t="e">
        <v>#N/A</v>
      </c>
      <c r="ES210" t="e">
        <v>#N/A</v>
      </c>
      <c r="ET210" t="e">
        <v>#N/A</v>
      </c>
      <c r="EU210" t="e">
        <v>#N/A</v>
      </c>
      <c r="EV210" t="e">
        <v>#N/A</v>
      </c>
      <c r="EW210" t="e">
        <v>#N/A</v>
      </c>
      <c r="EX210" t="e">
        <v>#N/A</v>
      </c>
      <c r="EY210" t="e">
        <v>#N/A</v>
      </c>
      <c r="EZ210" t="e">
        <v>#N/A</v>
      </c>
      <c r="FA210" t="e">
        <v>#N/A</v>
      </c>
      <c r="FB210" t="e">
        <v>#N/A</v>
      </c>
      <c r="FC210" t="e">
        <v>#N/A</v>
      </c>
      <c r="FD210" t="e">
        <v>#N/A</v>
      </c>
      <c r="FE210" t="e">
        <v>#N/A</v>
      </c>
      <c r="FF210" t="e">
        <v>#N/A</v>
      </c>
    </row>
    <row r="211" spans="1:162" x14ac:dyDescent="0.25">
      <c r="A211" s="21" t="s">
        <v>556</v>
      </c>
      <c r="B211" s="22">
        <v>0</v>
      </c>
      <c r="C211" s="22">
        <v>0</v>
      </c>
      <c r="D211" s="22">
        <v>0</v>
      </c>
      <c r="E211" s="22">
        <v>0</v>
      </c>
      <c r="F211" s="22">
        <v>0</v>
      </c>
      <c r="G211" s="22">
        <v>0</v>
      </c>
      <c r="H211" s="22">
        <v>0</v>
      </c>
      <c r="I211" s="22">
        <v>0</v>
      </c>
      <c r="J211" s="22">
        <v>0</v>
      </c>
      <c r="K211" s="22">
        <v>0</v>
      </c>
      <c r="L211" s="22">
        <v>0</v>
      </c>
      <c r="M211" s="22">
        <v>0</v>
      </c>
      <c r="N211" s="22">
        <v>0</v>
      </c>
      <c r="O211" s="22">
        <v>0</v>
      </c>
      <c r="P211" s="22">
        <v>0</v>
      </c>
      <c r="Q211" s="22">
        <v>0</v>
      </c>
      <c r="R211" s="22">
        <v>0</v>
      </c>
      <c r="S211" s="22">
        <v>0</v>
      </c>
      <c r="T211" s="22">
        <v>0</v>
      </c>
      <c r="U211" s="22">
        <v>0</v>
      </c>
      <c r="V211" s="22">
        <v>0</v>
      </c>
      <c r="W211" s="22">
        <v>0</v>
      </c>
      <c r="X211" s="22">
        <v>0</v>
      </c>
      <c r="Y211" s="22">
        <v>0</v>
      </c>
      <c r="Z211" s="22">
        <v>0</v>
      </c>
      <c r="AA211" s="22">
        <v>0</v>
      </c>
      <c r="AB211" s="22">
        <v>0</v>
      </c>
      <c r="AC211" s="22">
        <v>0</v>
      </c>
      <c r="AD211" s="22">
        <v>0</v>
      </c>
      <c r="AE211" s="22">
        <v>0</v>
      </c>
      <c r="AF211" s="22">
        <v>0</v>
      </c>
      <c r="AG211" s="22">
        <v>0</v>
      </c>
      <c r="AH211" s="22">
        <v>0</v>
      </c>
      <c r="AI211" s="22">
        <v>0</v>
      </c>
      <c r="AJ211" s="22">
        <v>0</v>
      </c>
      <c r="AK211" s="22">
        <v>0</v>
      </c>
      <c r="AL211" s="22">
        <v>0</v>
      </c>
      <c r="AM211" s="22">
        <v>0</v>
      </c>
      <c r="AN211" s="22">
        <v>0</v>
      </c>
      <c r="AO211" s="22">
        <v>0</v>
      </c>
      <c r="AP211" s="22">
        <v>0</v>
      </c>
      <c r="AQ211" s="22">
        <v>0</v>
      </c>
      <c r="AR211" s="22">
        <v>0</v>
      </c>
      <c r="AS211" s="22">
        <v>0</v>
      </c>
      <c r="AT211" s="22">
        <v>0</v>
      </c>
      <c r="AU211" s="22">
        <v>0</v>
      </c>
      <c r="AV211" s="22">
        <v>0</v>
      </c>
      <c r="AW211" s="22">
        <v>0</v>
      </c>
      <c r="AX211" s="22">
        <v>0</v>
      </c>
      <c r="AY211" s="22">
        <v>0</v>
      </c>
      <c r="AZ211" s="22">
        <v>0</v>
      </c>
      <c r="BA211" s="22">
        <v>0</v>
      </c>
      <c r="BB211" s="22">
        <v>0</v>
      </c>
      <c r="BC211" s="22">
        <v>0</v>
      </c>
      <c r="BD211" s="22">
        <v>1</v>
      </c>
      <c r="BE211" s="22">
        <v>1</v>
      </c>
      <c r="BF211" s="22">
        <v>1</v>
      </c>
      <c r="BG211" s="22">
        <v>2</v>
      </c>
      <c r="BH211" s="22">
        <v>2</v>
      </c>
      <c r="BI211" s="22">
        <v>3</v>
      </c>
      <c r="BJ211" s="22">
        <v>3</v>
      </c>
      <c r="BK211" s="22">
        <v>4</v>
      </c>
      <c r="BL211" s="22">
        <v>4</v>
      </c>
      <c r="BM211" s="22">
        <v>5</v>
      </c>
      <c r="BN211" s="22">
        <v>5</v>
      </c>
      <c r="BO211" s="22">
        <v>7</v>
      </c>
      <c r="BP211" s="22">
        <v>9</v>
      </c>
      <c r="BQ211" s="22">
        <v>9</v>
      </c>
      <c r="BR211" s="22">
        <v>11</v>
      </c>
      <c r="BS211" s="22">
        <v>11</v>
      </c>
      <c r="BT211" s="22">
        <v>18</v>
      </c>
      <c r="BU211" s="22">
        <v>31</v>
      </c>
      <c r="BV211" s="22">
        <v>34</v>
      </c>
      <c r="BW211" s="22">
        <v>40</v>
      </c>
      <c r="BX211" s="22">
        <v>45</v>
      </c>
      <c r="BY211" s="22">
        <v>45</v>
      </c>
      <c r="BZ211" s="22">
        <v>65</v>
      </c>
      <c r="CA211" s="22">
        <v>65</v>
      </c>
      <c r="CB211" s="22">
        <v>73</v>
      </c>
      <c r="CC211" s="22">
        <v>90</v>
      </c>
      <c r="CD211" s="22">
        <v>90</v>
      </c>
      <c r="CE211" s="22">
        <v>97</v>
      </c>
      <c r="CF211" s="22">
        <v>113</v>
      </c>
      <c r="CG211" s="22">
        <v>106</v>
      </c>
      <c r="CH211" s="22">
        <v>115</v>
      </c>
      <c r="CI211" s="22">
        <v>129</v>
      </c>
      <c r="CJ211" s="22">
        <v>137</v>
      </c>
      <c r="CK211" s="22">
        <v>144</v>
      </c>
      <c r="CL211" s="22">
        <v>146</v>
      </c>
      <c r="CM211" s="22">
        <v>154</v>
      </c>
      <c r="CN211" s="22">
        <v>171</v>
      </c>
      <c r="CO211" s="22">
        <v>185</v>
      </c>
      <c r="CP211" s="22">
        <v>191</v>
      </c>
      <c r="CQ211" s="22">
        <v>200</v>
      </c>
      <c r="CR211" s="22">
        <v>205</v>
      </c>
      <c r="CS211" s="22">
        <v>208</v>
      </c>
      <c r="CT211" s="22">
        <v>213</v>
      </c>
      <c r="CU211" s="22">
        <v>225</v>
      </c>
      <c r="CV211" s="22">
        <v>234</v>
      </c>
      <c r="CW211" s="22">
        <v>240</v>
      </c>
      <c r="CX211" s="22">
        <v>246</v>
      </c>
      <c r="CY211" s="22">
        <v>248</v>
      </c>
      <c r="CZ211" s="22">
        <v>253</v>
      </c>
      <c r="DA211" s="22">
        <v>261</v>
      </c>
      <c r="DB211" s="22">
        <v>275</v>
      </c>
      <c r="DC211" s="22">
        <v>283</v>
      </c>
      <c r="DD211" s="22">
        <v>294</v>
      </c>
      <c r="DE211" s="22">
        <v>298</v>
      </c>
      <c r="DF211" s="22">
        <v>304</v>
      </c>
      <c r="DG211" s="22">
        <v>304</v>
      </c>
      <c r="DH211" s="22">
        <v>311</v>
      </c>
      <c r="DI211" s="22">
        <v>321</v>
      </c>
      <c r="DJ211" s="22">
        <v>321</v>
      </c>
      <c r="DK211" s="22">
        <v>328</v>
      </c>
      <c r="DL211" s="22">
        <v>332</v>
      </c>
      <c r="DM211" s="22">
        <v>334</v>
      </c>
      <c r="DN211" s="22">
        <v>334</v>
      </c>
      <c r="DO211" s="22">
        <v>346</v>
      </c>
      <c r="DP211" s="22">
        <v>366</v>
      </c>
      <c r="DQ211" s="22">
        <v>376</v>
      </c>
      <c r="DR211" s="22">
        <v>386</v>
      </c>
      <c r="DS211" s="22">
        <v>391</v>
      </c>
      <c r="DT211" s="22">
        <v>391</v>
      </c>
      <c r="DU211" s="22">
        <v>391</v>
      </c>
      <c r="DV211" s="22">
        <v>391</v>
      </c>
      <c r="DW211" s="22">
        <v>394</v>
      </c>
      <c r="DX211" s="22">
        <v>400</v>
      </c>
      <c r="DY211" s="22">
        <v>409</v>
      </c>
      <c r="DZ211" s="22">
        <v>418</v>
      </c>
      <c r="EA211" s="22">
        <v>431</v>
      </c>
      <c r="EB211" s="22">
        <v>431</v>
      </c>
      <c r="EC211" s="22">
        <v>439</v>
      </c>
      <c r="ED211" s="22">
        <v>442</v>
      </c>
      <c r="EE211" t="e">
        <v>#N/A</v>
      </c>
      <c r="EF211" t="e">
        <v>#N/A</v>
      </c>
      <c r="EG211" t="e">
        <v>#N/A</v>
      </c>
      <c r="EH211" t="e">
        <v>#N/A</v>
      </c>
      <c r="EI211" t="e">
        <v>#N/A</v>
      </c>
      <c r="EJ211" t="e">
        <v>#N/A</v>
      </c>
      <c r="EK211" t="e">
        <v>#N/A</v>
      </c>
      <c r="EL211" t="e">
        <v>#N/A</v>
      </c>
      <c r="EM211" t="e">
        <v>#N/A</v>
      </c>
      <c r="EN211" t="e">
        <v>#N/A</v>
      </c>
      <c r="EO211" t="e">
        <v>#N/A</v>
      </c>
      <c r="EP211" t="e">
        <v>#N/A</v>
      </c>
      <c r="EQ211" t="e">
        <v>#N/A</v>
      </c>
      <c r="ER211" t="e">
        <v>#N/A</v>
      </c>
      <c r="ES211" t="e">
        <v>#N/A</v>
      </c>
      <c r="ET211" t="e">
        <v>#N/A</v>
      </c>
      <c r="EU211" t="e">
        <v>#N/A</v>
      </c>
      <c r="EV211" t="e">
        <v>#N/A</v>
      </c>
      <c r="EW211" t="e">
        <v>#N/A</v>
      </c>
      <c r="EX211" t="e">
        <v>#N/A</v>
      </c>
      <c r="EY211" t="e">
        <v>#N/A</v>
      </c>
      <c r="EZ211" t="e">
        <v>#N/A</v>
      </c>
      <c r="FA211" t="e">
        <v>#N/A</v>
      </c>
      <c r="FB211" t="e">
        <v>#N/A</v>
      </c>
      <c r="FC211" t="e">
        <v>#N/A</v>
      </c>
      <c r="FD211" t="e">
        <v>#N/A</v>
      </c>
      <c r="FE211" t="e">
        <v>#N/A</v>
      </c>
      <c r="FF211" t="e">
        <v>#N/A</v>
      </c>
    </row>
    <row r="212" spans="1:162" x14ac:dyDescent="0.25">
      <c r="A212" s="21" t="s">
        <v>557</v>
      </c>
      <c r="B212" s="22">
        <v>0</v>
      </c>
      <c r="C212" s="22">
        <v>0</v>
      </c>
      <c r="D212" s="22">
        <v>0</v>
      </c>
      <c r="E212" s="22">
        <v>0</v>
      </c>
      <c r="F212" s="22">
        <v>0</v>
      </c>
      <c r="G212" s="22">
        <v>0</v>
      </c>
      <c r="H212" s="22">
        <v>0</v>
      </c>
      <c r="I212" s="22">
        <v>0</v>
      </c>
      <c r="J212" s="22">
        <v>0</v>
      </c>
      <c r="K212" s="22">
        <v>0</v>
      </c>
      <c r="L212" s="22">
        <v>0</v>
      </c>
      <c r="M212" s="22">
        <v>0</v>
      </c>
      <c r="N212" s="22">
        <v>0</v>
      </c>
      <c r="O212" s="22">
        <v>0</v>
      </c>
      <c r="P212" s="22">
        <v>0</v>
      </c>
      <c r="Q212" s="22">
        <v>0</v>
      </c>
      <c r="R212" s="22">
        <v>0</v>
      </c>
      <c r="S212" s="22">
        <v>0</v>
      </c>
      <c r="T212" s="22">
        <v>0</v>
      </c>
      <c r="U212" s="22">
        <v>0</v>
      </c>
      <c r="V212" s="22">
        <v>0</v>
      </c>
      <c r="W212" s="22">
        <v>0</v>
      </c>
      <c r="X212" s="22">
        <v>0</v>
      </c>
      <c r="Y212" s="22">
        <v>0</v>
      </c>
      <c r="Z212" s="22">
        <v>0</v>
      </c>
      <c r="AA212" s="22">
        <v>0</v>
      </c>
      <c r="AB212" s="22">
        <v>0</v>
      </c>
      <c r="AC212" s="22">
        <v>0</v>
      </c>
      <c r="AD212" s="22">
        <v>0</v>
      </c>
      <c r="AE212" s="22">
        <v>0</v>
      </c>
      <c r="AF212" s="22">
        <v>0</v>
      </c>
      <c r="AG212" s="22">
        <v>0</v>
      </c>
      <c r="AH212" s="22">
        <v>0</v>
      </c>
      <c r="AI212" s="22">
        <v>0</v>
      </c>
      <c r="AJ212" s="22">
        <v>0</v>
      </c>
      <c r="AK212" s="22">
        <v>0</v>
      </c>
      <c r="AL212" s="22">
        <v>0</v>
      </c>
      <c r="AM212" s="22">
        <v>0</v>
      </c>
      <c r="AN212" s="22">
        <v>0</v>
      </c>
      <c r="AO212" s="22">
        <v>0</v>
      </c>
      <c r="AP212" s="22">
        <v>0</v>
      </c>
      <c r="AQ212" s="22">
        <v>0</v>
      </c>
      <c r="AR212" s="22">
        <v>0</v>
      </c>
      <c r="AS212" s="22">
        <v>0</v>
      </c>
      <c r="AT212" s="22">
        <v>0</v>
      </c>
      <c r="AU212" s="22">
        <v>0</v>
      </c>
      <c r="AV212" s="22">
        <v>0</v>
      </c>
      <c r="AW212" s="22">
        <v>0</v>
      </c>
      <c r="AX212" s="22">
        <v>0</v>
      </c>
      <c r="AY212" s="22">
        <v>0</v>
      </c>
      <c r="AZ212" s="22">
        <v>0</v>
      </c>
      <c r="BA212" s="22">
        <v>0</v>
      </c>
      <c r="BB212" s="22">
        <v>1</v>
      </c>
      <c r="BC212" s="22">
        <v>2</v>
      </c>
      <c r="BD212" s="22">
        <v>3</v>
      </c>
      <c r="BE212" s="22">
        <v>4</v>
      </c>
      <c r="BF212" s="22">
        <v>6</v>
      </c>
      <c r="BG212" s="22">
        <v>10</v>
      </c>
      <c r="BH212" s="22">
        <v>14</v>
      </c>
      <c r="BI212" s="22">
        <v>20</v>
      </c>
      <c r="BJ212" s="22">
        <v>20</v>
      </c>
      <c r="BK212" s="22">
        <v>35</v>
      </c>
      <c r="BL212" s="22">
        <v>46</v>
      </c>
      <c r="BM212" s="22">
        <v>65</v>
      </c>
      <c r="BN212" s="22">
        <v>83</v>
      </c>
      <c r="BO212" s="22">
        <v>119</v>
      </c>
      <c r="BP212" s="22">
        <v>137</v>
      </c>
      <c r="BQ212" s="22">
        <v>151</v>
      </c>
      <c r="BR212" s="22">
        <v>185</v>
      </c>
      <c r="BS212" s="22">
        <v>239</v>
      </c>
      <c r="BT212" s="22">
        <v>273</v>
      </c>
      <c r="BU212" s="22">
        <v>310</v>
      </c>
      <c r="BV212" s="22">
        <v>370</v>
      </c>
      <c r="BW212" s="22">
        <v>409</v>
      </c>
      <c r="BX212" s="22">
        <v>477</v>
      </c>
      <c r="BY212" s="22">
        <v>512</v>
      </c>
      <c r="BZ212" s="22">
        <v>582</v>
      </c>
      <c r="CA212" s="22">
        <v>652</v>
      </c>
      <c r="CB212" s="22">
        <v>702</v>
      </c>
      <c r="CC212" s="22">
        <v>755</v>
      </c>
      <c r="CD212" s="22">
        <v>806</v>
      </c>
      <c r="CE212" s="22">
        <v>840</v>
      </c>
      <c r="CF212" s="22">
        <v>884</v>
      </c>
      <c r="CG212" s="22">
        <v>1013</v>
      </c>
      <c r="CH212" s="22">
        <v>1103</v>
      </c>
      <c r="CI212" s="22">
        <v>1156</v>
      </c>
      <c r="CJ212" s="22">
        <v>1213</v>
      </c>
      <c r="CK212" s="22">
        <v>1267</v>
      </c>
      <c r="CL212" s="22">
        <v>1296</v>
      </c>
      <c r="CM212" s="22">
        <v>1328</v>
      </c>
      <c r="CN212" s="22">
        <v>1405</v>
      </c>
      <c r="CO212" s="22">
        <v>1473</v>
      </c>
      <c r="CP212" s="22">
        <v>1599</v>
      </c>
      <c r="CQ212" s="22">
        <v>1660</v>
      </c>
      <c r="CR212" s="22">
        <v>1707</v>
      </c>
      <c r="CS212" s="22">
        <v>1729</v>
      </c>
      <c r="CT212" s="22">
        <v>1740</v>
      </c>
      <c r="CU212" s="22">
        <v>1801</v>
      </c>
      <c r="CV212" s="22">
        <v>1845</v>
      </c>
      <c r="CW212" s="22">
        <v>1905</v>
      </c>
      <c r="CX212" s="22">
        <v>1970</v>
      </c>
      <c r="CY212" s="22">
        <v>1993</v>
      </c>
      <c r="CZ212" s="22">
        <v>2012</v>
      </c>
      <c r="DA212" s="22">
        <v>2064</v>
      </c>
      <c r="DB212" s="22">
        <v>2115</v>
      </c>
      <c r="DC212" s="22">
        <v>2167</v>
      </c>
      <c r="DD212" s="22">
        <v>2208</v>
      </c>
      <c r="DE212" s="22">
        <v>2227</v>
      </c>
      <c r="DF212" s="22">
        <v>2267</v>
      </c>
      <c r="DG212" s="22">
        <v>2286</v>
      </c>
      <c r="DH212" s="22">
        <v>2308</v>
      </c>
      <c r="DI212" s="22">
        <v>2347</v>
      </c>
      <c r="DJ212" s="22">
        <v>2381</v>
      </c>
      <c r="DK212" s="22">
        <v>2417</v>
      </c>
      <c r="DL212" s="22">
        <v>2448</v>
      </c>
      <c r="DM212" s="22">
        <v>2479</v>
      </c>
      <c r="DN212" s="22">
        <v>2491</v>
      </c>
      <c r="DO212" s="22">
        <v>2563</v>
      </c>
      <c r="DP212" s="22">
        <v>2581</v>
      </c>
      <c r="DQ212" s="22">
        <v>2608</v>
      </c>
      <c r="DR212" s="22">
        <v>2629</v>
      </c>
      <c r="DS212" s="22">
        <v>2668</v>
      </c>
      <c r="DT212" s="22">
        <v>2668</v>
      </c>
      <c r="DU212" s="22">
        <v>2691</v>
      </c>
      <c r="DV212" s="22">
        <v>2691</v>
      </c>
      <c r="DW212" s="22">
        <v>2702</v>
      </c>
      <c r="DX212" s="22">
        <v>2723</v>
      </c>
      <c r="DY212" s="22">
        <v>2741</v>
      </c>
      <c r="DZ212" s="22">
        <v>2767</v>
      </c>
      <c r="EA212" s="22">
        <v>2786</v>
      </c>
      <c r="EB212" s="22">
        <v>2791</v>
      </c>
      <c r="EC212" s="22">
        <v>2801</v>
      </c>
      <c r="ED212" s="22">
        <v>2835</v>
      </c>
      <c r="EE212" t="e">
        <v>#N/A</v>
      </c>
      <c r="EF212" t="e">
        <v>#N/A</v>
      </c>
      <c r="EG212" t="e">
        <v>#N/A</v>
      </c>
      <c r="EH212" t="e">
        <v>#N/A</v>
      </c>
      <c r="EI212" t="e">
        <v>#N/A</v>
      </c>
      <c r="EJ212" t="e">
        <v>#N/A</v>
      </c>
      <c r="EK212" t="e">
        <v>#N/A</v>
      </c>
      <c r="EL212" t="e">
        <v>#N/A</v>
      </c>
      <c r="EM212" t="e">
        <v>#N/A</v>
      </c>
      <c r="EN212" t="e">
        <v>#N/A</v>
      </c>
      <c r="EO212" t="e">
        <v>#N/A</v>
      </c>
      <c r="EP212" t="e">
        <v>#N/A</v>
      </c>
      <c r="EQ212" t="e">
        <v>#N/A</v>
      </c>
      <c r="ER212" t="e">
        <v>#N/A</v>
      </c>
      <c r="ES212" t="e">
        <v>#N/A</v>
      </c>
      <c r="ET212" t="e">
        <v>#N/A</v>
      </c>
      <c r="EU212" t="e">
        <v>#N/A</v>
      </c>
      <c r="EV212" t="e">
        <v>#N/A</v>
      </c>
      <c r="EW212" t="e">
        <v>#N/A</v>
      </c>
      <c r="EX212" t="e">
        <v>#N/A</v>
      </c>
      <c r="EY212" t="e">
        <v>#N/A</v>
      </c>
      <c r="EZ212" t="e">
        <v>#N/A</v>
      </c>
      <c r="FA212" t="e">
        <v>#N/A</v>
      </c>
      <c r="FB212" t="e">
        <v>#N/A</v>
      </c>
      <c r="FC212" t="e">
        <v>#N/A</v>
      </c>
      <c r="FD212" t="e">
        <v>#N/A</v>
      </c>
      <c r="FE212" t="e">
        <v>#N/A</v>
      </c>
      <c r="FF212" t="e">
        <v>#N/A</v>
      </c>
    </row>
    <row r="213" spans="1:162" x14ac:dyDescent="0.25">
      <c r="A213" s="21" t="s">
        <v>558</v>
      </c>
      <c r="B213" s="22">
        <v>0</v>
      </c>
      <c r="C213" s="22">
        <v>0</v>
      </c>
      <c r="D213" s="22">
        <v>0</v>
      </c>
      <c r="E213" s="22">
        <v>0</v>
      </c>
      <c r="F213" s="22">
        <v>0</v>
      </c>
      <c r="G213" s="22">
        <v>0</v>
      </c>
      <c r="H213" s="22">
        <v>0</v>
      </c>
      <c r="I213" s="22">
        <v>0</v>
      </c>
      <c r="J213" s="22">
        <v>0</v>
      </c>
      <c r="K213" s="22">
        <v>0</v>
      </c>
      <c r="L213" s="22">
        <v>0</v>
      </c>
      <c r="M213" s="22">
        <v>0</v>
      </c>
      <c r="N213" s="22">
        <v>0</v>
      </c>
      <c r="O213" s="22">
        <v>0</v>
      </c>
      <c r="P213" s="22">
        <v>0</v>
      </c>
      <c r="Q213" s="22">
        <v>0</v>
      </c>
      <c r="R213" s="22">
        <v>0</v>
      </c>
      <c r="S213" s="22">
        <v>0</v>
      </c>
      <c r="T213" s="22">
        <v>0</v>
      </c>
      <c r="U213" s="22">
        <v>0</v>
      </c>
      <c r="V213" s="22">
        <v>0</v>
      </c>
      <c r="W213" s="22">
        <v>0</v>
      </c>
      <c r="X213" s="22">
        <v>0</v>
      </c>
      <c r="Y213" s="22">
        <v>0</v>
      </c>
      <c r="Z213" s="22">
        <v>0</v>
      </c>
      <c r="AA213" s="22">
        <v>0</v>
      </c>
      <c r="AB213" s="22">
        <v>0</v>
      </c>
      <c r="AC213" s="22">
        <v>0</v>
      </c>
      <c r="AD213" s="22">
        <v>0</v>
      </c>
      <c r="AE213" s="22">
        <v>0</v>
      </c>
      <c r="AF213" s="22">
        <v>0</v>
      </c>
      <c r="AG213" s="22">
        <v>0</v>
      </c>
      <c r="AH213" s="22">
        <v>0</v>
      </c>
      <c r="AI213" s="22">
        <v>0</v>
      </c>
      <c r="AJ213" s="22">
        <v>0</v>
      </c>
      <c r="AK213" s="22">
        <v>0</v>
      </c>
      <c r="AL213" s="22">
        <v>0</v>
      </c>
      <c r="AM213" s="22">
        <v>0</v>
      </c>
      <c r="AN213" s="22">
        <v>0</v>
      </c>
      <c r="AO213" s="22">
        <v>0</v>
      </c>
      <c r="AP213" s="22">
        <v>0</v>
      </c>
      <c r="AQ213" s="22">
        <v>0</v>
      </c>
      <c r="AR213" s="22">
        <v>0</v>
      </c>
      <c r="AS213" s="22">
        <v>0</v>
      </c>
      <c r="AT213" s="22">
        <v>0</v>
      </c>
      <c r="AU213" s="22">
        <v>0</v>
      </c>
      <c r="AV213" s="22">
        <v>0</v>
      </c>
      <c r="AW213" s="22">
        <v>0</v>
      </c>
      <c r="AX213" s="22">
        <v>0</v>
      </c>
      <c r="AY213" s="22">
        <v>0</v>
      </c>
      <c r="AZ213" s="22">
        <v>0</v>
      </c>
      <c r="BA213" s="22">
        <v>0</v>
      </c>
      <c r="BB213" s="22">
        <v>0</v>
      </c>
      <c r="BC213" s="22">
        <v>0</v>
      </c>
      <c r="BD213" s="22">
        <v>0</v>
      </c>
      <c r="BE213" s="22">
        <v>0</v>
      </c>
      <c r="BF213" s="22">
        <v>0</v>
      </c>
      <c r="BG213" s="22">
        <v>0</v>
      </c>
      <c r="BH213" s="22">
        <v>0</v>
      </c>
      <c r="BI213" s="22">
        <v>0</v>
      </c>
      <c r="BJ213" s="22">
        <v>0</v>
      </c>
      <c r="BK213" s="22">
        <v>0</v>
      </c>
      <c r="BL213" s="22">
        <v>0</v>
      </c>
      <c r="BM213" s="22">
        <v>0</v>
      </c>
      <c r="BN213" s="22">
        <v>0</v>
      </c>
      <c r="BO213" s="22">
        <v>1</v>
      </c>
      <c r="BP213" s="22">
        <v>1</v>
      </c>
      <c r="BQ213" s="22">
        <v>3</v>
      </c>
      <c r="BR213" s="22">
        <v>3</v>
      </c>
      <c r="BS213" s="22">
        <v>5</v>
      </c>
      <c r="BT213" s="22">
        <v>5</v>
      </c>
      <c r="BU213" s="22">
        <v>7</v>
      </c>
      <c r="BV213" s="22">
        <v>9</v>
      </c>
      <c r="BW213" s="22">
        <v>10</v>
      </c>
      <c r="BX213" s="22">
        <v>10</v>
      </c>
      <c r="BY213" s="22">
        <v>10</v>
      </c>
      <c r="BZ213" s="22">
        <v>12</v>
      </c>
      <c r="CA213" s="22">
        <v>14</v>
      </c>
      <c r="CB213" s="22">
        <v>16</v>
      </c>
      <c r="CC213" s="22">
        <v>17</v>
      </c>
      <c r="CD213" s="22">
        <v>19</v>
      </c>
      <c r="CE213" s="22">
        <v>19</v>
      </c>
      <c r="CF213" s="22">
        <v>19</v>
      </c>
      <c r="CG213" s="22">
        <v>20</v>
      </c>
      <c r="CH213" s="22">
        <v>24</v>
      </c>
      <c r="CI213" s="22">
        <v>27</v>
      </c>
      <c r="CJ213" s="22">
        <v>29</v>
      </c>
      <c r="CK213" s="22">
        <v>32</v>
      </c>
      <c r="CL213" s="22">
        <v>34</v>
      </c>
      <c r="CM213" s="22">
        <v>35</v>
      </c>
      <c r="CN213" s="22">
        <v>36</v>
      </c>
      <c r="CO213" s="22">
        <v>39</v>
      </c>
      <c r="CP213" s="22">
        <v>44</v>
      </c>
      <c r="CQ213" s="22">
        <v>47</v>
      </c>
      <c r="CR213" s="22">
        <v>47</v>
      </c>
      <c r="CS213" s="22">
        <v>50</v>
      </c>
      <c r="CT213" s="22">
        <v>51</v>
      </c>
      <c r="CU213" s="22">
        <v>51</v>
      </c>
      <c r="CV213" s="22">
        <v>52</v>
      </c>
      <c r="CW213" s="22">
        <v>53</v>
      </c>
      <c r="CX213" s="22">
        <v>55</v>
      </c>
      <c r="CY213" s="22">
        <v>56</v>
      </c>
      <c r="CZ213" s="22">
        <v>57</v>
      </c>
      <c r="DA213" s="22">
        <v>57</v>
      </c>
      <c r="DB213" s="22">
        <v>61</v>
      </c>
      <c r="DC213" s="22">
        <v>62</v>
      </c>
      <c r="DD213" s="22">
        <v>62</v>
      </c>
      <c r="DE213" s="22">
        <v>63</v>
      </c>
      <c r="DF213" s="22">
        <v>64</v>
      </c>
      <c r="DG213" s="22">
        <v>64</v>
      </c>
      <c r="DH213" s="22">
        <v>65</v>
      </c>
      <c r="DI213" s="22">
        <v>65</v>
      </c>
      <c r="DJ213" s="22">
        <v>66</v>
      </c>
      <c r="DK213" s="22">
        <v>69</v>
      </c>
      <c r="DL213" s="22">
        <v>69</v>
      </c>
      <c r="DM213" s="22">
        <v>70</v>
      </c>
      <c r="DN213" s="22">
        <v>70</v>
      </c>
      <c r="DO213" s="22">
        <v>71</v>
      </c>
      <c r="DP213" s="22">
        <v>73</v>
      </c>
      <c r="DQ213" s="22">
        <v>73</v>
      </c>
      <c r="DR213" s="22">
        <v>73</v>
      </c>
      <c r="DS213" s="22">
        <v>75</v>
      </c>
      <c r="DT213" s="22">
        <v>77</v>
      </c>
      <c r="DU213" s="22">
        <v>78</v>
      </c>
      <c r="DV213" s="22">
        <v>78</v>
      </c>
      <c r="DW213" s="22">
        <v>79</v>
      </c>
      <c r="DX213" s="22">
        <v>81</v>
      </c>
      <c r="DY213" s="22">
        <v>84</v>
      </c>
      <c r="DZ213" s="22">
        <v>85</v>
      </c>
      <c r="EA213" s="22">
        <v>89</v>
      </c>
      <c r="EB213" s="22">
        <v>89</v>
      </c>
      <c r="EC213" s="22">
        <v>89</v>
      </c>
      <c r="ED213" s="22">
        <v>94</v>
      </c>
      <c r="EE213" t="e">
        <v>#N/A</v>
      </c>
      <c r="EF213" t="e">
        <v>#N/A</v>
      </c>
      <c r="EG213" t="e">
        <v>#N/A</v>
      </c>
      <c r="EH213" t="e">
        <v>#N/A</v>
      </c>
      <c r="EI213" t="e">
        <v>#N/A</v>
      </c>
      <c r="EJ213" t="e">
        <v>#N/A</v>
      </c>
      <c r="EK213" t="e">
        <v>#N/A</v>
      </c>
      <c r="EL213" t="e">
        <v>#N/A</v>
      </c>
      <c r="EM213" t="e">
        <v>#N/A</v>
      </c>
      <c r="EN213" t="e">
        <v>#N/A</v>
      </c>
      <c r="EO213" t="e">
        <v>#N/A</v>
      </c>
      <c r="EP213" t="e">
        <v>#N/A</v>
      </c>
      <c r="EQ213" t="e">
        <v>#N/A</v>
      </c>
      <c r="ER213" t="e">
        <v>#N/A</v>
      </c>
      <c r="ES213" t="e">
        <v>#N/A</v>
      </c>
      <c r="ET213" t="e">
        <v>#N/A</v>
      </c>
      <c r="EU213" t="e">
        <v>#N/A</v>
      </c>
      <c r="EV213" t="e">
        <v>#N/A</v>
      </c>
      <c r="EW213" t="e">
        <v>#N/A</v>
      </c>
      <c r="EX213" t="e">
        <v>#N/A</v>
      </c>
      <c r="EY213" t="e">
        <v>#N/A</v>
      </c>
      <c r="EZ213" t="e">
        <v>#N/A</v>
      </c>
      <c r="FA213" t="e">
        <v>#N/A</v>
      </c>
      <c r="FB213" t="e">
        <v>#N/A</v>
      </c>
      <c r="FC213" t="e">
        <v>#N/A</v>
      </c>
      <c r="FD213" t="e">
        <v>#N/A</v>
      </c>
      <c r="FE213" t="e">
        <v>#N/A</v>
      </c>
      <c r="FF213" t="e">
        <v>#N/A</v>
      </c>
    </row>
    <row r="214" spans="1:162" x14ac:dyDescent="0.25">
      <c r="A214" s="21" t="s">
        <v>559</v>
      </c>
      <c r="B214" s="22">
        <v>0</v>
      </c>
      <c r="C214" s="22">
        <v>0</v>
      </c>
      <c r="D214" s="22">
        <v>0</v>
      </c>
      <c r="E214" s="22">
        <v>0</v>
      </c>
      <c r="F214" s="22">
        <v>0</v>
      </c>
      <c r="G214" s="22">
        <v>0</v>
      </c>
      <c r="H214" s="22">
        <v>0</v>
      </c>
      <c r="I214" s="22">
        <v>0</v>
      </c>
      <c r="J214" s="22">
        <v>0</v>
      </c>
      <c r="K214" s="22">
        <v>0</v>
      </c>
      <c r="L214" s="22">
        <v>0</v>
      </c>
      <c r="M214" s="22">
        <v>0</v>
      </c>
      <c r="N214" s="22">
        <v>0</v>
      </c>
      <c r="O214" s="22">
        <v>0</v>
      </c>
      <c r="P214" s="22">
        <v>0</v>
      </c>
      <c r="Q214" s="22">
        <v>0</v>
      </c>
      <c r="R214" s="22">
        <v>0</v>
      </c>
      <c r="S214" s="22">
        <v>0</v>
      </c>
      <c r="T214" s="22">
        <v>0</v>
      </c>
      <c r="U214" s="22">
        <v>0</v>
      </c>
      <c r="V214" s="22">
        <v>0</v>
      </c>
      <c r="W214" s="22">
        <v>0</v>
      </c>
      <c r="X214" s="22">
        <v>0</v>
      </c>
      <c r="Y214" s="22">
        <v>0</v>
      </c>
      <c r="Z214" s="22">
        <v>0</v>
      </c>
      <c r="AA214" s="22">
        <v>0</v>
      </c>
      <c r="AB214" s="22">
        <v>0</v>
      </c>
      <c r="AC214" s="22">
        <v>0</v>
      </c>
      <c r="AD214" s="22">
        <v>0</v>
      </c>
      <c r="AE214" s="22">
        <v>0</v>
      </c>
      <c r="AF214" s="22">
        <v>0</v>
      </c>
      <c r="AG214" s="22">
        <v>0</v>
      </c>
      <c r="AH214" s="22">
        <v>0</v>
      </c>
      <c r="AI214" s="22">
        <v>0</v>
      </c>
      <c r="AJ214" s="22">
        <v>0</v>
      </c>
      <c r="AK214" s="22">
        <v>0</v>
      </c>
      <c r="AL214" s="22">
        <v>0</v>
      </c>
      <c r="AM214" s="22">
        <v>0</v>
      </c>
      <c r="AN214" s="22">
        <v>0</v>
      </c>
      <c r="AO214" s="22">
        <v>0</v>
      </c>
      <c r="AP214" s="22">
        <v>0</v>
      </c>
      <c r="AQ214" s="22">
        <v>0</v>
      </c>
      <c r="AR214" s="22">
        <v>0</v>
      </c>
      <c r="AS214" s="22">
        <v>0</v>
      </c>
      <c r="AT214" s="22">
        <v>0</v>
      </c>
      <c r="AU214" s="22">
        <v>0</v>
      </c>
      <c r="AV214" s="22">
        <v>0</v>
      </c>
      <c r="AW214" s="22">
        <v>0</v>
      </c>
      <c r="AX214" s="22">
        <v>0</v>
      </c>
      <c r="AY214" s="22">
        <v>0</v>
      </c>
      <c r="AZ214" s="22">
        <v>0</v>
      </c>
      <c r="BA214" s="22">
        <v>0</v>
      </c>
      <c r="BB214" s="22">
        <v>0</v>
      </c>
      <c r="BC214" s="22">
        <v>0</v>
      </c>
      <c r="BD214" s="22">
        <v>0</v>
      </c>
      <c r="BE214" s="22">
        <v>0</v>
      </c>
      <c r="BF214" s="22">
        <v>0</v>
      </c>
      <c r="BG214" s="22">
        <v>1</v>
      </c>
      <c r="BH214" s="22">
        <v>2</v>
      </c>
      <c r="BI214" s="22">
        <v>2</v>
      </c>
      <c r="BJ214" s="22">
        <v>3</v>
      </c>
      <c r="BK214" s="22">
        <v>3</v>
      </c>
      <c r="BL214" s="22">
        <v>4</v>
      </c>
      <c r="BM214" s="22">
        <v>4</v>
      </c>
      <c r="BN214" s="22">
        <v>4</v>
      </c>
      <c r="BO214" s="22">
        <v>5</v>
      </c>
      <c r="BP214" s="22">
        <v>5</v>
      </c>
      <c r="BQ214" s="22">
        <v>10</v>
      </c>
      <c r="BR214" s="22">
        <v>15</v>
      </c>
      <c r="BS214" s="22">
        <v>18</v>
      </c>
      <c r="BT214" s="22">
        <v>31</v>
      </c>
      <c r="BU214" s="22">
        <v>36</v>
      </c>
      <c r="BV214" s="22">
        <v>43</v>
      </c>
      <c r="BW214" s="22">
        <v>54</v>
      </c>
      <c r="BX214" s="22">
        <v>67</v>
      </c>
      <c r="BY214" s="22">
        <v>91</v>
      </c>
      <c r="BZ214" s="22">
        <v>103</v>
      </c>
      <c r="CA214" s="22">
        <v>124</v>
      </c>
      <c r="CB214" s="22">
        <v>138</v>
      </c>
      <c r="CC214" s="22">
        <v>171</v>
      </c>
      <c r="CD214" s="22">
        <v>206</v>
      </c>
      <c r="CE214" s="22">
        <v>236</v>
      </c>
      <c r="CF214" s="22">
        <v>262</v>
      </c>
      <c r="CG214" s="22">
        <v>302</v>
      </c>
      <c r="CH214" s="22">
        <v>311</v>
      </c>
      <c r="CI214" s="22">
        <v>319</v>
      </c>
      <c r="CJ214" s="22">
        <v>334</v>
      </c>
      <c r="CK214" s="22">
        <v>421</v>
      </c>
      <c r="CL214" s="22">
        <v>461</v>
      </c>
      <c r="CM214" s="22">
        <v>582</v>
      </c>
      <c r="CN214" s="22">
        <v>652</v>
      </c>
      <c r="CO214" s="22">
        <v>698</v>
      </c>
      <c r="CP214" s="22">
        <v>748</v>
      </c>
      <c r="CQ214" s="22">
        <v>798</v>
      </c>
      <c r="CR214" s="22">
        <v>875</v>
      </c>
      <c r="CS214" s="22">
        <v>910</v>
      </c>
      <c r="CT214" s="22">
        <v>945</v>
      </c>
      <c r="CU214" s="22">
        <v>1016</v>
      </c>
      <c r="CV214" s="22">
        <v>1078</v>
      </c>
      <c r="CW214" s="22">
        <v>1140</v>
      </c>
      <c r="CX214" s="22">
        <v>1080</v>
      </c>
      <c r="CY214" s="22">
        <v>1251</v>
      </c>
      <c r="CZ214" s="22">
        <v>1281</v>
      </c>
      <c r="DA214" s="22">
        <v>1317</v>
      </c>
      <c r="DB214" s="22">
        <v>1390</v>
      </c>
      <c r="DC214" s="22">
        <v>1437</v>
      </c>
      <c r="DD214" s="22">
        <v>1503</v>
      </c>
      <c r="DE214" s="22">
        <v>1560</v>
      </c>
      <c r="DF214" s="22">
        <v>1614</v>
      </c>
      <c r="DG214" s="22">
        <v>1644</v>
      </c>
      <c r="DH214" s="22">
        <v>1683</v>
      </c>
      <c r="DI214" s="22">
        <v>1756</v>
      </c>
      <c r="DJ214" s="22">
        <v>1809</v>
      </c>
      <c r="DK214" s="22">
        <v>1866</v>
      </c>
      <c r="DL214" s="22">
        <v>1911</v>
      </c>
      <c r="DM214" s="22">
        <v>1957</v>
      </c>
      <c r="DN214" s="22">
        <v>1992</v>
      </c>
      <c r="DO214" s="22">
        <v>2023</v>
      </c>
      <c r="DP214" s="22">
        <v>2081</v>
      </c>
      <c r="DQ214" s="22">
        <v>2123</v>
      </c>
      <c r="DR214" s="22">
        <v>2159</v>
      </c>
      <c r="DS214" s="22">
        <v>2207</v>
      </c>
      <c r="DT214" s="22">
        <v>2243</v>
      </c>
      <c r="DU214" s="22">
        <v>2277</v>
      </c>
      <c r="DV214" s="22">
        <v>2302</v>
      </c>
      <c r="DW214" s="22">
        <v>2333</v>
      </c>
      <c r="DX214" s="22">
        <v>2392</v>
      </c>
      <c r="DY214" s="22">
        <v>2428</v>
      </c>
      <c r="DZ214" s="22">
        <v>2466</v>
      </c>
      <c r="EA214" s="22">
        <v>2509</v>
      </c>
      <c r="EB214" s="22">
        <v>2532</v>
      </c>
      <c r="EC214" s="22">
        <v>2552</v>
      </c>
      <c r="ED214" s="22">
        <v>2597</v>
      </c>
      <c r="EE214" t="e">
        <v>#N/A</v>
      </c>
      <c r="EF214" t="e">
        <v>#N/A</v>
      </c>
      <c r="EG214" t="e">
        <v>#N/A</v>
      </c>
      <c r="EH214" t="e">
        <v>#N/A</v>
      </c>
      <c r="EI214" t="e">
        <v>#N/A</v>
      </c>
      <c r="EJ214" t="e">
        <v>#N/A</v>
      </c>
      <c r="EK214" t="e">
        <v>#N/A</v>
      </c>
      <c r="EL214" t="e">
        <v>#N/A</v>
      </c>
      <c r="EM214" t="e">
        <v>#N/A</v>
      </c>
      <c r="EN214" t="e">
        <v>#N/A</v>
      </c>
      <c r="EO214" t="e">
        <v>#N/A</v>
      </c>
      <c r="EP214" t="e">
        <v>#N/A</v>
      </c>
      <c r="EQ214" t="e">
        <v>#N/A</v>
      </c>
      <c r="ER214" t="e">
        <v>#N/A</v>
      </c>
      <c r="ES214" t="e">
        <v>#N/A</v>
      </c>
      <c r="ET214" t="e">
        <v>#N/A</v>
      </c>
      <c r="EU214" t="e">
        <v>#N/A</v>
      </c>
      <c r="EV214" t="e">
        <v>#N/A</v>
      </c>
      <c r="EW214" t="e">
        <v>#N/A</v>
      </c>
      <c r="EX214" t="e">
        <v>#N/A</v>
      </c>
      <c r="EY214" t="e">
        <v>#N/A</v>
      </c>
      <c r="EZ214" t="e">
        <v>#N/A</v>
      </c>
      <c r="FA214" t="e">
        <v>#N/A</v>
      </c>
      <c r="FB214" t="e">
        <v>#N/A</v>
      </c>
      <c r="FC214" t="e">
        <v>#N/A</v>
      </c>
      <c r="FD214" t="e">
        <v>#N/A</v>
      </c>
      <c r="FE214" t="e">
        <v>#N/A</v>
      </c>
      <c r="FF214" t="e">
        <v>#N/A</v>
      </c>
    </row>
    <row r="215" spans="1:162" x14ac:dyDescent="0.25">
      <c r="A215" s="21" t="s">
        <v>560</v>
      </c>
      <c r="B215" s="22">
        <v>0</v>
      </c>
      <c r="C215" s="22">
        <v>0</v>
      </c>
      <c r="D215" s="22">
        <v>0</v>
      </c>
      <c r="E215" s="22">
        <v>0</v>
      </c>
      <c r="F215" s="22">
        <v>0</v>
      </c>
      <c r="G215" s="22">
        <v>0</v>
      </c>
      <c r="H215" s="22">
        <v>0</v>
      </c>
      <c r="I215" s="22">
        <v>0</v>
      </c>
      <c r="J215" s="22">
        <v>0</v>
      </c>
      <c r="K215" s="22">
        <v>0</v>
      </c>
      <c r="L215" s="22">
        <v>0</v>
      </c>
      <c r="M215" s="22">
        <v>0</v>
      </c>
      <c r="N215" s="22">
        <v>0</v>
      </c>
      <c r="O215" s="22">
        <v>0</v>
      </c>
      <c r="P215" s="22">
        <v>0</v>
      </c>
      <c r="Q215" s="22">
        <v>0</v>
      </c>
      <c r="R215" s="22">
        <v>0</v>
      </c>
      <c r="S215" s="22">
        <v>0</v>
      </c>
      <c r="T215" s="22">
        <v>0</v>
      </c>
      <c r="U215" s="22">
        <v>0</v>
      </c>
      <c r="V215" s="22">
        <v>0</v>
      </c>
      <c r="W215" s="22">
        <v>0</v>
      </c>
      <c r="X215" s="22">
        <v>0</v>
      </c>
      <c r="Y215" s="22">
        <v>0</v>
      </c>
      <c r="Z215" s="22">
        <v>0</v>
      </c>
      <c r="AA215" s="22">
        <v>0</v>
      </c>
      <c r="AB215" s="22">
        <v>0</v>
      </c>
      <c r="AC215" s="22">
        <v>0</v>
      </c>
      <c r="AD215" s="22">
        <v>0</v>
      </c>
      <c r="AE215" s="22">
        <v>0</v>
      </c>
      <c r="AF215" s="22">
        <v>0</v>
      </c>
      <c r="AG215" s="22">
        <v>0</v>
      </c>
      <c r="AH215" s="22">
        <v>0</v>
      </c>
      <c r="AI215" s="22">
        <v>0</v>
      </c>
      <c r="AJ215" s="22">
        <v>0</v>
      </c>
      <c r="AK215" s="22">
        <v>0</v>
      </c>
      <c r="AL215" s="22">
        <v>0</v>
      </c>
      <c r="AM215" s="22">
        <v>0</v>
      </c>
      <c r="AN215" s="22">
        <v>0</v>
      </c>
      <c r="AO215" s="22">
        <v>0</v>
      </c>
      <c r="AP215" s="22">
        <v>0</v>
      </c>
      <c r="AQ215" s="22">
        <v>0</v>
      </c>
      <c r="AR215" s="22">
        <v>0</v>
      </c>
      <c r="AS215" s="22">
        <v>0</v>
      </c>
      <c r="AT215" s="22">
        <v>0</v>
      </c>
      <c r="AU215" s="22">
        <v>0</v>
      </c>
      <c r="AV215" s="22">
        <v>0</v>
      </c>
      <c r="AW215" s="22">
        <v>0</v>
      </c>
      <c r="AX215" s="22">
        <v>0</v>
      </c>
      <c r="AY215" s="22">
        <v>0</v>
      </c>
      <c r="AZ215" s="22">
        <v>0</v>
      </c>
      <c r="BA215" s="22">
        <v>0</v>
      </c>
      <c r="BB215" s="22">
        <v>0</v>
      </c>
      <c r="BC215" s="22">
        <v>0</v>
      </c>
      <c r="BD215" s="22">
        <v>0</v>
      </c>
      <c r="BE215" s="22">
        <v>0</v>
      </c>
      <c r="BF215" s="22">
        <v>0</v>
      </c>
      <c r="BG215" s="22">
        <v>0</v>
      </c>
      <c r="BH215" s="22">
        <v>1</v>
      </c>
      <c r="BI215" s="22">
        <v>1</v>
      </c>
      <c r="BJ215" s="22">
        <v>5</v>
      </c>
      <c r="BK215" s="22">
        <v>9</v>
      </c>
      <c r="BL215" s="22">
        <v>11</v>
      </c>
      <c r="BM215" s="22">
        <v>15</v>
      </c>
      <c r="BN215" s="22">
        <v>25</v>
      </c>
      <c r="BO215" s="22">
        <v>35</v>
      </c>
      <c r="BP215" s="22">
        <v>44</v>
      </c>
      <c r="BQ215" s="22">
        <v>48</v>
      </c>
      <c r="BR215" s="22">
        <v>56</v>
      </c>
      <c r="BS215" s="22">
        <v>89</v>
      </c>
      <c r="BT215" s="22">
        <v>122</v>
      </c>
      <c r="BU215" s="22">
        <v>154</v>
      </c>
      <c r="BV215" s="22">
        <v>192</v>
      </c>
      <c r="BW215" s="22">
        <v>216</v>
      </c>
      <c r="BX215" s="22">
        <v>231</v>
      </c>
      <c r="BY215" s="22">
        <v>260</v>
      </c>
      <c r="BZ215" s="22">
        <v>356</v>
      </c>
      <c r="CA215" s="22">
        <v>433</v>
      </c>
      <c r="CB215" s="22">
        <v>503</v>
      </c>
      <c r="CC215" s="22">
        <v>599</v>
      </c>
      <c r="CD215" s="22">
        <v>686</v>
      </c>
      <c r="CE215" s="22">
        <v>756</v>
      </c>
      <c r="CF215" s="22">
        <v>844</v>
      </c>
      <c r="CG215" s="22">
        <v>844</v>
      </c>
      <c r="CH215" s="22">
        <v>1108</v>
      </c>
      <c r="CI215" s="22">
        <v>1108</v>
      </c>
      <c r="CJ215" s="22">
        <v>1245</v>
      </c>
      <c r="CK215" s="22">
        <v>1404</v>
      </c>
      <c r="CL215" s="22">
        <v>1706</v>
      </c>
      <c r="CM215" s="22">
        <v>1706</v>
      </c>
      <c r="CN215" s="22">
        <v>1961</v>
      </c>
      <c r="CO215" s="22">
        <v>2182</v>
      </c>
      <c r="CP215" s="22">
        <v>2360</v>
      </c>
      <c r="CQ215" s="22">
        <v>2556</v>
      </c>
      <c r="CR215" s="22">
        <v>2730</v>
      </c>
      <c r="CS215" s="22">
        <v>2899</v>
      </c>
      <c r="CT215" s="22">
        <v>3003</v>
      </c>
      <c r="CU215" s="22">
        <v>3153</v>
      </c>
      <c r="CV215" s="22">
        <v>3405</v>
      </c>
      <c r="CW215" s="22">
        <v>3562</v>
      </c>
      <c r="CX215" s="22">
        <v>3716</v>
      </c>
      <c r="CY215" s="22">
        <v>3846</v>
      </c>
      <c r="CZ215" s="22">
        <v>4004</v>
      </c>
      <c r="DA215" s="22">
        <v>4090</v>
      </c>
      <c r="DB215" s="22">
        <v>4212</v>
      </c>
      <c r="DC215" s="22">
        <v>4420</v>
      </c>
      <c r="DD215" s="22">
        <v>4552</v>
      </c>
      <c r="DE215" s="22">
        <v>4702</v>
      </c>
      <c r="DF215" s="22">
        <v>4840</v>
      </c>
      <c r="DG215" s="22">
        <v>4979</v>
      </c>
      <c r="DH215" s="22">
        <v>5108</v>
      </c>
      <c r="DI215" s="22">
        <v>5141</v>
      </c>
      <c r="DJ215" s="22">
        <v>5315</v>
      </c>
      <c r="DK215" s="22">
        <v>5482</v>
      </c>
      <c r="DL215" s="22">
        <v>5592</v>
      </c>
      <c r="DM215" s="22">
        <v>5705</v>
      </c>
      <c r="DN215" s="22">
        <v>5797</v>
      </c>
      <c r="DO215" s="22">
        <v>5862</v>
      </c>
      <c r="DP215" s="22">
        <v>5938</v>
      </c>
      <c r="DQ215" s="22">
        <v>6066</v>
      </c>
      <c r="DR215" s="22">
        <v>6148</v>
      </c>
      <c r="DS215" s="22">
        <v>6228</v>
      </c>
      <c r="DT215" s="22">
        <v>6304</v>
      </c>
      <c r="DU215" s="22">
        <v>6372</v>
      </c>
      <c r="DV215" s="22">
        <v>6416</v>
      </c>
      <c r="DW215" s="22">
        <v>6473</v>
      </c>
      <c r="DX215" s="22">
        <v>6547</v>
      </c>
      <c r="DY215" s="22">
        <v>6640</v>
      </c>
      <c r="DZ215" s="22">
        <v>6718</v>
      </c>
      <c r="EA215" s="22">
        <v>6768</v>
      </c>
      <c r="EB215" s="22">
        <v>6846</v>
      </c>
      <c r="EC215" s="22">
        <v>7035</v>
      </c>
      <c r="ED215" s="22">
        <v>7085</v>
      </c>
      <c r="EE215" t="e">
        <v>#N/A</v>
      </c>
      <c r="EF215" t="e">
        <v>#N/A</v>
      </c>
      <c r="EG215" t="e">
        <v>#N/A</v>
      </c>
      <c r="EH215" t="e">
        <v>#N/A</v>
      </c>
      <c r="EI215" t="e">
        <v>#N/A</v>
      </c>
      <c r="EJ215" t="e">
        <v>#N/A</v>
      </c>
      <c r="EK215" t="e">
        <v>#N/A</v>
      </c>
      <c r="EL215" t="e">
        <v>#N/A</v>
      </c>
      <c r="EM215" t="e">
        <v>#N/A</v>
      </c>
      <c r="EN215" t="e">
        <v>#N/A</v>
      </c>
      <c r="EO215" t="e">
        <v>#N/A</v>
      </c>
      <c r="EP215" t="e">
        <v>#N/A</v>
      </c>
      <c r="EQ215" t="e">
        <v>#N/A</v>
      </c>
      <c r="ER215" t="e">
        <v>#N/A</v>
      </c>
      <c r="ES215" t="e">
        <v>#N/A</v>
      </c>
      <c r="ET215" t="e">
        <v>#N/A</v>
      </c>
      <c r="EU215" t="e">
        <v>#N/A</v>
      </c>
      <c r="EV215" t="e">
        <v>#N/A</v>
      </c>
      <c r="EW215" t="e">
        <v>#N/A</v>
      </c>
      <c r="EX215" t="e">
        <v>#N/A</v>
      </c>
      <c r="EY215" t="e">
        <v>#N/A</v>
      </c>
      <c r="EZ215" t="e">
        <v>#N/A</v>
      </c>
      <c r="FA215" t="e">
        <v>#N/A</v>
      </c>
      <c r="FB215" t="e">
        <v>#N/A</v>
      </c>
      <c r="FC215" t="e">
        <v>#N/A</v>
      </c>
      <c r="FD215" t="e">
        <v>#N/A</v>
      </c>
      <c r="FE215" t="e">
        <v>#N/A</v>
      </c>
      <c r="FF215" t="e">
        <v>#N/A</v>
      </c>
    </row>
    <row r="216" spans="1:162" x14ac:dyDescent="0.25">
      <c r="A216" s="21" t="s">
        <v>561</v>
      </c>
      <c r="B216" s="22">
        <v>0</v>
      </c>
      <c r="C216" s="22">
        <v>0</v>
      </c>
      <c r="D216" s="22">
        <v>0</v>
      </c>
      <c r="E216" s="22">
        <v>0</v>
      </c>
      <c r="F216" s="22">
        <v>0</v>
      </c>
      <c r="G216" s="22">
        <v>0</v>
      </c>
      <c r="H216" s="22">
        <v>0</v>
      </c>
      <c r="I216" s="22">
        <v>0</v>
      </c>
      <c r="J216" s="22">
        <v>0</v>
      </c>
      <c r="K216" s="22">
        <v>0</v>
      </c>
      <c r="L216" s="22">
        <v>0</v>
      </c>
      <c r="M216" s="22">
        <v>0</v>
      </c>
      <c r="N216" s="22">
        <v>0</v>
      </c>
      <c r="O216" s="22">
        <v>0</v>
      </c>
      <c r="P216" s="22">
        <v>0</v>
      </c>
      <c r="Q216" s="22">
        <v>0</v>
      </c>
      <c r="R216" s="22">
        <v>0</v>
      </c>
      <c r="S216" s="22">
        <v>0</v>
      </c>
      <c r="T216" s="22">
        <v>0</v>
      </c>
      <c r="U216" s="22">
        <v>0</v>
      </c>
      <c r="V216" s="22">
        <v>0</v>
      </c>
      <c r="W216" s="22">
        <v>0</v>
      </c>
      <c r="X216" s="22">
        <v>0</v>
      </c>
      <c r="Y216" s="22">
        <v>0</v>
      </c>
      <c r="Z216" s="22">
        <v>0</v>
      </c>
      <c r="AA216" s="22">
        <v>0</v>
      </c>
      <c r="AB216" s="22">
        <v>0</v>
      </c>
      <c r="AC216" s="22">
        <v>0</v>
      </c>
      <c r="AD216" s="22">
        <v>0</v>
      </c>
      <c r="AE216" s="22">
        <v>0</v>
      </c>
      <c r="AF216" s="22">
        <v>0</v>
      </c>
      <c r="AG216" s="22">
        <v>0</v>
      </c>
      <c r="AH216" s="22">
        <v>0</v>
      </c>
      <c r="AI216" s="22">
        <v>0</v>
      </c>
      <c r="AJ216" s="22">
        <v>0</v>
      </c>
      <c r="AK216" s="22">
        <v>0</v>
      </c>
      <c r="AL216" s="22">
        <v>0</v>
      </c>
      <c r="AM216" s="22">
        <v>0</v>
      </c>
      <c r="AN216" s="22">
        <v>0</v>
      </c>
      <c r="AO216" s="22">
        <v>0</v>
      </c>
      <c r="AP216" s="22">
        <v>0</v>
      </c>
      <c r="AQ216" s="22">
        <v>0</v>
      </c>
      <c r="AR216" s="22">
        <v>0</v>
      </c>
      <c r="AS216" s="22">
        <v>0</v>
      </c>
      <c r="AT216" s="22">
        <v>0</v>
      </c>
      <c r="AU216" s="22">
        <v>0</v>
      </c>
      <c r="AV216" s="22">
        <v>0</v>
      </c>
      <c r="AW216" s="22">
        <v>0</v>
      </c>
      <c r="AX216" s="22">
        <v>0</v>
      </c>
      <c r="AY216" s="22">
        <v>0</v>
      </c>
      <c r="AZ216" s="22">
        <v>0</v>
      </c>
      <c r="BA216" s="22">
        <v>0</v>
      </c>
      <c r="BB216" s="22">
        <v>0</v>
      </c>
      <c r="BC216" s="22">
        <v>0</v>
      </c>
      <c r="BD216" s="22">
        <v>0</v>
      </c>
      <c r="BE216" s="22">
        <v>0</v>
      </c>
      <c r="BF216" s="22">
        <v>1</v>
      </c>
      <c r="BG216" s="22">
        <v>1</v>
      </c>
      <c r="BH216" s="22">
        <v>1</v>
      </c>
      <c r="BI216" s="22">
        <v>3</v>
      </c>
      <c r="BJ216" s="22">
        <v>9</v>
      </c>
      <c r="BK216" s="22">
        <v>15</v>
      </c>
      <c r="BL216" s="22">
        <v>24</v>
      </c>
      <c r="BM216" s="22">
        <v>43</v>
      </c>
      <c r="BN216" s="22">
        <v>61</v>
      </c>
      <c r="BO216" s="22">
        <v>92</v>
      </c>
      <c r="BP216" s="22">
        <v>111</v>
      </c>
      <c r="BQ216" s="22">
        <v>132</v>
      </c>
      <c r="BR216" s="22">
        <v>184</v>
      </c>
      <c r="BS216" s="22">
        <v>259</v>
      </c>
      <c r="BT216" s="22">
        <v>335</v>
      </c>
      <c r="BU216" s="22">
        <v>417</v>
      </c>
      <c r="BV216" s="22">
        <v>479</v>
      </c>
      <c r="BW216" s="22">
        <v>540</v>
      </c>
      <c r="BX216" s="22">
        <v>617</v>
      </c>
      <c r="BY216" s="22">
        <v>727</v>
      </c>
      <c r="BZ216" s="22">
        <v>845</v>
      </c>
      <c r="CA216" s="22">
        <v>959</v>
      </c>
      <c r="CB216" s="22">
        <v>1076</v>
      </c>
      <c r="CC216" s="22">
        <v>1276</v>
      </c>
      <c r="CD216" s="22">
        <v>1384</v>
      </c>
      <c r="CE216" s="22">
        <v>1479</v>
      </c>
      <c r="CF216" s="22">
        <v>1602</v>
      </c>
      <c r="CG216" s="22">
        <v>1768</v>
      </c>
      <c r="CH216" s="22">
        <v>1921</v>
      </c>
      <c r="CI216" s="22">
        <v>1996</v>
      </c>
      <c r="CJ216" s="22">
        <v>2227</v>
      </c>
      <c r="CK216" s="22">
        <v>2308</v>
      </c>
      <c r="CL216" s="22">
        <v>2391</v>
      </c>
      <c r="CM216" s="22">
        <v>2468</v>
      </c>
      <c r="CN216" s="22">
        <v>2575</v>
      </c>
      <c r="CO216" s="22">
        <v>2813</v>
      </c>
      <c r="CP216" s="22">
        <v>2977</v>
      </c>
      <c r="CQ216" s="22">
        <v>3085</v>
      </c>
      <c r="CR216" s="22">
        <v>3155</v>
      </c>
      <c r="CS216" s="22">
        <v>3315</v>
      </c>
      <c r="CT216" s="22">
        <v>3407</v>
      </c>
      <c r="CU216" s="22">
        <v>3568</v>
      </c>
      <c r="CV216" s="22">
        <v>3670</v>
      </c>
      <c r="CW216" s="22">
        <v>3789</v>
      </c>
      <c r="CX216" s="22">
        <v>3866</v>
      </c>
      <c r="CY216" s="22">
        <v>4021</v>
      </c>
      <c r="CZ216" s="22">
        <v>4053</v>
      </c>
      <c r="DA216" s="22">
        <v>4139</v>
      </c>
      <c r="DB216" s="22">
        <v>4183</v>
      </c>
      <c r="DC216" s="22">
        <v>4256</v>
      </c>
      <c r="DD216" s="22">
        <v>4345</v>
      </c>
      <c r="DE216" s="22">
        <v>4399</v>
      </c>
      <c r="DF216" s="22">
        <v>4530</v>
      </c>
      <c r="DG216" s="22">
        <v>4555</v>
      </c>
      <c r="DH216" s="22">
        <v>4584</v>
      </c>
      <c r="DI216" s="22">
        <v>4674</v>
      </c>
      <c r="DJ216" s="22">
        <v>4714</v>
      </c>
      <c r="DK216" s="22">
        <v>4787</v>
      </c>
      <c r="DL216" s="22">
        <v>4825</v>
      </c>
      <c r="DM216" s="22">
        <v>4881</v>
      </c>
      <c r="DN216" s="22">
        <v>4891</v>
      </c>
      <c r="DO216" s="22">
        <v>4915</v>
      </c>
      <c r="DP216" s="22">
        <v>5017</v>
      </c>
      <c r="DQ216" s="22">
        <v>5060</v>
      </c>
      <c r="DR216" s="22">
        <v>5129</v>
      </c>
      <c r="DS216" s="22">
        <v>5158</v>
      </c>
      <c r="DT216" s="22">
        <v>5223</v>
      </c>
      <c r="DU216" s="22">
        <v>5228</v>
      </c>
      <c r="DV216" s="22">
        <v>5241</v>
      </c>
      <c r="DW216" s="22">
        <v>5266</v>
      </c>
      <c r="DX216" s="22">
        <v>5334</v>
      </c>
      <c r="DY216" s="22">
        <v>5372</v>
      </c>
      <c r="DZ216" s="22">
        <v>5406</v>
      </c>
      <c r="EA216" s="22">
        <v>5464</v>
      </c>
      <c r="EB216" s="22">
        <v>5491</v>
      </c>
      <c r="EC216" s="22">
        <v>5516</v>
      </c>
      <c r="ED216" s="22">
        <v>5553</v>
      </c>
      <c r="EE216" t="e">
        <v>#N/A</v>
      </c>
      <c r="EF216" t="e">
        <v>#N/A</v>
      </c>
      <c r="EG216" t="e">
        <v>#N/A</v>
      </c>
      <c r="EH216" t="e">
        <v>#N/A</v>
      </c>
      <c r="EI216" t="e">
        <v>#N/A</v>
      </c>
      <c r="EJ216" t="e">
        <v>#N/A</v>
      </c>
      <c r="EK216" t="e">
        <v>#N/A</v>
      </c>
      <c r="EL216" t="e">
        <v>#N/A</v>
      </c>
      <c r="EM216" t="e">
        <v>#N/A</v>
      </c>
      <c r="EN216" t="e">
        <v>#N/A</v>
      </c>
      <c r="EO216" t="e">
        <v>#N/A</v>
      </c>
      <c r="EP216" t="e">
        <v>#N/A</v>
      </c>
      <c r="EQ216" t="e">
        <v>#N/A</v>
      </c>
      <c r="ER216" t="e">
        <v>#N/A</v>
      </c>
      <c r="ES216" t="e">
        <v>#N/A</v>
      </c>
      <c r="ET216" t="e">
        <v>#N/A</v>
      </c>
      <c r="EU216" t="e">
        <v>#N/A</v>
      </c>
      <c r="EV216" t="e">
        <v>#N/A</v>
      </c>
      <c r="EW216" t="e">
        <v>#N/A</v>
      </c>
      <c r="EX216" t="e">
        <v>#N/A</v>
      </c>
      <c r="EY216" t="e">
        <v>#N/A</v>
      </c>
      <c r="EZ216" t="e">
        <v>#N/A</v>
      </c>
      <c r="FA216" t="e">
        <v>#N/A</v>
      </c>
      <c r="FB216" t="e">
        <v>#N/A</v>
      </c>
      <c r="FC216" t="e">
        <v>#N/A</v>
      </c>
      <c r="FD216" t="e">
        <v>#N/A</v>
      </c>
      <c r="FE216" t="e">
        <v>#N/A</v>
      </c>
      <c r="FF216" t="e">
        <v>#N/A</v>
      </c>
    </row>
    <row r="217" spans="1:162" x14ac:dyDescent="0.25">
      <c r="A217" s="21" t="s">
        <v>562</v>
      </c>
      <c r="B217" s="22">
        <v>0</v>
      </c>
      <c r="C217" s="22">
        <v>0</v>
      </c>
      <c r="D217" s="22">
        <v>0</v>
      </c>
      <c r="E217" s="22">
        <v>0</v>
      </c>
      <c r="F217" s="22">
        <v>0</v>
      </c>
      <c r="G217" s="22">
        <v>0</v>
      </c>
      <c r="H217" s="22">
        <v>0</v>
      </c>
      <c r="I217" s="22">
        <v>0</v>
      </c>
      <c r="J217" s="22">
        <v>0</v>
      </c>
      <c r="K217" s="22">
        <v>0</v>
      </c>
      <c r="L217" s="22">
        <v>0</v>
      </c>
      <c r="M217" s="22">
        <v>0</v>
      </c>
      <c r="N217" s="22">
        <v>0</v>
      </c>
      <c r="O217" s="22">
        <v>0</v>
      </c>
      <c r="P217" s="22">
        <v>0</v>
      </c>
      <c r="Q217" s="22">
        <v>0</v>
      </c>
      <c r="R217" s="22">
        <v>0</v>
      </c>
      <c r="S217" s="22">
        <v>0</v>
      </c>
      <c r="T217" s="22">
        <v>0</v>
      </c>
      <c r="U217" s="22">
        <v>0</v>
      </c>
      <c r="V217" s="22">
        <v>0</v>
      </c>
      <c r="W217" s="22">
        <v>0</v>
      </c>
      <c r="X217" s="22">
        <v>0</v>
      </c>
      <c r="Y217" s="22">
        <v>0</v>
      </c>
      <c r="Z217" s="22">
        <v>0</v>
      </c>
      <c r="AA217" s="22">
        <v>0</v>
      </c>
      <c r="AB217" s="22">
        <v>0</v>
      </c>
      <c r="AC217" s="22">
        <v>0</v>
      </c>
      <c r="AD217" s="22">
        <v>0</v>
      </c>
      <c r="AE217" s="22">
        <v>0</v>
      </c>
      <c r="AF217" s="22">
        <v>0</v>
      </c>
      <c r="AG217" s="22">
        <v>0</v>
      </c>
      <c r="AH217" s="22">
        <v>0</v>
      </c>
      <c r="AI217" s="22">
        <v>0</v>
      </c>
      <c r="AJ217" s="22">
        <v>0</v>
      </c>
      <c r="AK217" s="22">
        <v>0</v>
      </c>
      <c r="AL217" s="22">
        <v>0</v>
      </c>
      <c r="AM217" s="22">
        <v>0</v>
      </c>
      <c r="AN217" s="22">
        <v>0</v>
      </c>
      <c r="AO217" s="22">
        <v>0</v>
      </c>
      <c r="AP217" s="22">
        <v>0</v>
      </c>
      <c r="AQ217" s="22">
        <v>0</v>
      </c>
      <c r="AR217" s="22">
        <v>0</v>
      </c>
      <c r="AS217" s="22">
        <v>0</v>
      </c>
      <c r="AT217" s="22">
        <v>0</v>
      </c>
      <c r="AU217" s="22">
        <v>0</v>
      </c>
      <c r="AV217" s="22">
        <v>0</v>
      </c>
      <c r="AW217" s="22">
        <v>0</v>
      </c>
      <c r="AX217" s="22">
        <v>0</v>
      </c>
      <c r="AY217" s="22">
        <v>0</v>
      </c>
      <c r="AZ217" s="22">
        <v>0</v>
      </c>
      <c r="BA217" s="22">
        <v>0</v>
      </c>
      <c r="BB217" s="22">
        <v>0</v>
      </c>
      <c r="BC217" s="22">
        <v>0</v>
      </c>
      <c r="BD217" s="22">
        <v>0</v>
      </c>
      <c r="BE217" s="22">
        <v>0</v>
      </c>
      <c r="BF217" s="22">
        <v>0</v>
      </c>
      <c r="BG217" s="22">
        <v>0</v>
      </c>
      <c r="BH217" s="22">
        <v>0</v>
      </c>
      <c r="BI217" s="22">
        <v>1</v>
      </c>
      <c r="BJ217" s="22">
        <v>1</v>
      </c>
      <c r="BK217" s="22">
        <v>1</v>
      </c>
      <c r="BL217" s="22">
        <v>1</v>
      </c>
      <c r="BM217" s="22">
        <v>1</v>
      </c>
      <c r="BN217" s="22">
        <v>2</v>
      </c>
      <c r="BO217" s="22">
        <v>4</v>
      </c>
      <c r="BP217" s="22">
        <v>5</v>
      </c>
      <c r="BQ217" s="22">
        <v>9</v>
      </c>
      <c r="BR217" s="22">
        <v>10</v>
      </c>
      <c r="BS217" s="22">
        <v>12</v>
      </c>
      <c r="BT217" s="22">
        <v>17</v>
      </c>
      <c r="BU217" s="22">
        <v>18</v>
      </c>
      <c r="BV217" s="22">
        <v>22</v>
      </c>
      <c r="BW217" s="22">
        <v>24</v>
      </c>
      <c r="BX217" s="22">
        <v>29</v>
      </c>
      <c r="BY217" s="22">
        <v>30</v>
      </c>
      <c r="BZ217" s="22">
        <v>34</v>
      </c>
      <c r="CA217" s="22">
        <v>39</v>
      </c>
      <c r="CB217" s="22">
        <v>50</v>
      </c>
      <c r="CC217" s="22">
        <v>57</v>
      </c>
      <c r="CD217" s="22">
        <v>64</v>
      </c>
      <c r="CE217" s="22">
        <v>70</v>
      </c>
      <c r="CF217" s="22">
        <v>70</v>
      </c>
      <c r="CG217" s="22">
        <v>79</v>
      </c>
      <c r="CH217" s="22">
        <v>87</v>
      </c>
      <c r="CI217" s="22">
        <v>87</v>
      </c>
      <c r="CJ217" s="22">
        <v>111</v>
      </c>
      <c r="CK217" s="22">
        <v>121</v>
      </c>
      <c r="CL217" s="22">
        <v>134</v>
      </c>
      <c r="CM217" s="22">
        <v>143</v>
      </c>
      <c r="CN217" s="22">
        <v>160</v>
      </c>
      <c r="CO217" s="22">
        <v>179</v>
      </c>
      <c r="CP217" s="22">
        <v>200</v>
      </c>
      <c r="CQ217" s="22">
        <v>221</v>
      </c>
      <c r="CR217" s="22">
        <v>244</v>
      </c>
      <c r="CS217" s="22">
        <v>272</v>
      </c>
      <c r="CT217" s="22">
        <v>286</v>
      </c>
      <c r="CU217" s="22">
        <v>301</v>
      </c>
      <c r="CV217" s="22">
        <v>319</v>
      </c>
      <c r="CW217" s="22">
        <v>343</v>
      </c>
      <c r="CX217" s="22">
        <v>370</v>
      </c>
      <c r="CY217" s="22">
        <v>394</v>
      </c>
      <c r="CZ217" s="22">
        <v>418</v>
      </c>
      <c r="DA217" s="22">
        <v>427</v>
      </c>
      <c r="DB217" s="22">
        <v>455</v>
      </c>
      <c r="DC217" s="22">
        <v>485</v>
      </c>
      <c r="DD217" s="22">
        <v>508</v>
      </c>
      <c r="DE217" s="22">
        <v>534</v>
      </c>
      <c r="DF217" s="22">
        <v>558</v>
      </c>
      <c r="DG217" s="22">
        <v>578</v>
      </c>
      <c r="DH217" s="22">
        <v>591</v>
      </c>
      <c r="DI217" s="22">
        <v>614</v>
      </c>
      <c r="DJ217" s="22">
        <v>638</v>
      </c>
      <c r="DK217" s="22">
        <v>672</v>
      </c>
      <c r="DL217" s="22">
        <v>692</v>
      </c>
      <c r="DM217" s="22">
        <v>709</v>
      </c>
      <c r="DN217" s="22">
        <v>731</v>
      </c>
      <c r="DO217" s="22">
        <v>740</v>
      </c>
      <c r="DP217" s="22">
        <v>757</v>
      </c>
      <c r="DQ217" s="22">
        <v>786</v>
      </c>
      <c r="DR217" s="22">
        <v>818</v>
      </c>
      <c r="DS217" s="22">
        <v>851</v>
      </c>
      <c r="DT217" s="22">
        <v>861</v>
      </c>
      <c r="DU217" s="22">
        <v>878</v>
      </c>
      <c r="DV217" s="22">
        <v>890</v>
      </c>
      <c r="DW217" s="22">
        <v>908</v>
      </c>
      <c r="DX217" s="22">
        <v>942</v>
      </c>
      <c r="DY217" s="22">
        <v>977</v>
      </c>
      <c r="DZ217" s="22">
        <v>1006</v>
      </c>
      <c r="EA217" s="22">
        <v>1036</v>
      </c>
      <c r="EB217" s="22">
        <v>1050</v>
      </c>
      <c r="EC217" s="22">
        <v>1060</v>
      </c>
      <c r="ED217" s="22">
        <v>1082</v>
      </c>
      <c r="EE217" t="e">
        <v>#N/A</v>
      </c>
      <c r="EF217" t="e">
        <v>#N/A</v>
      </c>
      <c r="EG217" t="e">
        <v>#N/A</v>
      </c>
      <c r="EH217" t="e">
        <v>#N/A</v>
      </c>
      <c r="EI217" t="e">
        <v>#N/A</v>
      </c>
      <c r="EJ217" t="e">
        <v>#N/A</v>
      </c>
      <c r="EK217" t="e">
        <v>#N/A</v>
      </c>
      <c r="EL217" t="e">
        <v>#N/A</v>
      </c>
      <c r="EM217" t="e">
        <v>#N/A</v>
      </c>
      <c r="EN217" t="e">
        <v>#N/A</v>
      </c>
      <c r="EO217" t="e">
        <v>#N/A</v>
      </c>
      <c r="EP217" t="e">
        <v>#N/A</v>
      </c>
      <c r="EQ217" t="e">
        <v>#N/A</v>
      </c>
      <c r="ER217" t="e">
        <v>#N/A</v>
      </c>
      <c r="ES217" t="e">
        <v>#N/A</v>
      </c>
      <c r="ET217" t="e">
        <v>#N/A</v>
      </c>
      <c r="EU217" t="e">
        <v>#N/A</v>
      </c>
      <c r="EV217" t="e">
        <v>#N/A</v>
      </c>
      <c r="EW217" t="e">
        <v>#N/A</v>
      </c>
      <c r="EX217" t="e">
        <v>#N/A</v>
      </c>
      <c r="EY217" t="e">
        <v>#N/A</v>
      </c>
      <c r="EZ217" t="e">
        <v>#N/A</v>
      </c>
      <c r="FA217" t="e">
        <v>#N/A</v>
      </c>
      <c r="FB217" t="e">
        <v>#N/A</v>
      </c>
      <c r="FC217" t="e">
        <v>#N/A</v>
      </c>
      <c r="FD217" t="e">
        <v>#N/A</v>
      </c>
      <c r="FE217" t="e">
        <v>#N/A</v>
      </c>
      <c r="FF217" t="e">
        <v>#N/A</v>
      </c>
    </row>
    <row r="218" spans="1:162" x14ac:dyDescent="0.25">
      <c r="A218" s="21" t="s">
        <v>541</v>
      </c>
      <c r="B218" s="22">
        <v>0</v>
      </c>
      <c r="C218" s="22">
        <v>0</v>
      </c>
      <c r="D218" s="22">
        <v>0</v>
      </c>
      <c r="E218" s="22">
        <v>0</v>
      </c>
      <c r="F218" s="22">
        <v>0</v>
      </c>
      <c r="G218" s="22">
        <v>0</v>
      </c>
      <c r="H218" s="22">
        <v>0</v>
      </c>
      <c r="I218" s="22">
        <v>0</v>
      </c>
      <c r="J218" s="22">
        <v>0</v>
      </c>
      <c r="K218" s="22">
        <v>0</v>
      </c>
      <c r="L218" s="22">
        <v>0</v>
      </c>
      <c r="M218" s="22">
        <v>0</v>
      </c>
      <c r="N218" s="22">
        <v>0</v>
      </c>
      <c r="O218" s="22">
        <v>0</v>
      </c>
      <c r="P218" s="22">
        <v>0</v>
      </c>
      <c r="Q218" s="22">
        <v>0</v>
      </c>
      <c r="R218" s="22">
        <v>0</v>
      </c>
      <c r="S218" s="22">
        <v>0</v>
      </c>
      <c r="T218" s="22">
        <v>0</v>
      </c>
      <c r="U218" s="22">
        <v>0</v>
      </c>
      <c r="V218" s="22">
        <v>0</v>
      </c>
      <c r="W218" s="22">
        <v>0</v>
      </c>
      <c r="X218" s="22">
        <v>0</v>
      </c>
      <c r="Y218" s="22">
        <v>0</v>
      </c>
      <c r="Z218" s="22">
        <v>0</v>
      </c>
      <c r="AA218" s="22">
        <v>0</v>
      </c>
      <c r="AB218" s="22">
        <v>0</v>
      </c>
      <c r="AC218" s="22">
        <v>0</v>
      </c>
      <c r="AD218" s="22">
        <v>0</v>
      </c>
      <c r="AE218" s="22">
        <v>0</v>
      </c>
      <c r="AF218" s="22">
        <v>0</v>
      </c>
      <c r="AG218" s="22">
        <v>0</v>
      </c>
      <c r="AH218" s="22">
        <v>0</v>
      </c>
      <c r="AI218" s="22">
        <v>0</v>
      </c>
      <c r="AJ218" s="22">
        <v>0</v>
      </c>
      <c r="AK218" s="22">
        <v>0</v>
      </c>
      <c r="AL218" s="22">
        <v>0</v>
      </c>
      <c r="AM218" s="22">
        <v>0</v>
      </c>
      <c r="AN218" s="22">
        <v>0</v>
      </c>
      <c r="AO218" s="22">
        <v>0</v>
      </c>
      <c r="AP218" s="22">
        <v>0</v>
      </c>
      <c r="AQ218" s="22">
        <v>0</v>
      </c>
      <c r="AR218" s="22">
        <v>0</v>
      </c>
      <c r="AS218" s="22">
        <v>0</v>
      </c>
      <c r="AT218" s="22">
        <v>0</v>
      </c>
      <c r="AU218" s="22">
        <v>0</v>
      </c>
      <c r="AV218" s="22">
        <v>0</v>
      </c>
      <c r="AW218" s="22">
        <v>0</v>
      </c>
      <c r="AX218" s="22">
        <v>0</v>
      </c>
      <c r="AY218" s="22">
        <v>0</v>
      </c>
      <c r="AZ218" s="22">
        <v>0</v>
      </c>
      <c r="BA218" s="22">
        <v>0</v>
      </c>
      <c r="BB218" s="22">
        <v>0</v>
      </c>
      <c r="BC218" s="22">
        <v>0</v>
      </c>
      <c r="BD218" s="22">
        <v>0</v>
      </c>
      <c r="BE218" s="22">
        <v>0</v>
      </c>
      <c r="BF218" s="22">
        <v>0</v>
      </c>
      <c r="BG218" s="22">
        <v>1</v>
      </c>
      <c r="BH218" s="22">
        <v>1</v>
      </c>
      <c r="BI218" s="22">
        <v>1</v>
      </c>
      <c r="BJ218" s="22">
        <v>1</v>
      </c>
      <c r="BK218" s="22">
        <v>1</v>
      </c>
      <c r="BL218" s="22">
        <v>1</v>
      </c>
      <c r="BM218" s="22">
        <v>3</v>
      </c>
      <c r="BN218" s="22">
        <v>6</v>
      </c>
      <c r="BO218" s="22">
        <v>8</v>
      </c>
      <c r="BP218" s="22">
        <v>13</v>
      </c>
      <c r="BQ218" s="22">
        <v>14</v>
      </c>
      <c r="BR218" s="22">
        <v>16</v>
      </c>
      <c r="BS218" s="22">
        <v>20</v>
      </c>
      <c r="BT218" s="22">
        <v>22</v>
      </c>
      <c r="BU218" s="22">
        <v>26</v>
      </c>
      <c r="BV218" s="22">
        <v>29</v>
      </c>
      <c r="BW218" s="22">
        <v>35</v>
      </c>
      <c r="BX218" s="22">
        <v>43</v>
      </c>
      <c r="BY218" s="22">
        <v>51</v>
      </c>
      <c r="BZ218" s="22">
        <v>60</v>
      </c>
      <c r="CA218" s="22">
        <v>67</v>
      </c>
      <c r="CB218" s="22">
        <v>76</v>
      </c>
      <c r="CC218" s="22">
        <v>82</v>
      </c>
      <c r="CD218" s="22">
        <v>93</v>
      </c>
      <c r="CE218" s="22">
        <v>96</v>
      </c>
      <c r="CF218" s="22">
        <v>98</v>
      </c>
      <c r="CG218" s="22">
        <v>111</v>
      </c>
      <c r="CH218" s="22">
        <v>122</v>
      </c>
      <c r="CI218" s="22">
        <v>129</v>
      </c>
      <c r="CJ218" s="22">
        <v>140</v>
      </c>
      <c r="CK218" s="22">
        <v>152</v>
      </c>
      <c r="CL218" s="22">
        <v>159</v>
      </c>
      <c r="CM218" s="22">
        <v>169</v>
      </c>
      <c r="CN218" s="22">
        <v>183</v>
      </c>
      <c r="CO218" s="22">
        <v>193</v>
      </c>
      <c r="CP218" s="22">
        <v>201</v>
      </c>
      <c r="CQ218" s="22">
        <v>209</v>
      </c>
      <c r="CR218" s="22">
        <v>221</v>
      </c>
      <c r="CS218" s="22">
        <v>227</v>
      </c>
      <c r="CT218" s="22">
        <v>229</v>
      </c>
      <c r="CU218" s="22">
        <v>239</v>
      </c>
      <c r="CV218" s="22">
        <v>250</v>
      </c>
      <c r="CW218" s="22">
        <v>261</v>
      </c>
      <c r="CX218" s="22">
        <v>281</v>
      </c>
      <c r="CY218" s="22">
        <v>291</v>
      </c>
      <c r="CZ218" s="22">
        <v>303</v>
      </c>
      <c r="DA218" s="22">
        <v>310</v>
      </c>
      <c r="DB218" s="22">
        <v>342</v>
      </c>
      <c r="DC218" s="22">
        <v>374</v>
      </c>
      <c r="DD218" s="22">
        <v>396</v>
      </c>
      <c r="DE218" s="22">
        <v>409</v>
      </c>
      <c r="DF218" s="22">
        <v>421</v>
      </c>
      <c r="DG218" s="22">
        <v>430</v>
      </c>
      <c r="DH218" s="22">
        <v>435</v>
      </c>
      <c r="DI218" s="22">
        <v>457</v>
      </c>
      <c r="DJ218" s="22">
        <v>465</v>
      </c>
      <c r="DK218" s="22">
        <v>480</v>
      </c>
      <c r="DL218" s="22">
        <v>493</v>
      </c>
      <c r="DM218" s="22">
        <v>510</v>
      </c>
      <c r="DN218" s="22">
        <v>521</v>
      </c>
      <c r="DO218" s="22">
        <v>527</v>
      </c>
      <c r="DP218" s="22">
        <v>554</v>
      </c>
      <c r="DQ218" s="22">
        <v>570</v>
      </c>
      <c r="DR218" s="22">
        <v>580</v>
      </c>
      <c r="DS218" s="22">
        <v>595</v>
      </c>
      <c r="DT218" s="22">
        <v>616</v>
      </c>
      <c r="DU218" s="22">
        <v>625</v>
      </c>
      <c r="DV218" s="22">
        <v>635</v>
      </c>
      <c r="DW218" s="22">
        <v>652</v>
      </c>
      <c r="DX218" s="22">
        <v>670</v>
      </c>
      <c r="DY218" s="22">
        <v>693</v>
      </c>
      <c r="DZ218" s="22">
        <v>710</v>
      </c>
      <c r="EA218" s="22">
        <v>723</v>
      </c>
      <c r="EB218" s="22">
        <v>734</v>
      </c>
      <c r="EC218" s="22">
        <v>739</v>
      </c>
      <c r="ED218" s="22">
        <v>767</v>
      </c>
      <c r="EE218" t="e">
        <v>#N/A</v>
      </c>
      <c r="EF218" t="e">
        <v>#N/A</v>
      </c>
      <c r="EG218" t="e">
        <v>#N/A</v>
      </c>
      <c r="EH218" t="e">
        <v>#N/A</v>
      </c>
      <c r="EI218" t="e">
        <v>#N/A</v>
      </c>
      <c r="EJ218" t="e">
        <v>#N/A</v>
      </c>
      <c r="EK218" t="e">
        <v>#N/A</v>
      </c>
      <c r="EL218" t="e">
        <v>#N/A</v>
      </c>
      <c r="EM218" t="e">
        <v>#N/A</v>
      </c>
      <c r="EN218" t="e">
        <v>#N/A</v>
      </c>
      <c r="EO218" t="e">
        <v>#N/A</v>
      </c>
      <c r="EP218" t="e">
        <v>#N/A</v>
      </c>
      <c r="EQ218" t="e">
        <v>#N/A</v>
      </c>
      <c r="ER218" t="e">
        <v>#N/A</v>
      </c>
      <c r="ES218" t="e">
        <v>#N/A</v>
      </c>
      <c r="ET218" t="e">
        <v>#N/A</v>
      </c>
      <c r="EU218" t="e">
        <v>#N/A</v>
      </c>
      <c r="EV218" t="e">
        <v>#N/A</v>
      </c>
      <c r="EW218" t="e">
        <v>#N/A</v>
      </c>
      <c r="EX218" t="e">
        <v>#N/A</v>
      </c>
      <c r="EY218" t="e">
        <v>#N/A</v>
      </c>
      <c r="EZ218" t="e">
        <v>#N/A</v>
      </c>
      <c r="FA218" t="e">
        <v>#N/A</v>
      </c>
      <c r="FB218" t="e">
        <v>#N/A</v>
      </c>
      <c r="FC218" t="e">
        <v>#N/A</v>
      </c>
      <c r="FD218" t="e">
        <v>#N/A</v>
      </c>
      <c r="FE218" t="e">
        <v>#N/A</v>
      </c>
      <c r="FF218" t="e">
        <v>#N/A</v>
      </c>
    </row>
    <row r="219" spans="1:162" x14ac:dyDescent="0.25">
      <c r="A219" s="21" t="s">
        <v>563</v>
      </c>
      <c r="B219" s="22">
        <v>0</v>
      </c>
      <c r="C219" s="22">
        <v>0</v>
      </c>
      <c r="D219" s="22">
        <v>0</v>
      </c>
      <c r="E219" s="22">
        <v>0</v>
      </c>
      <c r="F219" s="22">
        <v>0</v>
      </c>
      <c r="G219" s="22">
        <v>0</v>
      </c>
      <c r="H219" s="22">
        <v>0</v>
      </c>
      <c r="I219" s="22">
        <v>0</v>
      </c>
      <c r="J219" s="22">
        <v>0</v>
      </c>
      <c r="K219" s="22">
        <v>0</v>
      </c>
      <c r="L219" s="22">
        <v>0</v>
      </c>
      <c r="M219" s="22">
        <v>0</v>
      </c>
      <c r="N219" s="22">
        <v>0</v>
      </c>
      <c r="O219" s="22">
        <v>0</v>
      </c>
      <c r="P219" s="22">
        <v>0</v>
      </c>
      <c r="Q219" s="22">
        <v>0</v>
      </c>
      <c r="R219" s="22">
        <v>0</v>
      </c>
      <c r="S219" s="22">
        <v>0</v>
      </c>
      <c r="T219" s="22">
        <v>0</v>
      </c>
      <c r="U219" s="22">
        <v>0</v>
      </c>
      <c r="V219" s="22">
        <v>0</v>
      </c>
      <c r="W219" s="22">
        <v>0</v>
      </c>
      <c r="X219" s="22">
        <v>0</v>
      </c>
      <c r="Y219" s="22">
        <v>0</v>
      </c>
      <c r="Z219" s="22">
        <v>0</v>
      </c>
      <c r="AA219" s="22">
        <v>0</v>
      </c>
      <c r="AB219" s="22">
        <v>0</v>
      </c>
      <c r="AC219" s="22">
        <v>0</v>
      </c>
      <c r="AD219" s="22">
        <v>0</v>
      </c>
      <c r="AE219" s="22">
        <v>0</v>
      </c>
      <c r="AF219" s="22">
        <v>0</v>
      </c>
      <c r="AG219" s="22">
        <v>0</v>
      </c>
      <c r="AH219" s="22">
        <v>0</v>
      </c>
      <c r="AI219" s="22">
        <v>0</v>
      </c>
      <c r="AJ219" s="22">
        <v>0</v>
      </c>
      <c r="AK219" s="22">
        <v>0</v>
      </c>
      <c r="AL219" s="22">
        <v>0</v>
      </c>
      <c r="AM219" s="22">
        <v>0</v>
      </c>
      <c r="AN219" s="22">
        <v>0</v>
      </c>
      <c r="AO219" s="22">
        <v>0</v>
      </c>
      <c r="AP219" s="22">
        <v>0</v>
      </c>
      <c r="AQ219" s="22">
        <v>0</v>
      </c>
      <c r="AR219" s="22">
        <v>0</v>
      </c>
      <c r="AS219" s="22">
        <v>0</v>
      </c>
      <c r="AT219" s="22">
        <v>0</v>
      </c>
      <c r="AU219" s="22">
        <v>0</v>
      </c>
      <c r="AV219" s="22">
        <v>0</v>
      </c>
      <c r="AW219" s="22">
        <v>0</v>
      </c>
      <c r="AX219" s="22">
        <v>0</v>
      </c>
      <c r="AY219" s="22">
        <v>0</v>
      </c>
      <c r="AZ219" s="22">
        <v>0</v>
      </c>
      <c r="BA219" s="22">
        <v>0</v>
      </c>
      <c r="BB219" s="22">
        <v>0</v>
      </c>
      <c r="BC219" s="22">
        <v>0</v>
      </c>
      <c r="BD219" s="22">
        <v>0</v>
      </c>
      <c r="BE219" s="22">
        <v>0</v>
      </c>
      <c r="BF219" s="22">
        <v>1</v>
      </c>
      <c r="BG219" s="22">
        <v>1</v>
      </c>
      <c r="BH219" s="22">
        <v>3</v>
      </c>
      <c r="BI219" s="22">
        <v>3</v>
      </c>
      <c r="BJ219" s="22">
        <v>3</v>
      </c>
      <c r="BK219" s="22">
        <v>4</v>
      </c>
      <c r="BL219" s="22">
        <v>7</v>
      </c>
      <c r="BM219" s="22">
        <v>8</v>
      </c>
      <c r="BN219" s="22">
        <v>9</v>
      </c>
      <c r="BO219" s="22">
        <v>9</v>
      </c>
      <c r="BP219" s="22">
        <v>10</v>
      </c>
      <c r="BQ219" s="22">
        <v>13</v>
      </c>
      <c r="BR219" s="22">
        <v>13</v>
      </c>
      <c r="BS219" s="22">
        <v>15</v>
      </c>
      <c r="BT219" s="22">
        <v>18</v>
      </c>
      <c r="BU219" s="22">
        <v>22</v>
      </c>
      <c r="BV219" s="22">
        <v>25</v>
      </c>
      <c r="BW219" s="22">
        <v>33</v>
      </c>
      <c r="BX219" s="22">
        <v>44</v>
      </c>
      <c r="BY219" s="22">
        <v>47</v>
      </c>
      <c r="BZ219" s="22">
        <v>65</v>
      </c>
      <c r="CA219" s="22">
        <v>86</v>
      </c>
      <c r="CB219" s="22">
        <v>93</v>
      </c>
      <c r="CC219" s="22">
        <v>99</v>
      </c>
      <c r="CD219" s="22">
        <v>116</v>
      </c>
      <c r="CE219" s="22">
        <v>118</v>
      </c>
      <c r="CF219" s="22">
        <v>123</v>
      </c>
      <c r="CG219" s="22">
        <v>149</v>
      </c>
      <c r="CH219" s="22">
        <v>153</v>
      </c>
      <c r="CI219" s="22">
        <v>169</v>
      </c>
      <c r="CJ219" s="22">
        <v>184</v>
      </c>
      <c r="CK219" s="22">
        <v>197</v>
      </c>
      <c r="CL219" s="22">
        <v>199</v>
      </c>
      <c r="CM219" s="22">
        <v>200</v>
      </c>
      <c r="CN219" s="22">
        <v>224</v>
      </c>
      <c r="CO219" s="22">
        <v>238</v>
      </c>
      <c r="CP219" s="22">
        <v>252</v>
      </c>
      <c r="CQ219" s="22">
        <v>272</v>
      </c>
      <c r="CR219" s="22">
        <v>281</v>
      </c>
      <c r="CS219" s="22">
        <v>283</v>
      </c>
      <c r="CT219" s="22">
        <v>303</v>
      </c>
      <c r="CU219" s="22">
        <v>330</v>
      </c>
      <c r="CV219" s="22">
        <v>338</v>
      </c>
      <c r="CW219" s="22">
        <v>350</v>
      </c>
      <c r="CX219" s="22">
        <v>360</v>
      </c>
      <c r="CY219" s="22">
        <v>376</v>
      </c>
      <c r="CZ219" s="22">
        <v>381</v>
      </c>
      <c r="DA219" s="22">
        <v>386</v>
      </c>
      <c r="DB219" s="22">
        <v>409</v>
      </c>
      <c r="DC219" s="22">
        <v>428</v>
      </c>
      <c r="DD219" s="22">
        <v>449</v>
      </c>
      <c r="DE219" s="22">
        <v>483</v>
      </c>
      <c r="DF219" s="22">
        <v>494</v>
      </c>
      <c r="DG219" s="22">
        <v>503</v>
      </c>
      <c r="DH219" s="22">
        <v>514</v>
      </c>
      <c r="DI219" s="22">
        <v>529</v>
      </c>
      <c r="DJ219" s="22">
        <v>551</v>
      </c>
      <c r="DK219" s="22">
        <v>566</v>
      </c>
      <c r="DL219" s="22">
        <v>581</v>
      </c>
      <c r="DM219" s="22">
        <v>594</v>
      </c>
      <c r="DN219" s="22">
        <v>600</v>
      </c>
      <c r="DO219" s="22">
        <v>611</v>
      </c>
      <c r="DP219" s="22">
        <v>631</v>
      </c>
      <c r="DQ219" s="22">
        <v>640</v>
      </c>
      <c r="DR219" s="22">
        <v>668</v>
      </c>
      <c r="DS219" s="22">
        <v>677</v>
      </c>
      <c r="DT219" s="22">
        <v>682</v>
      </c>
      <c r="DU219" s="22">
        <v>686</v>
      </c>
      <c r="DV219" s="22">
        <v>689</v>
      </c>
      <c r="DW219" s="22">
        <v>693</v>
      </c>
      <c r="DX219" s="22">
        <v>689</v>
      </c>
      <c r="DY219" s="22">
        <v>708</v>
      </c>
      <c r="DZ219" s="22">
        <v>730</v>
      </c>
      <c r="EA219" s="22">
        <v>774</v>
      </c>
      <c r="EB219" s="22">
        <v>776</v>
      </c>
      <c r="EC219" s="22">
        <v>776</v>
      </c>
      <c r="ED219" s="22">
        <v>786</v>
      </c>
      <c r="EE219" t="e">
        <v>#N/A</v>
      </c>
      <c r="EF219" t="e">
        <v>#N/A</v>
      </c>
      <c r="EG219" t="e">
        <v>#N/A</v>
      </c>
      <c r="EH219" t="e">
        <v>#N/A</v>
      </c>
      <c r="EI219" t="e">
        <v>#N/A</v>
      </c>
      <c r="EJ219" t="e">
        <v>#N/A</v>
      </c>
      <c r="EK219" t="e">
        <v>#N/A</v>
      </c>
      <c r="EL219" t="e">
        <v>#N/A</v>
      </c>
      <c r="EM219" t="e">
        <v>#N/A</v>
      </c>
      <c r="EN219" t="e">
        <v>#N/A</v>
      </c>
      <c r="EO219" t="e">
        <v>#N/A</v>
      </c>
      <c r="EP219" t="e">
        <v>#N/A</v>
      </c>
      <c r="EQ219" t="e">
        <v>#N/A</v>
      </c>
      <c r="ER219" t="e">
        <v>#N/A</v>
      </c>
      <c r="ES219" t="e">
        <v>#N/A</v>
      </c>
      <c r="ET219" t="e">
        <v>#N/A</v>
      </c>
      <c r="EU219" t="e">
        <v>#N/A</v>
      </c>
      <c r="EV219" t="e">
        <v>#N/A</v>
      </c>
      <c r="EW219" t="e">
        <v>#N/A</v>
      </c>
      <c r="EX219" t="e">
        <v>#N/A</v>
      </c>
      <c r="EY219" t="e">
        <v>#N/A</v>
      </c>
      <c r="EZ219" t="e">
        <v>#N/A</v>
      </c>
      <c r="FA219" t="e">
        <v>#N/A</v>
      </c>
      <c r="FB219" t="e">
        <v>#N/A</v>
      </c>
      <c r="FC219" t="e">
        <v>#N/A</v>
      </c>
      <c r="FD219" t="e">
        <v>#N/A</v>
      </c>
      <c r="FE219" t="e">
        <v>#N/A</v>
      </c>
      <c r="FF219" t="e">
        <v>#N/A</v>
      </c>
    </row>
    <row r="220" spans="1:162" x14ac:dyDescent="0.25">
      <c r="A220" s="21" t="s">
        <v>566</v>
      </c>
      <c r="B220" s="22">
        <v>0</v>
      </c>
      <c r="C220" s="22">
        <v>0</v>
      </c>
      <c r="D220" s="22">
        <v>0</v>
      </c>
      <c r="E220" s="22">
        <v>0</v>
      </c>
      <c r="F220" s="22">
        <v>0</v>
      </c>
      <c r="G220" s="22">
        <v>0</v>
      </c>
      <c r="H220" s="22">
        <v>0</v>
      </c>
      <c r="I220" s="22">
        <v>0</v>
      </c>
      <c r="J220" s="22">
        <v>0</v>
      </c>
      <c r="K220" s="22">
        <v>0</v>
      </c>
      <c r="L220" s="22">
        <v>0</v>
      </c>
      <c r="M220" s="22">
        <v>0</v>
      </c>
      <c r="N220" s="22">
        <v>0</v>
      </c>
      <c r="O220" s="22">
        <v>0</v>
      </c>
      <c r="P220" s="22">
        <v>0</v>
      </c>
      <c r="Q220" s="22">
        <v>0</v>
      </c>
      <c r="R220" s="22">
        <v>0</v>
      </c>
      <c r="S220" s="22">
        <v>0</v>
      </c>
      <c r="T220" s="22">
        <v>0</v>
      </c>
      <c r="U220" s="22">
        <v>0</v>
      </c>
      <c r="V220" s="22">
        <v>0</v>
      </c>
      <c r="W220" s="22">
        <v>0</v>
      </c>
      <c r="X220" s="22">
        <v>0</v>
      </c>
      <c r="Y220" s="22">
        <v>0</v>
      </c>
      <c r="Z220" s="22">
        <v>0</v>
      </c>
      <c r="AA220" s="22">
        <v>0</v>
      </c>
      <c r="AB220" s="22">
        <v>0</v>
      </c>
      <c r="AC220" s="22">
        <v>0</v>
      </c>
      <c r="AD220" s="22">
        <v>0</v>
      </c>
      <c r="AE220" s="22">
        <v>0</v>
      </c>
      <c r="AF220" s="22">
        <v>0</v>
      </c>
      <c r="AG220" s="22">
        <v>0</v>
      </c>
      <c r="AH220" s="22">
        <v>0</v>
      </c>
      <c r="AI220" s="22">
        <v>0</v>
      </c>
      <c r="AJ220" s="22">
        <v>0</v>
      </c>
      <c r="AK220" s="22">
        <v>0</v>
      </c>
      <c r="AL220" s="22">
        <v>0</v>
      </c>
      <c r="AM220" s="22">
        <v>0</v>
      </c>
      <c r="AN220" s="22">
        <v>0</v>
      </c>
      <c r="AO220" s="22">
        <v>0</v>
      </c>
      <c r="AP220" s="22">
        <v>0</v>
      </c>
      <c r="AQ220" s="22">
        <v>0</v>
      </c>
      <c r="AR220" s="22">
        <v>0</v>
      </c>
      <c r="AS220" s="22">
        <v>0</v>
      </c>
      <c r="AT220" s="22">
        <v>0</v>
      </c>
      <c r="AU220" s="22">
        <v>0</v>
      </c>
      <c r="AV220" s="22">
        <v>0</v>
      </c>
      <c r="AW220" s="22">
        <v>0</v>
      </c>
      <c r="AX220" s="22">
        <v>0</v>
      </c>
      <c r="AY220" s="22">
        <v>0</v>
      </c>
      <c r="AZ220" s="22">
        <v>0</v>
      </c>
      <c r="BA220" s="22">
        <v>0</v>
      </c>
      <c r="BB220" s="22">
        <v>0</v>
      </c>
      <c r="BC220" s="22">
        <v>0</v>
      </c>
      <c r="BD220" s="22">
        <v>0</v>
      </c>
      <c r="BE220" s="22">
        <v>0</v>
      </c>
      <c r="BF220" s="22">
        <v>0</v>
      </c>
      <c r="BG220" s="22">
        <v>0</v>
      </c>
      <c r="BH220" s="22">
        <v>0</v>
      </c>
      <c r="BI220" s="22">
        <v>0</v>
      </c>
      <c r="BJ220" s="22">
        <v>0</v>
      </c>
      <c r="BK220" s="22">
        <v>0</v>
      </c>
      <c r="BL220" s="22">
        <v>0</v>
      </c>
      <c r="BM220" s="22">
        <v>0</v>
      </c>
      <c r="BN220" s="22">
        <v>0</v>
      </c>
      <c r="BO220" s="22">
        <v>1</v>
      </c>
      <c r="BP220" s="22">
        <v>1</v>
      </c>
      <c r="BQ220" s="22">
        <v>1</v>
      </c>
      <c r="BR220" s="22">
        <v>5</v>
      </c>
      <c r="BS220" s="22">
        <v>5</v>
      </c>
      <c r="BT220" s="22">
        <v>6</v>
      </c>
      <c r="BU220" s="22">
        <v>6</v>
      </c>
      <c r="BV220" s="22">
        <v>5</v>
      </c>
      <c r="BW220" s="22">
        <v>6</v>
      </c>
      <c r="BX220" s="22">
        <v>6</v>
      </c>
      <c r="BY220" s="22">
        <v>6</v>
      </c>
      <c r="BZ220" s="22">
        <v>6</v>
      </c>
      <c r="CA220" s="22">
        <v>6</v>
      </c>
      <c r="CB220" s="22">
        <v>6</v>
      </c>
      <c r="CC220" s="22">
        <v>6</v>
      </c>
      <c r="CD220" s="22">
        <v>6</v>
      </c>
      <c r="CE220" s="22">
        <v>6</v>
      </c>
      <c r="CF220" s="22">
        <v>7</v>
      </c>
      <c r="CG220" s="22">
        <v>7</v>
      </c>
      <c r="CH220" s="22">
        <v>7</v>
      </c>
      <c r="CI220" s="22">
        <v>7</v>
      </c>
      <c r="CJ220" s="22">
        <v>8</v>
      </c>
      <c r="CK220" s="22">
        <v>10</v>
      </c>
      <c r="CL220" s="22">
        <v>10</v>
      </c>
      <c r="CM220" s="22">
        <v>10</v>
      </c>
      <c r="CN220" s="22">
        <v>12</v>
      </c>
      <c r="CO220" s="22">
        <v>14</v>
      </c>
      <c r="CP220" s="22">
        <v>14</v>
      </c>
      <c r="CQ220" s="22">
        <v>14</v>
      </c>
      <c r="CR220" s="22">
        <v>14</v>
      </c>
      <c r="CS220" s="22">
        <v>14</v>
      </c>
      <c r="CT220" s="22">
        <v>14</v>
      </c>
      <c r="CU220" s="22">
        <v>15</v>
      </c>
      <c r="CV220" s="22">
        <v>16</v>
      </c>
      <c r="CW220" s="22">
        <v>16</v>
      </c>
      <c r="CX220" s="22">
        <v>16</v>
      </c>
      <c r="CY220" s="22">
        <v>16</v>
      </c>
      <c r="CZ220" s="22">
        <v>16</v>
      </c>
      <c r="DA220" s="22">
        <v>16</v>
      </c>
      <c r="DB220" s="22">
        <v>16</v>
      </c>
      <c r="DC220" s="22">
        <v>16</v>
      </c>
      <c r="DD220" s="22">
        <v>16</v>
      </c>
      <c r="DE220" s="22">
        <v>16</v>
      </c>
      <c r="DF220" s="22">
        <v>16</v>
      </c>
      <c r="DG220" s="22">
        <v>16</v>
      </c>
      <c r="DH220" s="22">
        <v>16</v>
      </c>
      <c r="DI220" s="22">
        <v>16</v>
      </c>
      <c r="DJ220" s="22">
        <v>16</v>
      </c>
      <c r="DK220" s="22">
        <v>16</v>
      </c>
      <c r="DL220" s="22">
        <v>16</v>
      </c>
      <c r="DM220" s="22">
        <v>16</v>
      </c>
      <c r="DN220" s="22">
        <v>16</v>
      </c>
      <c r="DO220" s="22">
        <v>16</v>
      </c>
      <c r="DP220" s="22">
        <v>16</v>
      </c>
      <c r="DQ220" s="22">
        <v>16</v>
      </c>
      <c r="DR220" s="22">
        <v>16</v>
      </c>
      <c r="DS220" s="22">
        <v>16</v>
      </c>
      <c r="DT220" s="22">
        <v>16</v>
      </c>
      <c r="DU220" s="22">
        <v>16</v>
      </c>
      <c r="DV220" s="22">
        <v>16</v>
      </c>
      <c r="DW220" s="22">
        <v>17</v>
      </c>
      <c r="DX220" s="22">
        <v>17</v>
      </c>
      <c r="DY220" s="22">
        <v>17</v>
      </c>
      <c r="DZ220" s="22">
        <v>17</v>
      </c>
      <c r="EA220" s="22">
        <v>17</v>
      </c>
      <c r="EB220" s="22">
        <v>17</v>
      </c>
      <c r="EC220" s="22">
        <v>17</v>
      </c>
      <c r="ED220" s="22">
        <v>17</v>
      </c>
      <c r="EE220" t="e">
        <v>#N/A</v>
      </c>
      <c r="EF220" t="e">
        <v>#N/A</v>
      </c>
      <c r="EG220" t="e">
        <v>#N/A</v>
      </c>
      <c r="EH220" t="e">
        <v>#N/A</v>
      </c>
      <c r="EI220" t="e">
        <v>#N/A</v>
      </c>
      <c r="EJ220" t="e">
        <v>#N/A</v>
      </c>
      <c r="EK220" t="e">
        <v>#N/A</v>
      </c>
      <c r="EL220" t="e">
        <v>#N/A</v>
      </c>
      <c r="EM220" t="e">
        <v>#N/A</v>
      </c>
      <c r="EN220" t="e">
        <v>#N/A</v>
      </c>
      <c r="EO220" t="e">
        <v>#N/A</v>
      </c>
      <c r="EP220" t="e">
        <v>#N/A</v>
      </c>
      <c r="EQ220" t="e">
        <v>#N/A</v>
      </c>
      <c r="ER220" t="e">
        <v>#N/A</v>
      </c>
      <c r="ES220" t="e">
        <v>#N/A</v>
      </c>
      <c r="ET220" t="e">
        <v>#N/A</v>
      </c>
      <c r="EU220" t="e">
        <v>#N/A</v>
      </c>
      <c r="EV220" t="e">
        <v>#N/A</v>
      </c>
      <c r="EW220" t="e">
        <v>#N/A</v>
      </c>
      <c r="EX220" t="e">
        <v>#N/A</v>
      </c>
      <c r="EY220" t="e">
        <v>#N/A</v>
      </c>
      <c r="EZ220" t="e">
        <v>#N/A</v>
      </c>
      <c r="FA220" t="e">
        <v>#N/A</v>
      </c>
      <c r="FB220" t="e">
        <v>#N/A</v>
      </c>
      <c r="FC220" t="e">
        <v>#N/A</v>
      </c>
      <c r="FD220" t="e">
        <v>#N/A</v>
      </c>
      <c r="FE220" t="e">
        <v>#N/A</v>
      </c>
      <c r="FF220" t="e">
        <v>#N/A</v>
      </c>
    </row>
    <row r="221" spans="1:162" x14ac:dyDescent="0.25">
      <c r="A221" s="21" t="s">
        <v>567</v>
      </c>
      <c r="B221" s="22">
        <v>0</v>
      </c>
      <c r="C221" s="22">
        <v>0</v>
      </c>
      <c r="D221" s="22">
        <v>0</v>
      </c>
      <c r="E221" s="22">
        <v>0</v>
      </c>
      <c r="F221" s="22">
        <v>0</v>
      </c>
      <c r="G221" s="22">
        <v>0</v>
      </c>
      <c r="H221" s="22">
        <v>0</v>
      </c>
      <c r="I221" s="22">
        <v>0</v>
      </c>
      <c r="J221" s="22">
        <v>0</v>
      </c>
      <c r="K221" s="22">
        <v>0</v>
      </c>
      <c r="L221" s="22">
        <v>0</v>
      </c>
      <c r="M221" s="22">
        <v>0</v>
      </c>
      <c r="N221" s="22">
        <v>0</v>
      </c>
      <c r="O221" s="22">
        <v>0</v>
      </c>
      <c r="P221" s="22">
        <v>0</v>
      </c>
      <c r="Q221" s="22">
        <v>0</v>
      </c>
      <c r="R221" s="22">
        <v>0</v>
      </c>
      <c r="S221" s="22">
        <v>0</v>
      </c>
      <c r="T221" s="22">
        <v>0</v>
      </c>
      <c r="U221" s="22">
        <v>0</v>
      </c>
      <c r="V221" s="22">
        <v>0</v>
      </c>
      <c r="W221" s="22">
        <v>0</v>
      </c>
      <c r="X221" s="22">
        <v>0</v>
      </c>
      <c r="Y221" s="22">
        <v>0</v>
      </c>
      <c r="Z221" s="22">
        <v>0</v>
      </c>
      <c r="AA221" s="22">
        <v>0</v>
      </c>
      <c r="AB221" s="22">
        <v>0</v>
      </c>
      <c r="AC221" s="22">
        <v>0</v>
      </c>
      <c r="AD221" s="22">
        <v>0</v>
      </c>
      <c r="AE221" s="22">
        <v>0</v>
      </c>
      <c r="AF221" s="22">
        <v>0</v>
      </c>
      <c r="AG221" s="22">
        <v>0</v>
      </c>
      <c r="AH221" s="22">
        <v>0</v>
      </c>
      <c r="AI221" s="22">
        <v>0</v>
      </c>
      <c r="AJ221" s="22">
        <v>0</v>
      </c>
      <c r="AK221" s="22">
        <v>0</v>
      </c>
      <c r="AL221" s="22">
        <v>0</v>
      </c>
      <c r="AM221" s="22">
        <v>0</v>
      </c>
      <c r="AN221" s="22">
        <v>0</v>
      </c>
      <c r="AO221" s="22">
        <v>0</v>
      </c>
      <c r="AP221" s="22">
        <v>0</v>
      </c>
      <c r="AQ221" s="22">
        <v>0</v>
      </c>
      <c r="AR221" s="22">
        <v>0</v>
      </c>
      <c r="AS221" s="22">
        <v>0</v>
      </c>
      <c r="AT221" s="22">
        <v>0</v>
      </c>
      <c r="AU221" s="22">
        <v>0</v>
      </c>
      <c r="AV221" s="22">
        <v>0</v>
      </c>
      <c r="AW221" s="22">
        <v>0</v>
      </c>
      <c r="AX221" s="22">
        <v>0</v>
      </c>
      <c r="AY221" s="22">
        <v>0</v>
      </c>
      <c r="AZ221" s="22">
        <v>0</v>
      </c>
      <c r="BA221" s="22">
        <v>0</v>
      </c>
      <c r="BB221" s="22">
        <v>0</v>
      </c>
      <c r="BC221" s="22">
        <v>0</v>
      </c>
      <c r="BD221" s="22">
        <v>0</v>
      </c>
      <c r="BE221" s="22">
        <v>0</v>
      </c>
      <c r="BF221" s="22">
        <v>0</v>
      </c>
      <c r="BG221" s="22">
        <v>0</v>
      </c>
      <c r="BH221" s="22">
        <v>0</v>
      </c>
      <c r="BI221" s="22">
        <v>0</v>
      </c>
      <c r="BJ221" s="22">
        <v>0</v>
      </c>
      <c r="BK221" s="22">
        <v>0</v>
      </c>
      <c r="BL221" s="22">
        <v>0</v>
      </c>
      <c r="BM221" s="22">
        <v>0</v>
      </c>
      <c r="BN221" s="22">
        <v>0</v>
      </c>
      <c r="BO221" s="22">
        <v>0</v>
      </c>
      <c r="BP221" s="22">
        <v>2</v>
      </c>
      <c r="BQ221" s="22">
        <v>2</v>
      </c>
      <c r="BR221" s="22">
        <v>2</v>
      </c>
      <c r="BS221" s="22">
        <v>3</v>
      </c>
      <c r="BT221" s="22">
        <v>4</v>
      </c>
      <c r="BU221" s="22">
        <v>5</v>
      </c>
      <c r="BV221" s="22">
        <v>6</v>
      </c>
      <c r="BW221" s="22">
        <v>6</v>
      </c>
      <c r="BX221" s="22">
        <v>8</v>
      </c>
      <c r="BY221" s="22">
        <v>9</v>
      </c>
      <c r="BZ221" s="22">
        <v>10</v>
      </c>
      <c r="CA221" s="22">
        <v>12</v>
      </c>
      <c r="CB221" s="22">
        <v>14</v>
      </c>
      <c r="CC221" s="22">
        <v>15</v>
      </c>
      <c r="CD221" s="22">
        <v>17</v>
      </c>
      <c r="CE221" s="22">
        <v>17</v>
      </c>
      <c r="CF221" s="22">
        <v>17</v>
      </c>
      <c r="CG221" s="22">
        <v>20</v>
      </c>
      <c r="CH221" s="22">
        <v>20</v>
      </c>
      <c r="CI221" s="22">
        <v>21</v>
      </c>
      <c r="CJ221" s="22">
        <v>24</v>
      </c>
      <c r="CK221" s="22">
        <v>24</v>
      </c>
      <c r="CL221" s="22">
        <v>28</v>
      </c>
      <c r="CM221" s="22">
        <v>33</v>
      </c>
      <c r="CN221" s="22">
        <v>33</v>
      </c>
      <c r="CO221" s="22">
        <v>38</v>
      </c>
      <c r="CP221" s="22">
        <v>47</v>
      </c>
      <c r="CQ221" s="22">
        <v>50</v>
      </c>
      <c r="CR221" s="22">
        <v>50</v>
      </c>
      <c r="CS221" s="22">
        <v>56</v>
      </c>
      <c r="CT221" s="22">
        <v>56</v>
      </c>
      <c r="CU221" s="22">
        <v>56</v>
      </c>
      <c r="CV221" s="22">
        <v>56</v>
      </c>
      <c r="CW221" s="22">
        <v>70</v>
      </c>
      <c r="CX221" s="22">
        <v>73</v>
      </c>
      <c r="CY221" s="22">
        <v>73</v>
      </c>
      <c r="CZ221" s="22">
        <v>78</v>
      </c>
      <c r="DA221" s="22">
        <v>78</v>
      </c>
      <c r="DB221" s="22">
        <v>78</v>
      </c>
      <c r="DC221" s="22">
        <v>78</v>
      </c>
      <c r="DD221" s="22">
        <v>91</v>
      </c>
      <c r="DE221" s="22">
        <v>90</v>
      </c>
      <c r="DF221" s="22">
        <v>90</v>
      </c>
      <c r="DG221" s="22">
        <v>90</v>
      </c>
      <c r="DH221" s="22">
        <v>98</v>
      </c>
      <c r="DI221" s="22">
        <v>100</v>
      </c>
      <c r="DJ221" s="22">
        <v>103</v>
      </c>
      <c r="DK221" s="22">
        <v>103</v>
      </c>
      <c r="DL221" s="22">
        <v>113</v>
      </c>
      <c r="DM221" s="22">
        <v>123</v>
      </c>
      <c r="DN221" s="22">
        <v>123</v>
      </c>
      <c r="DO221" s="22">
        <v>123</v>
      </c>
      <c r="DP221" s="22">
        <v>123</v>
      </c>
      <c r="DQ221" s="22">
        <v>138</v>
      </c>
      <c r="DR221" s="22">
        <v>138</v>
      </c>
      <c r="DS221" s="22">
        <v>147</v>
      </c>
      <c r="DT221" s="22">
        <v>147</v>
      </c>
      <c r="DU221" s="22">
        <v>147</v>
      </c>
      <c r="DV221" s="22">
        <v>147</v>
      </c>
      <c r="DW221" s="22">
        <v>147</v>
      </c>
      <c r="DX221" s="22">
        <v>153</v>
      </c>
      <c r="DY221" s="22">
        <v>163</v>
      </c>
      <c r="DZ221" s="22">
        <v>164</v>
      </c>
      <c r="EA221" s="22">
        <v>170</v>
      </c>
      <c r="EB221" s="22">
        <v>170</v>
      </c>
      <c r="EC221" s="22">
        <v>170</v>
      </c>
      <c r="ED221" s="22">
        <v>170</v>
      </c>
      <c r="EE221" t="e">
        <v>#N/A</v>
      </c>
      <c r="EF221" t="e">
        <v>#N/A</v>
      </c>
      <c r="EG221" t="e">
        <v>#N/A</v>
      </c>
      <c r="EH221" t="e">
        <v>#N/A</v>
      </c>
      <c r="EI221" t="e">
        <v>#N/A</v>
      </c>
      <c r="EJ221" t="e">
        <v>#N/A</v>
      </c>
      <c r="EK221" t="e">
        <v>#N/A</v>
      </c>
      <c r="EL221" t="e">
        <v>#N/A</v>
      </c>
      <c r="EM221" t="e">
        <v>#N/A</v>
      </c>
      <c r="EN221" t="e">
        <v>#N/A</v>
      </c>
      <c r="EO221" t="e">
        <v>#N/A</v>
      </c>
      <c r="EP221" t="e">
        <v>#N/A</v>
      </c>
      <c r="EQ221" t="e">
        <v>#N/A</v>
      </c>
      <c r="ER221" t="e">
        <v>#N/A</v>
      </c>
      <c r="ES221" t="e">
        <v>#N/A</v>
      </c>
      <c r="ET221" t="e">
        <v>#N/A</v>
      </c>
      <c r="EU221" t="e">
        <v>#N/A</v>
      </c>
      <c r="EV221" t="e">
        <v>#N/A</v>
      </c>
      <c r="EW221" t="e">
        <v>#N/A</v>
      </c>
      <c r="EX221" t="e">
        <v>#N/A</v>
      </c>
      <c r="EY221" t="e">
        <v>#N/A</v>
      </c>
      <c r="EZ221" t="e">
        <v>#N/A</v>
      </c>
      <c r="FA221" t="e">
        <v>#N/A</v>
      </c>
      <c r="FB221" t="e">
        <v>#N/A</v>
      </c>
      <c r="FC221" t="e">
        <v>#N/A</v>
      </c>
      <c r="FD221" t="e">
        <v>#N/A</v>
      </c>
      <c r="FE221" t="e">
        <v>#N/A</v>
      </c>
      <c r="FF221" t="e">
        <v>#N/A</v>
      </c>
    </row>
    <row r="222" spans="1:162" x14ac:dyDescent="0.25">
      <c r="A222" s="21" t="s">
        <v>542</v>
      </c>
      <c r="B222" s="22">
        <v>0</v>
      </c>
      <c r="C222" s="22">
        <v>0</v>
      </c>
      <c r="D222" s="22">
        <v>0</v>
      </c>
      <c r="E222" s="22">
        <v>0</v>
      </c>
      <c r="F222" s="22">
        <v>0</v>
      </c>
      <c r="G222" s="22">
        <v>0</v>
      </c>
      <c r="H222" s="22">
        <v>0</v>
      </c>
      <c r="I222" s="22">
        <v>0</v>
      </c>
      <c r="J222" s="22">
        <v>0</v>
      </c>
      <c r="K222" s="22">
        <v>0</v>
      </c>
      <c r="L222" s="22">
        <v>0</v>
      </c>
      <c r="M222" s="22">
        <v>0</v>
      </c>
      <c r="N222" s="22">
        <v>0</v>
      </c>
      <c r="O222" s="22">
        <v>0</v>
      </c>
      <c r="P222" s="22">
        <v>0</v>
      </c>
      <c r="Q222" s="22">
        <v>0</v>
      </c>
      <c r="R222" s="22">
        <v>0</v>
      </c>
      <c r="S222" s="22">
        <v>0</v>
      </c>
      <c r="T222" s="22">
        <v>0</v>
      </c>
      <c r="U222" s="22">
        <v>0</v>
      </c>
      <c r="V222" s="22">
        <v>0</v>
      </c>
      <c r="W222" s="22">
        <v>0</v>
      </c>
      <c r="X222" s="22">
        <v>0</v>
      </c>
      <c r="Y222" s="22">
        <v>0</v>
      </c>
      <c r="Z222" s="22">
        <v>0</v>
      </c>
      <c r="AA222" s="22">
        <v>0</v>
      </c>
      <c r="AB222" s="22">
        <v>0</v>
      </c>
      <c r="AC222" s="22">
        <v>0</v>
      </c>
      <c r="AD222" s="22">
        <v>0</v>
      </c>
      <c r="AE222" s="22">
        <v>0</v>
      </c>
      <c r="AF222" s="22">
        <v>0</v>
      </c>
      <c r="AG222" s="22">
        <v>0</v>
      </c>
      <c r="AH222" s="22">
        <v>0</v>
      </c>
      <c r="AI222" s="22">
        <v>0</v>
      </c>
      <c r="AJ222" s="22">
        <v>0</v>
      </c>
      <c r="AK222" s="22">
        <v>0</v>
      </c>
      <c r="AL222" s="22">
        <v>0</v>
      </c>
      <c r="AM222" s="22">
        <v>0</v>
      </c>
      <c r="AN222" s="22">
        <v>0</v>
      </c>
      <c r="AO222" s="22">
        <v>0</v>
      </c>
      <c r="AP222" s="22">
        <v>0</v>
      </c>
      <c r="AQ222" s="22">
        <v>0</v>
      </c>
      <c r="AR222" s="22">
        <v>0</v>
      </c>
      <c r="AS222" s="22">
        <v>0</v>
      </c>
      <c r="AT222" s="22">
        <v>0</v>
      </c>
      <c r="AU222" s="22">
        <v>0</v>
      </c>
      <c r="AV222" s="22">
        <v>0</v>
      </c>
      <c r="AW222" s="22">
        <v>0</v>
      </c>
      <c r="AX222" s="22">
        <v>0</v>
      </c>
      <c r="AY222" s="22">
        <v>0</v>
      </c>
      <c r="AZ222" s="22">
        <v>0</v>
      </c>
      <c r="BA222" s="22">
        <v>0</v>
      </c>
      <c r="BB222" s="22">
        <v>0</v>
      </c>
      <c r="BC222" s="22">
        <v>0</v>
      </c>
      <c r="BD222" s="22">
        <v>1</v>
      </c>
      <c r="BE222" s="22">
        <v>1</v>
      </c>
      <c r="BF222" s="22">
        <v>1</v>
      </c>
      <c r="BG222" s="22">
        <v>1</v>
      </c>
      <c r="BH222" s="22">
        <v>2</v>
      </c>
      <c r="BI222" s="22">
        <v>2</v>
      </c>
      <c r="BJ222" s="22">
        <v>2</v>
      </c>
      <c r="BK222" s="22">
        <v>4</v>
      </c>
      <c r="BL222" s="22">
        <v>4</v>
      </c>
      <c r="BM222" s="22">
        <v>6</v>
      </c>
      <c r="BN222" s="22">
        <v>10</v>
      </c>
      <c r="BO222" s="22">
        <v>10</v>
      </c>
      <c r="BP222" s="22">
        <v>10</v>
      </c>
      <c r="BQ222" s="22">
        <v>15</v>
      </c>
      <c r="BR222" s="22">
        <v>15</v>
      </c>
      <c r="BS222" s="22">
        <v>26</v>
      </c>
      <c r="BT222" s="22">
        <v>31</v>
      </c>
      <c r="BU222" s="22">
        <v>38</v>
      </c>
      <c r="BV222" s="22">
        <v>43</v>
      </c>
      <c r="BW222" s="22">
        <v>46</v>
      </c>
      <c r="BX222" s="22">
        <v>46</v>
      </c>
      <c r="BY222" s="22">
        <v>46</v>
      </c>
      <c r="BZ222" s="22">
        <v>72</v>
      </c>
      <c r="CA222" s="22">
        <v>72</v>
      </c>
      <c r="CB222" s="22">
        <v>81</v>
      </c>
      <c r="CC222" s="22">
        <v>90</v>
      </c>
      <c r="CD222" s="22">
        <v>102</v>
      </c>
      <c r="CE222" s="22">
        <v>112</v>
      </c>
      <c r="CF222" s="22">
        <v>114</v>
      </c>
      <c r="CG222" s="22">
        <v>126</v>
      </c>
      <c r="CH222" s="22">
        <v>131</v>
      </c>
      <c r="CI222" s="22">
        <v>137</v>
      </c>
      <c r="CJ222" s="22">
        <v>142</v>
      </c>
      <c r="CK222" s="22">
        <v>151</v>
      </c>
      <c r="CL222" s="22">
        <v>158</v>
      </c>
      <c r="CM222" s="22">
        <v>159</v>
      </c>
      <c r="CN222" s="22">
        <v>163</v>
      </c>
      <c r="CO222" s="22">
        <v>172</v>
      </c>
      <c r="CP222" s="22">
        <v>195</v>
      </c>
      <c r="CQ222" s="22">
        <v>197</v>
      </c>
      <c r="CR222" s="22">
        <v>205</v>
      </c>
      <c r="CS222" s="22">
        <v>206</v>
      </c>
      <c r="CT222" s="22">
        <v>206</v>
      </c>
      <c r="CU222" s="22">
        <v>219</v>
      </c>
      <c r="CV222" s="22">
        <v>230</v>
      </c>
      <c r="CW222" s="22">
        <v>243</v>
      </c>
      <c r="CX222" s="22">
        <v>246</v>
      </c>
      <c r="CY222" s="22">
        <v>255</v>
      </c>
      <c r="CZ222" s="22">
        <v>258</v>
      </c>
      <c r="DA222" s="22">
        <v>265</v>
      </c>
      <c r="DB222" s="22">
        <v>270</v>
      </c>
      <c r="DC222" s="22">
        <v>289</v>
      </c>
      <c r="DD222" s="22">
        <v>297</v>
      </c>
      <c r="DE222" s="22">
        <v>294</v>
      </c>
      <c r="DF222" s="22">
        <v>313</v>
      </c>
      <c r="DG222" s="22">
        <v>310</v>
      </c>
      <c r="DH222" s="22">
        <v>312</v>
      </c>
      <c r="DI222" s="22">
        <v>321</v>
      </c>
      <c r="DJ222" s="22">
        <v>331</v>
      </c>
      <c r="DK222" s="22">
        <v>333</v>
      </c>
      <c r="DL222" s="22">
        <v>343</v>
      </c>
      <c r="DM222" s="22">
        <v>347</v>
      </c>
      <c r="DN222" s="22">
        <v>350</v>
      </c>
      <c r="DO222" s="22">
        <v>358</v>
      </c>
      <c r="DP222" s="22">
        <v>358</v>
      </c>
      <c r="DQ222" s="22">
        <v>377</v>
      </c>
      <c r="DR222" s="22">
        <v>383</v>
      </c>
      <c r="DS222" s="22">
        <v>386</v>
      </c>
      <c r="DT222" s="22">
        <v>387</v>
      </c>
      <c r="DU222" s="22">
        <v>380</v>
      </c>
      <c r="DV222" s="22">
        <v>394</v>
      </c>
      <c r="DW222" s="22">
        <v>394</v>
      </c>
      <c r="DX222" s="22">
        <v>402</v>
      </c>
      <c r="DY222" s="22">
        <v>406</v>
      </c>
      <c r="DZ222" s="22">
        <v>406</v>
      </c>
      <c r="EA222" s="22">
        <v>417</v>
      </c>
      <c r="EB222" s="22">
        <v>417</v>
      </c>
      <c r="EC222" s="22">
        <v>417</v>
      </c>
      <c r="ED222" s="22">
        <v>417</v>
      </c>
      <c r="EE222" t="e">
        <v>#N/A</v>
      </c>
      <c r="EF222" t="e">
        <v>#N/A</v>
      </c>
      <c r="EG222" t="e">
        <v>#N/A</v>
      </c>
      <c r="EH222" t="e">
        <v>#N/A</v>
      </c>
      <c r="EI222" t="e">
        <v>#N/A</v>
      </c>
      <c r="EJ222" t="e">
        <v>#N/A</v>
      </c>
      <c r="EK222" t="e">
        <v>#N/A</v>
      </c>
      <c r="EL222" t="e">
        <v>#N/A</v>
      </c>
      <c r="EM222" t="e">
        <v>#N/A</v>
      </c>
      <c r="EN222" t="e">
        <v>#N/A</v>
      </c>
      <c r="EO222" t="e">
        <v>#N/A</v>
      </c>
      <c r="EP222" t="e">
        <v>#N/A</v>
      </c>
      <c r="EQ222" t="e">
        <v>#N/A</v>
      </c>
      <c r="ER222" t="e">
        <v>#N/A</v>
      </c>
      <c r="ES222" t="e">
        <v>#N/A</v>
      </c>
      <c r="ET222" t="e">
        <v>#N/A</v>
      </c>
      <c r="EU222" t="e">
        <v>#N/A</v>
      </c>
      <c r="EV222" t="e">
        <v>#N/A</v>
      </c>
      <c r="EW222" t="e">
        <v>#N/A</v>
      </c>
      <c r="EX222" t="e">
        <v>#N/A</v>
      </c>
      <c r="EY222" t="e">
        <v>#N/A</v>
      </c>
      <c r="EZ222" t="e">
        <v>#N/A</v>
      </c>
      <c r="FA222" t="e">
        <v>#N/A</v>
      </c>
      <c r="FB222" t="e">
        <v>#N/A</v>
      </c>
      <c r="FC222" t="e">
        <v>#N/A</v>
      </c>
      <c r="FD222" t="e">
        <v>#N/A</v>
      </c>
      <c r="FE222" t="e">
        <v>#N/A</v>
      </c>
      <c r="FF222" t="e">
        <v>#N/A</v>
      </c>
    </row>
    <row r="223" spans="1:162" x14ac:dyDescent="0.25">
      <c r="A223" s="21" t="s">
        <v>568</v>
      </c>
      <c r="B223" s="22">
        <v>0</v>
      </c>
      <c r="C223" s="22">
        <v>0</v>
      </c>
      <c r="D223" s="22">
        <v>0</v>
      </c>
      <c r="E223" s="22">
        <v>0</v>
      </c>
      <c r="F223" s="22">
        <v>0</v>
      </c>
      <c r="G223" s="22">
        <v>0</v>
      </c>
      <c r="H223" s="22">
        <v>0</v>
      </c>
      <c r="I223" s="22">
        <v>0</v>
      </c>
      <c r="J223" s="22">
        <v>0</v>
      </c>
      <c r="K223" s="22">
        <v>0</v>
      </c>
      <c r="L223" s="22">
        <v>0</v>
      </c>
      <c r="M223" s="22">
        <v>0</v>
      </c>
      <c r="N223" s="22">
        <v>0</v>
      </c>
      <c r="O223" s="22">
        <v>0</v>
      </c>
      <c r="P223" s="22">
        <v>0</v>
      </c>
      <c r="Q223" s="22">
        <v>0</v>
      </c>
      <c r="R223" s="22">
        <v>0</v>
      </c>
      <c r="S223" s="22">
        <v>0</v>
      </c>
      <c r="T223" s="22">
        <v>0</v>
      </c>
      <c r="U223" s="22">
        <v>0</v>
      </c>
      <c r="V223" s="22">
        <v>0</v>
      </c>
      <c r="W223" s="22">
        <v>0</v>
      </c>
      <c r="X223" s="22">
        <v>0</v>
      </c>
      <c r="Y223" s="22">
        <v>0</v>
      </c>
      <c r="Z223" s="22">
        <v>0</v>
      </c>
      <c r="AA223" s="22">
        <v>0</v>
      </c>
      <c r="AB223" s="22">
        <v>0</v>
      </c>
      <c r="AC223" s="22">
        <v>0</v>
      </c>
      <c r="AD223" s="22">
        <v>0</v>
      </c>
      <c r="AE223" s="22">
        <v>0</v>
      </c>
      <c r="AF223" s="22">
        <v>0</v>
      </c>
      <c r="AG223" s="22">
        <v>0</v>
      </c>
      <c r="AH223" s="22">
        <v>0</v>
      </c>
      <c r="AI223" s="22">
        <v>0</v>
      </c>
      <c r="AJ223" s="22">
        <v>0</v>
      </c>
      <c r="AK223" s="22">
        <v>0</v>
      </c>
      <c r="AL223" s="22">
        <v>0</v>
      </c>
      <c r="AM223" s="22">
        <v>0</v>
      </c>
      <c r="AN223" s="22">
        <v>0</v>
      </c>
      <c r="AO223" s="22">
        <v>0</v>
      </c>
      <c r="AP223" s="22">
        <v>0</v>
      </c>
      <c r="AQ223" s="22">
        <v>0</v>
      </c>
      <c r="AR223" s="22">
        <v>0</v>
      </c>
      <c r="AS223" s="22">
        <v>0</v>
      </c>
      <c r="AT223" s="22">
        <v>0</v>
      </c>
      <c r="AU223" s="22">
        <v>0</v>
      </c>
      <c r="AV223" s="22">
        <v>0</v>
      </c>
      <c r="AW223" s="22">
        <v>0</v>
      </c>
      <c r="AX223" s="22">
        <v>0</v>
      </c>
      <c r="AY223" s="22">
        <v>0</v>
      </c>
      <c r="AZ223" s="22">
        <v>0</v>
      </c>
      <c r="BA223" s="22">
        <v>0</v>
      </c>
      <c r="BB223" s="22">
        <v>0</v>
      </c>
      <c r="BC223" s="22">
        <v>0</v>
      </c>
      <c r="BD223" s="22">
        <v>0</v>
      </c>
      <c r="BE223" s="22">
        <v>0</v>
      </c>
      <c r="BF223" s="22">
        <v>0</v>
      </c>
      <c r="BG223" s="22">
        <v>0</v>
      </c>
      <c r="BH223" s="22">
        <v>0</v>
      </c>
      <c r="BI223" s="22">
        <v>0</v>
      </c>
      <c r="BJ223" s="22">
        <v>0</v>
      </c>
      <c r="BK223" s="22">
        <v>1</v>
      </c>
      <c r="BL223" s="22">
        <v>1</v>
      </c>
      <c r="BM223" s="22">
        <v>1</v>
      </c>
      <c r="BN223" s="22">
        <v>1</v>
      </c>
      <c r="BO223" s="22">
        <v>1</v>
      </c>
      <c r="BP223" s="22">
        <v>2</v>
      </c>
      <c r="BQ223" s="22">
        <v>2</v>
      </c>
      <c r="BR223" s="22">
        <v>3</v>
      </c>
      <c r="BS223" s="22">
        <v>3</v>
      </c>
      <c r="BT223" s="22">
        <v>3</v>
      </c>
      <c r="BU223" s="22">
        <v>3</v>
      </c>
      <c r="BV223" s="22">
        <v>5</v>
      </c>
      <c r="BW223" s="22">
        <v>7</v>
      </c>
      <c r="BX223" s="22">
        <v>9</v>
      </c>
      <c r="BY223" s="22">
        <v>9</v>
      </c>
      <c r="BZ223" s="22">
        <v>9</v>
      </c>
      <c r="CA223" s="22">
        <v>13</v>
      </c>
      <c r="CB223" s="22">
        <v>21</v>
      </c>
      <c r="CC223" s="22">
        <v>21</v>
      </c>
      <c r="CD223" s="22">
        <v>22</v>
      </c>
      <c r="CE223" s="22">
        <v>23</v>
      </c>
      <c r="CF223" s="22">
        <v>23</v>
      </c>
      <c r="CG223" s="22">
        <v>25</v>
      </c>
      <c r="CH223" s="22">
        <v>32</v>
      </c>
      <c r="CI223" s="22">
        <v>32</v>
      </c>
      <c r="CJ223" s="22">
        <v>37</v>
      </c>
      <c r="CK223" s="22">
        <v>38</v>
      </c>
      <c r="CL223" s="22">
        <v>38</v>
      </c>
      <c r="CM223" s="22">
        <v>42</v>
      </c>
      <c r="CN223" s="22">
        <v>42</v>
      </c>
      <c r="CO223" s="22">
        <v>48</v>
      </c>
      <c r="CP223" s="22">
        <v>51</v>
      </c>
      <c r="CQ223" s="22">
        <v>53</v>
      </c>
      <c r="CR223" s="22">
        <v>53</v>
      </c>
      <c r="CS223" s="22">
        <v>60</v>
      </c>
      <c r="CT223" s="22">
        <v>60</v>
      </c>
      <c r="CU223" s="22">
        <v>60</v>
      </c>
      <c r="CV223" s="22">
        <v>60</v>
      </c>
      <c r="CW223" s="22">
        <v>72</v>
      </c>
      <c r="CX223" s="22">
        <v>81</v>
      </c>
      <c r="CY223" s="22">
        <v>84</v>
      </c>
      <c r="CZ223" s="22">
        <v>86</v>
      </c>
      <c r="DA223" s="22">
        <v>86</v>
      </c>
      <c r="DB223" s="22">
        <v>92</v>
      </c>
      <c r="DC223" s="22">
        <v>92</v>
      </c>
      <c r="DD223" s="22">
        <v>114</v>
      </c>
      <c r="DE223" s="22">
        <v>121</v>
      </c>
      <c r="DF223" s="22">
        <v>131</v>
      </c>
      <c r="DG223" s="22">
        <v>133</v>
      </c>
      <c r="DH223" s="22">
        <v>133</v>
      </c>
      <c r="DI223" s="22">
        <v>142</v>
      </c>
      <c r="DJ223" s="22">
        <v>150</v>
      </c>
      <c r="DK223" s="22">
        <v>151</v>
      </c>
      <c r="DL223" s="22">
        <v>151</v>
      </c>
      <c r="DM223" s="22">
        <v>171</v>
      </c>
      <c r="DN223" s="22">
        <v>172</v>
      </c>
      <c r="DO223" s="22">
        <v>172</v>
      </c>
      <c r="DP223" s="22">
        <v>172</v>
      </c>
      <c r="DQ223" s="22">
        <v>190</v>
      </c>
      <c r="DR223" s="22">
        <v>199</v>
      </c>
      <c r="DS223" s="22">
        <v>204</v>
      </c>
      <c r="DT223" s="22">
        <v>208</v>
      </c>
      <c r="DU223" s="22">
        <v>209</v>
      </c>
      <c r="DV223" s="22">
        <v>210</v>
      </c>
      <c r="DW223" s="22">
        <v>214</v>
      </c>
      <c r="DX223" s="22">
        <v>223</v>
      </c>
      <c r="DY223" s="22">
        <v>232</v>
      </c>
      <c r="DZ223" s="22">
        <v>238</v>
      </c>
      <c r="EA223" s="22">
        <v>238</v>
      </c>
      <c r="EB223" s="22">
        <v>245</v>
      </c>
      <c r="EC223" s="22">
        <v>245</v>
      </c>
      <c r="ED223" s="22">
        <v>256</v>
      </c>
      <c r="EE223" t="e">
        <v>#N/A</v>
      </c>
      <c r="EF223" t="e">
        <v>#N/A</v>
      </c>
      <c r="EG223" t="e">
        <v>#N/A</v>
      </c>
      <c r="EH223" t="e">
        <v>#N/A</v>
      </c>
      <c r="EI223" t="e">
        <v>#N/A</v>
      </c>
      <c r="EJ223" t="e">
        <v>#N/A</v>
      </c>
      <c r="EK223" t="e">
        <v>#N/A</v>
      </c>
      <c r="EL223" t="e">
        <v>#N/A</v>
      </c>
      <c r="EM223" t="e">
        <v>#N/A</v>
      </c>
      <c r="EN223" t="e">
        <v>#N/A</v>
      </c>
      <c r="EO223" t="e">
        <v>#N/A</v>
      </c>
      <c r="EP223" t="e">
        <v>#N/A</v>
      </c>
      <c r="EQ223" t="e">
        <v>#N/A</v>
      </c>
      <c r="ER223" t="e">
        <v>#N/A</v>
      </c>
      <c r="ES223" t="e">
        <v>#N/A</v>
      </c>
      <c r="ET223" t="e">
        <v>#N/A</v>
      </c>
      <c r="EU223" t="e">
        <v>#N/A</v>
      </c>
      <c r="EV223" t="e">
        <v>#N/A</v>
      </c>
      <c r="EW223" t="e">
        <v>#N/A</v>
      </c>
      <c r="EX223" t="e">
        <v>#N/A</v>
      </c>
      <c r="EY223" t="e">
        <v>#N/A</v>
      </c>
      <c r="EZ223" t="e">
        <v>#N/A</v>
      </c>
      <c r="FA223" t="e">
        <v>#N/A</v>
      </c>
      <c r="FB223" t="e">
        <v>#N/A</v>
      </c>
      <c r="FC223" t="e">
        <v>#N/A</v>
      </c>
      <c r="FD223" t="e">
        <v>#N/A</v>
      </c>
      <c r="FE223" t="e">
        <v>#N/A</v>
      </c>
      <c r="FF223" t="e">
        <v>#N/A</v>
      </c>
    </row>
    <row r="224" spans="1:162" x14ac:dyDescent="0.25">
      <c r="A224" s="21" t="s">
        <v>569</v>
      </c>
      <c r="B224" s="22">
        <v>0</v>
      </c>
      <c r="C224" s="22">
        <v>0</v>
      </c>
      <c r="D224" s="22">
        <v>0</v>
      </c>
      <c r="E224" s="22">
        <v>0</v>
      </c>
      <c r="F224" s="22">
        <v>0</v>
      </c>
      <c r="G224" s="22">
        <v>0</v>
      </c>
      <c r="H224" s="22">
        <v>0</v>
      </c>
      <c r="I224" s="22">
        <v>0</v>
      </c>
      <c r="J224" s="22">
        <v>0</v>
      </c>
      <c r="K224" s="22">
        <v>0</v>
      </c>
      <c r="L224" s="22">
        <v>0</v>
      </c>
      <c r="M224" s="22">
        <v>0</v>
      </c>
      <c r="N224" s="22">
        <v>0</v>
      </c>
      <c r="O224" s="22">
        <v>0</v>
      </c>
      <c r="P224" s="22">
        <v>0</v>
      </c>
      <c r="Q224" s="22">
        <v>0</v>
      </c>
      <c r="R224" s="22">
        <v>0</v>
      </c>
      <c r="S224" s="22">
        <v>0</v>
      </c>
      <c r="T224" s="22">
        <v>0</v>
      </c>
      <c r="U224" s="22">
        <v>0</v>
      </c>
      <c r="V224" s="22">
        <v>0</v>
      </c>
      <c r="W224" s="22">
        <v>0</v>
      </c>
      <c r="X224" s="22">
        <v>0</v>
      </c>
      <c r="Y224" s="22">
        <v>0</v>
      </c>
      <c r="Z224" s="22">
        <v>0</v>
      </c>
      <c r="AA224" s="22">
        <v>0</v>
      </c>
      <c r="AB224" s="22">
        <v>0</v>
      </c>
      <c r="AC224" s="22">
        <v>0</v>
      </c>
      <c r="AD224" s="22">
        <v>0</v>
      </c>
      <c r="AE224" s="22">
        <v>0</v>
      </c>
      <c r="AF224" s="22">
        <v>0</v>
      </c>
      <c r="AG224" s="22">
        <v>0</v>
      </c>
      <c r="AH224" s="22">
        <v>0</v>
      </c>
      <c r="AI224" s="22">
        <v>0</v>
      </c>
      <c r="AJ224" s="22">
        <v>0</v>
      </c>
      <c r="AK224" s="22">
        <v>0</v>
      </c>
      <c r="AL224" s="22">
        <v>0</v>
      </c>
      <c r="AM224" s="22">
        <v>0</v>
      </c>
      <c r="AN224" s="22">
        <v>0</v>
      </c>
      <c r="AO224" s="22">
        <v>0</v>
      </c>
      <c r="AP224" s="22">
        <v>0</v>
      </c>
      <c r="AQ224" s="22">
        <v>0</v>
      </c>
      <c r="AR224" s="22">
        <v>0</v>
      </c>
      <c r="AS224" s="22">
        <v>0</v>
      </c>
      <c r="AT224" s="22">
        <v>0</v>
      </c>
      <c r="AU224" s="22">
        <v>0</v>
      </c>
      <c r="AV224" s="22">
        <v>0</v>
      </c>
      <c r="AW224" s="22">
        <v>0</v>
      </c>
      <c r="AX224" s="22">
        <v>1</v>
      </c>
      <c r="AY224" s="22">
        <v>1</v>
      </c>
      <c r="AZ224" s="22">
        <v>1</v>
      </c>
      <c r="BA224" s="22">
        <v>1</v>
      </c>
      <c r="BB224" s="22">
        <v>1</v>
      </c>
      <c r="BC224" s="22">
        <v>2</v>
      </c>
      <c r="BD224" s="22">
        <v>2</v>
      </c>
      <c r="BE224" s="22">
        <v>3</v>
      </c>
      <c r="BF224" s="22">
        <v>5</v>
      </c>
      <c r="BG224" s="22">
        <v>9</v>
      </c>
      <c r="BH224" s="22">
        <v>11</v>
      </c>
      <c r="BI224" s="22">
        <v>16</v>
      </c>
      <c r="BJ224" s="22">
        <v>20</v>
      </c>
      <c r="BK224" s="22">
        <v>27</v>
      </c>
      <c r="BL224" s="22">
        <v>44</v>
      </c>
      <c r="BM224" s="22">
        <v>62</v>
      </c>
      <c r="BN224" s="22">
        <v>81</v>
      </c>
      <c r="BO224" s="22">
        <v>108</v>
      </c>
      <c r="BP224" s="22">
        <v>140</v>
      </c>
      <c r="BQ224" s="22">
        <v>161</v>
      </c>
      <c r="BR224" s="22">
        <v>198</v>
      </c>
      <c r="BS224" s="22">
        <v>267</v>
      </c>
      <c r="BT224" s="22">
        <v>355</v>
      </c>
      <c r="BU224" s="22">
        <v>537</v>
      </c>
      <c r="BV224" s="22">
        <v>646</v>
      </c>
      <c r="BW224" s="22">
        <v>846</v>
      </c>
      <c r="BX224" s="22">
        <v>917</v>
      </c>
      <c r="BY224" s="22">
        <v>1003</v>
      </c>
      <c r="BZ224" s="22">
        <v>1232</v>
      </c>
      <c r="CA224" s="22">
        <v>1504</v>
      </c>
      <c r="CB224" s="22">
        <v>1709</v>
      </c>
      <c r="CC224" s="22">
        <v>1932</v>
      </c>
      <c r="CD224" s="22">
        <v>2183</v>
      </c>
      <c r="CE224" s="22">
        <v>2350</v>
      </c>
      <c r="CF224" s="22">
        <v>2443</v>
      </c>
      <c r="CG224" s="22">
        <v>2805</v>
      </c>
      <c r="CH224" s="22">
        <v>3156</v>
      </c>
      <c r="CI224" s="22">
        <v>3518</v>
      </c>
      <c r="CJ224" s="22">
        <v>3840</v>
      </c>
      <c r="CK224" s="22">
        <v>4070</v>
      </c>
      <c r="CL224" s="22">
        <v>4362</v>
      </c>
      <c r="CM224" s="22">
        <v>4496</v>
      </c>
      <c r="CN224" s="22">
        <v>4753</v>
      </c>
      <c r="CO224" s="22">
        <v>5150</v>
      </c>
      <c r="CP224" s="22">
        <v>5426</v>
      </c>
      <c r="CQ224" s="22">
        <v>5683</v>
      </c>
      <c r="CR224" s="22">
        <v>5914</v>
      </c>
      <c r="CS224" s="22">
        <v>5938</v>
      </c>
      <c r="CT224" s="22">
        <v>6044</v>
      </c>
      <c r="CU224" s="22">
        <v>6442</v>
      </c>
      <c r="CV224" s="22">
        <v>6771</v>
      </c>
      <c r="CW224" s="22">
        <v>7228</v>
      </c>
      <c r="CX224" s="22">
        <v>7538</v>
      </c>
      <c r="CY224" s="22">
        <v>7742</v>
      </c>
      <c r="CZ224" s="22">
        <v>7871</v>
      </c>
      <c r="DA224" s="22">
        <v>7910</v>
      </c>
      <c r="DB224" s="22">
        <v>8244</v>
      </c>
      <c r="DC224" s="22">
        <v>8549</v>
      </c>
      <c r="DD224" s="22">
        <v>8807</v>
      </c>
      <c r="DE224" s="22">
        <v>8960</v>
      </c>
      <c r="DF224" s="22">
        <v>9116</v>
      </c>
      <c r="DG224" s="22">
        <v>9256</v>
      </c>
      <c r="DH224" s="22">
        <v>9340</v>
      </c>
      <c r="DI224" s="22">
        <v>9531</v>
      </c>
      <c r="DJ224" s="22">
        <v>9714</v>
      </c>
      <c r="DK224" s="22">
        <v>9946</v>
      </c>
      <c r="DL224" s="22">
        <v>10148</v>
      </c>
      <c r="DM224" s="22">
        <v>10261</v>
      </c>
      <c r="DN224" s="22">
        <v>10363</v>
      </c>
      <c r="DO224" s="22">
        <v>10439</v>
      </c>
      <c r="DP224" s="22">
        <v>10587</v>
      </c>
      <c r="DQ224" s="22">
        <v>10749</v>
      </c>
      <c r="DR224" s="22">
        <v>10846</v>
      </c>
      <c r="DS224" s="22">
        <v>10985</v>
      </c>
      <c r="DT224" s="22">
        <v>11082</v>
      </c>
      <c r="DU224" s="22">
        <v>11138</v>
      </c>
      <c r="DV224" s="22">
        <v>11147</v>
      </c>
      <c r="DW224" s="22">
        <v>11194</v>
      </c>
      <c r="DX224" s="22">
        <v>11339</v>
      </c>
      <c r="DY224" s="22">
        <v>11409</v>
      </c>
      <c r="DZ224" s="22">
        <v>11531</v>
      </c>
      <c r="EA224" s="22">
        <v>11634</v>
      </c>
      <c r="EB224" s="22">
        <v>11698</v>
      </c>
      <c r="EC224" s="22">
        <v>11723</v>
      </c>
      <c r="ED224" s="22">
        <v>11771</v>
      </c>
      <c r="EE224" t="e">
        <v>#N/A</v>
      </c>
      <c r="EF224" t="e">
        <v>#N/A</v>
      </c>
      <c r="EG224" t="e">
        <v>#N/A</v>
      </c>
      <c r="EH224" t="e">
        <v>#N/A</v>
      </c>
      <c r="EI224" t="e">
        <v>#N/A</v>
      </c>
      <c r="EJ224" t="e">
        <v>#N/A</v>
      </c>
      <c r="EK224" t="e">
        <v>#N/A</v>
      </c>
      <c r="EL224" t="e">
        <v>#N/A</v>
      </c>
      <c r="EM224" t="e">
        <v>#N/A</v>
      </c>
      <c r="EN224" t="e">
        <v>#N/A</v>
      </c>
      <c r="EO224" t="e">
        <v>#N/A</v>
      </c>
      <c r="EP224" t="e">
        <v>#N/A</v>
      </c>
      <c r="EQ224" t="e">
        <v>#N/A</v>
      </c>
      <c r="ER224" t="e">
        <v>#N/A</v>
      </c>
      <c r="ES224" t="e">
        <v>#N/A</v>
      </c>
      <c r="ET224" t="e">
        <v>#N/A</v>
      </c>
      <c r="EU224" t="e">
        <v>#N/A</v>
      </c>
      <c r="EV224" t="e">
        <v>#N/A</v>
      </c>
      <c r="EW224" t="e">
        <v>#N/A</v>
      </c>
      <c r="EX224" t="e">
        <v>#N/A</v>
      </c>
      <c r="EY224" t="e">
        <v>#N/A</v>
      </c>
      <c r="EZ224" t="e">
        <v>#N/A</v>
      </c>
      <c r="FA224" t="e">
        <v>#N/A</v>
      </c>
      <c r="FB224" t="e">
        <v>#N/A</v>
      </c>
      <c r="FC224" t="e">
        <v>#N/A</v>
      </c>
      <c r="FD224" t="e">
        <v>#N/A</v>
      </c>
      <c r="FE224" t="e">
        <v>#N/A</v>
      </c>
      <c r="FF224" t="e">
        <v>#N/A</v>
      </c>
    </row>
    <row r="225" spans="1:162" x14ac:dyDescent="0.25">
      <c r="A225" s="21" t="s">
        <v>570</v>
      </c>
      <c r="B225" s="22">
        <v>0</v>
      </c>
      <c r="C225" s="22">
        <v>0</v>
      </c>
      <c r="D225" s="22">
        <v>0</v>
      </c>
      <c r="E225" s="22">
        <v>0</v>
      </c>
      <c r="F225" s="22">
        <v>0</v>
      </c>
      <c r="G225" s="22">
        <v>0</v>
      </c>
      <c r="H225" s="22">
        <v>0</v>
      </c>
      <c r="I225" s="22">
        <v>0</v>
      </c>
      <c r="J225" s="22">
        <v>0</v>
      </c>
      <c r="K225" s="22">
        <v>0</v>
      </c>
      <c r="L225" s="22">
        <v>0</v>
      </c>
      <c r="M225" s="22">
        <v>0</v>
      </c>
      <c r="N225" s="22">
        <v>0</v>
      </c>
      <c r="O225" s="22">
        <v>0</v>
      </c>
      <c r="P225" s="22">
        <v>0</v>
      </c>
      <c r="Q225" s="22">
        <v>0</v>
      </c>
      <c r="R225" s="22">
        <v>0</v>
      </c>
      <c r="S225" s="22">
        <v>0</v>
      </c>
      <c r="T225" s="22">
        <v>0</v>
      </c>
      <c r="U225" s="22">
        <v>0</v>
      </c>
      <c r="V225" s="22">
        <v>0</v>
      </c>
      <c r="W225" s="22">
        <v>0</v>
      </c>
      <c r="X225" s="22">
        <v>0</v>
      </c>
      <c r="Y225" s="22">
        <v>0</v>
      </c>
      <c r="Z225" s="22">
        <v>0</v>
      </c>
      <c r="AA225" s="22">
        <v>0</v>
      </c>
      <c r="AB225" s="22">
        <v>0</v>
      </c>
      <c r="AC225" s="22">
        <v>0</v>
      </c>
      <c r="AD225" s="22">
        <v>0</v>
      </c>
      <c r="AE225" s="22">
        <v>0</v>
      </c>
      <c r="AF225" s="22">
        <v>0</v>
      </c>
      <c r="AG225" s="22">
        <v>0</v>
      </c>
      <c r="AH225" s="22">
        <v>0</v>
      </c>
      <c r="AI225" s="22">
        <v>0</v>
      </c>
      <c r="AJ225" s="22">
        <v>0</v>
      </c>
      <c r="AK225" s="22">
        <v>0</v>
      </c>
      <c r="AL225" s="22">
        <v>0</v>
      </c>
      <c r="AM225" s="22">
        <v>0</v>
      </c>
      <c r="AN225" s="22">
        <v>0</v>
      </c>
      <c r="AO225" s="22">
        <v>0</v>
      </c>
      <c r="AP225" s="22">
        <v>0</v>
      </c>
      <c r="AQ225" s="22">
        <v>0</v>
      </c>
      <c r="AR225" s="22">
        <v>0</v>
      </c>
      <c r="AS225" s="22">
        <v>0</v>
      </c>
      <c r="AT225" s="22">
        <v>0</v>
      </c>
      <c r="AU225" s="22">
        <v>0</v>
      </c>
      <c r="AV225" s="22">
        <v>0</v>
      </c>
      <c r="AW225" s="22">
        <v>0</v>
      </c>
      <c r="AX225" s="22">
        <v>0</v>
      </c>
      <c r="AY225" s="22">
        <v>0</v>
      </c>
      <c r="AZ225" s="22">
        <v>0</v>
      </c>
      <c r="BA225" s="22">
        <v>0</v>
      </c>
      <c r="BB225" s="22">
        <v>0</v>
      </c>
      <c r="BC225" s="22">
        <v>0</v>
      </c>
      <c r="BD225" s="22">
        <v>0</v>
      </c>
      <c r="BE225" s="22">
        <v>0</v>
      </c>
      <c r="BF225" s="22">
        <v>0</v>
      </c>
      <c r="BG225" s="22">
        <v>0</v>
      </c>
      <c r="BH225" s="22">
        <v>0</v>
      </c>
      <c r="BI225" s="22">
        <v>0</v>
      </c>
      <c r="BJ225" s="22">
        <v>0</v>
      </c>
      <c r="BK225" s="22">
        <v>0</v>
      </c>
      <c r="BL225" s="22">
        <v>0</v>
      </c>
      <c r="BM225" s="22">
        <v>1</v>
      </c>
      <c r="BN225" s="22">
        <v>1</v>
      </c>
      <c r="BO225" s="22">
        <v>1</v>
      </c>
      <c r="BP225" s="22">
        <v>1</v>
      </c>
      <c r="BQ225" s="22">
        <v>2</v>
      </c>
      <c r="BR225" s="22">
        <v>2</v>
      </c>
      <c r="BS225" s="22">
        <v>4</v>
      </c>
      <c r="BT225" s="22">
        <v>5</v>
      </c>
      <c r="BU225" s="22">
        <v>6</v>
      </c>
      <c r="BV225" s="22">
        <v>10</v>
      </c>
      <c r="BW225" s="22">
        <v>11</v>
      </c>
      <c r="BX225" s="22">
        <v>12</v>
      </c>
      <c r="BY225" s="22">
        <v>12</v>
      </c>
      <c r="BZ225" s="22">
        <v>13</v>
      </c>
      <c r="CA225" s="22">
        <v>13</v>
      </c>
      <c r="CB225" s="22">
        <v>16</v>
      </c>
      <c r="CC225" s="22">
        <v>17</v>
      </c>
      <c r="CD225" s="22">
        <v>19</v>
      </c>
      <c r="CE225" s="22">
        <v>26</v>
      </c>
      <c r="CF225" s="22">
        <v>26</v>
      </c>
      <c r="CG225" s="22">
        <v>31</v>
      </c>
      <c r="CH225" s="22">
        <v>36</v>
      </c>
      <c r="CI225" s="22">
        <v>36</v>
      </c>
      <c r="CJ225" s="22">
        <v>44</v>
      </c>
      <c r="CK225" s="22">
        <v>53</v>
      </c>
      <c r="CL225" s="22">
        <v>55</v>
      </c>
      <c r="CM225" s="22">
        <v>58</v>
      </c>
      <c r="CN225" s="22">
        <v>58</v>
      </c>
      <c r="CO225" s="22">
        <v>71</v>
      </c>
      <c r="CP225" s="22">
        <v>78</v>
      </c>
      <c r="CQ225" s="22">
        <v>84</v>
      </c>
      <c r="CR225" s="22">
        <v>93</v>
      </c>
      <c r="CS225" s="22">
        <v>99</v>
      </c>
      <c r="CT225" s="22">
        <v>99</v>
      </c>
      <c r="CU225" s="22">
        <v>105</v>
      </c>
      <c r="CV225" s="22">
        <v>112</v>
      </c>
      <c r="CW225" s="22">
        <v>123</v>
      </c>
      <c r="CX225" s="22">
        <v>131</v>
      </c>
      <c r="CY225" s="22">
        <v>138</v>
      </c>
      <c r="CZ225" s="22">
        <v>151</v>
      </c>
      <c r="DA225" s="22">
        <v>156</v>
      </c>
      <c r="DB225" s="22">
        <v>162</v>
      </c>
      <c r="DC225" s="22">
        <v>169</v>
      </c>
      <c r="DD225" s="22">
        <v>172</v>
      </c>
      <c r="DE225" s="22">
        <v>181</v>
      </c>
      <c r="DF225" s="22">
        <v>191</v>
      </c>
      <c r="DG225" s="22">
        <v>200</v>
      </c>
      <c r="DH225" s="22">
        <v>208</v>
      </c>
      <c r="DI225" s="22">
        <v>219</v>
      </c>
      <c r="DJ225" s="22">
        <v>231</v>
      </c>
      <c r="DK225" s="22">
        <v>242</v>
      </c>
      <c r="DL225" s="22">
        <v>253</v>
      </c>
      <c r="DM225" s="22">
        <v>259</v>
      </c>
      <c r="DN225" s="22">
        <v>265</v>
      </c>
      <c r="DO225" s="22">
        <v>270</v>
      </c>
      <c r="DP225" s="22">
        <v>276</v>
      </c>
      <c r="DQ225" s="22">
        <v>283</v>
      </c>
      <c r="DR225" s="22">
        <v>294</v>
      </c>
      <c r="DS225" s="22">
        <v>302</v>
      </c>
      <c r="DT225" s="22">
        <v>302</v>
      </c>
      <c r="DU225" s="22">
        <v>317</v>
      </c>
      <c r="DV225" s="22">
        <v>320</v>
      </c>
      <c r="DW225" s="22">
        <v>325</v>
      </c>
      <c r="DX225" s="22">
        <v>329</v>
      </c>
      <c r="DY225" s="22">
        <v>335</v>
      </c>
      <c r="DZ225" s="22">
        <v>344</v>
      </c>
      <c r="EA225" s="22">
        <v>351</v>
      </c>
      <c r="EB225" s="22">
        <v>356</v>
      </c>
      <c r="EC225" s="22">
        <v>362</v>
      </c>
      <c r="ED225" s="22">
        <v>367</v>
      </c>
      <c r="EE225" t="e">
        <v>#N/A</v>
      </c>
      <c r="EF225" t="e">
        <v>#N/A</v>
      </c>
      <c r="EG225" t="e">
        <v>#N/A</v>
      </c>
      <c r="EH225" t="e">
        <v>#N/A</v>
      </c>
      <c r="EI225" t="e">
        <v>#N/A</v>
      </c>
      <c r="EJ225" t="e">
        <v>#N/A</v>
      </c>
      <c r="EK225" t="e">
        <v>#N/A</v>
      </c>
      <c r="EL225" t="e">
        <v>#N/A</v>
      </c>
      <c r="EM225" t="e">
        <v>#N/A</v>
      </c>
      <c r="EN225" t="e">
        <v>#N/A</v>
      </c>
      <c r="EO225" t="e">
        <v>#N/A</v>
      </c>
      <c r="EP225" t="e">
        <v>#N/A</v>
      </c>
      <c r="EQ225" t="e">
        <v>#N/A</v>
      </c>
      <c r="ER225" t="e">
        <v>#N/A</v>
      </c>
      <c r="ES225" t="e">
        <v>#N/A</v>
      </c>
      <c r="ET225" t="e">
        <v>#N/A</v>
      </c>
      <c r="EU225" t="e">
        <v>#N/A</v>
      </c>
      <c r="EV225" t="e">
        <v>#N/A</v>
      </c>
      <c r="EW225" t="e">
        <v>#N/A</v>
      </c>
      <c r="EX225" t="e">
        <v>#N/A</v>
      </c>
      <c r="EY225" t="e">
        <v>#N/A</v>
      </c>
      <c r="EZ225" t="e">
        <v>#N/A</v>
      </c>
      <c r="FA225" t="e">
        <v>#N/A</v>
      </c>
      <c r="FB225" t="e">
        <v>#N/A</v>
      </c>
      <c r="FC225" t="e">
        <v>#N/A</v>
      </c>
      <c r="FD225" t="e">
        <v>#N/A</v>
      </c>
      <c r="FE225" t="e">
        <v>#N/A</v>
      </c>
      <c r="FF225" t="e">
        <v>#N/A</v>
      </c>
    </row>
    <row r="226" spans="1:162" x14ac:dyDescent="0.25">
      <c r="A226" s="21" t="s">
        <v>571</v>
      </c>
      <c r="B226" s="22">
        <v>0</v>
      </c>
      <c r="C226" s="22">
        <v>0</v>
      </c>
      <c r="D226" s="22">
        <v>0</v>
      </c>
      <c r="E226" s="22">
        <v>0</v>
      </c>
      <c r="F226" s="22">
        <v>0</v>
      </c>
      <c r="G226" s="22">
        <v>0</v>
      </c>
      <c r="H226" s="22">
        <v>0</v>
      </c>
      <c r="I226" s="22">
        <v>0</v>
      </c>
      <c r="J226" s="22">
        <v>0</v>
      </c>
      <c r="K226" s="22">
        <v>0</v>
      </c>
      <c r="L226" s="22">
        <v>0</v>
      </c>
      <c r="M226" s="22">
        <v>0</v>
      </c>
      <c r="N226" s="22">
        <v>0</v>
      </c>
      <c r="O226" s="22">
        <v>0</v>
      </c>
      <c r="P226" s="22">
        <v>0</v>
      </c>
      <c r="Q226" s="22">
        <v>0</v>
      </c>
      <c r="R226" s="22">
        <v>0</v>
      </c>
      <c r="S226" s="22">
        <v>0</v>
      </c>
      <c r="T226" s="22">
        <v>0</v>
      </c>
      <c r="U226" s="22">
        <v>0</v>
      </c>
      <c r="V226" s="22">
        <v>0</v>
      </c>
      <c r="W226" s="22">
        <v>0</v>
      </c>
      <c r="X226" s="22">
        <v>0</v>
      </c>
      <c r="Y226" s="22">
        <v>0</v>
      </c>
      <c r="Z226" s="22">
        <v>0</v>
      </c>
      <c r="AA226" s="22">
        <v>0</v>
      </c>
      <c r="AB226" s="22">
        <v>0</v>
      </c>
      <c r="AC226" s="22">
        <v>0</v>
      </c>
      <c r="AD226" s="22">
        <v>0</v>
      </c>
      <c r="AE226" s="22">
        <v>0</v>
      </c>
      <c r="AF226" s="22">
        <v>0</v>
      </c>
      <c r="AG226" s="22">
        <v>0</v>
      </c>
      <c r="AH226" s="22">
        <v>0</v>
      </c>
      <c r="AI226" s="22">
        <v>0</v>
      </c>
      <c r="AJ226" s="22">
        <v>0</v>
      </c>
      <c r="AK226" s="22">
        <v>0</v>
      </c>
      <c r="AL226" s="22">
        <v>0</v>
      </c>
      <c r="AM226" s="22">
        <v>0</v>
      </c>
      <c r="AN226" s="22">
        <v>0</v>
      </c>
      <c r="AO226" s="22">
        <v>0</v>
      </c>
      <c r="AP226" s="22">
        <v>0</v>
      </c>
      <c r="AQ226" s="22">
        <v>0</v>
      </c>
      <c r="AR226" s="22">
        <v>0</v>
      </c>
      <c r="AS226" s="22">
        <v>0</v>
      </c>
      <c r="AT226" s="22">
        <v>0</v>
      </c>
      <c r="AU226" s="22">
        <v>0</v>
      </c>
      <c r="AV226" s="22">
        <v>0</v>
      </c>
      <c r="AW226" s="22">
        <v>0</v>
      </c>
      <c r="AX226" s="22">
        <v>0</v>
      </c>
      <c r="AY226" s="22">
        <v>0</v>
      </c>
      <c r="AZ226" s="22">
        <v>1</v>
      </c>
      <c r="BA226" s="22">
        <v>2</v>
      </c>
      <c r="BB226" s="22">
        <v>6</v>
      </c>
      <c r="BC226" s="22">
        <v>12</v>
      </c>
      <c r="BD226" s="22">
        <v>24</v>
      </c>
      <c r="BE226" s="22">
        <v>38</v>
      </c>
      <c r="BF226" s="22">
        <v>63</v>
      </c>
      <c r="BG226" s="22">
        <v>96</v>
      </c>
      <c r="BH226" s="22">
        <v>151</v>
      </c>
      <c r="BI226" s="22">
        <v>195</v>
      </c>
      <c r="BJ226" s="22">
        <v>286</v>
      </c>
      <c r="BK226" s="22">
        <v>387</v>
      </c>
      <c r="BL226" s="22">
        <v>512</v>
      </c>
      <c r="BM226" s="22">
        <v>659</v>
      </c>
      <c r="BN226" s="22">
        <v>902</v>
      </c>
      <c r="BO226" s="22">
        <v>1211</v>
      </c>
      <c r="BP226" s="22">
        <v>1588</v>
      </c>
      <c r="BQ226" s="22">
        <v>2016</v>
      </c>
      <c r="BR226" s="22">
        <v>2556</v>
      </c>
      <c r="BS226" s="22">
        <v>3207</v>
      </c>
      <c r="BT226" s="22">
        <v>3917</v>
      </c>
      <c r="BU226" s="22">
        <v>4730</v>
      </c>
      <c r="BV226" s="22">
        <v>5418</v>
      </c>
      <c r="BW226" s="22">
        <v>5991</v>
      </c>
      <c r="BX226" s="22">
        <v>6785</v>
      </c>
      <c r="BY226" s="22">
        <v>7809</v>
      </c>
      <c r="BZ226" s="22">
        <v>8886</v>
      </c>
      <c r="CA226" s="22">
        <v>9834</v>
      </c>
      <c r="CB226" s="22">
        <v>10778</v>
      </c>
      <c r="CC226" s="22">
        <v>11605</v>
      </c>
      <c r="CD226" s="22">
        <v>12498</v>
      </c>
      <c r="CE226" s="22">
        <v>13442</v>
      </c>
      <c r="CF226" s="22">
        <v>14390</v>
      </c>
      <c r="CG226" s="22">
        <v>15261</v>
      </c>
      <c r="CH226" s="22">
        <v>16013</v>
      </c>
      <c r="CI226" s="22">
        <v>16729</v>
      </c>
      <c r="CJ226" s="22">
        <v>17755</v>
      </c>
      <c r="CK226" s="22">
        <v>18760</v>
      </c>
      <c r="CL226" s="22">
        <v>18582</v>
      </c>
      <c r="CM226" s="22">
        <v>19176</v>
      </c>
      <c r="CN226" s="22">
        <v>19746</v>
      </c>
      <c r="CO226" s="22">
        <v>20203</v>
      </c>
      <c r="CP226" s="22">
        <v>20743</v>
      </c>
      <c r="CQ226" s="22">
        <v>20955</v>
      </c>
      <c r="CR226" s="22">
        <v>22009</v>
      </c>
      <c r="CS226" s="22">
        <v>22269</v>
      </c>
      <c r="CT226" s="22">
        <v>22668</v>
      </c>
      <c r="CU226" s="22">
        <v>22912</v>
      </c>
      <c r="CV226" s="22">
        <v>23477</v>
      </c>
      <c r="CW226" s="22">
        <v>23587</v>
      </c>
      <c r="CX226" s="22">
        <v>24039</v>
      </c>
      <c r="CY226" s="22">
        <v>24198</v>
      </c>
      <c r="CZ226" s="22">
        <v>24708</v>
      </c>
      <c r="DA226" s="22">
        <v>24999</v>
      </c>
      <c r="DB226" s="22">
        <v>25124</v>
      </c>
      <c r="DC226" s="22">
        <v>25623</v>
      </c>
      <c r="DD226" s="22">
        <v>26144</v>
      </c>
      <c r="DE226" s="22">
        <v>26243</v>
      </c>
      <c r="DF226" s="22">
        <v>26612</v>
      </c>
      <c r="DG226" s="22">
        <v>26641</v>
      </c>
      <c r="DH226" s="22">
        <v>26988</v>
      </c>
      <c r="DI226" s="22">
        <v>27284</v>
      </c>
      <c r="DJ226" s="22">
        <v>27477</v>
      </c>
      <c r="DK226" s="22">
        <v>27641</v>
      </c>
      <c r="DL226" s="22">
        <v>27878</v>
      </c>
      <c r="DM226" s="22">
        <v>28049</v>
      </c>
      <c r="DN226" s="22">
        <v>28232</v>
      </c>
      <c r="DO226" s="22">
        <v>28339</v>
      </c>
      <c r="DP226" s="22">
        <v>28558</v>
      </c>
      <c r="DQ226" s="22">
        <v>28636</v>
      </c>
      <c r="DR226" s="22">
        <v>28743</v>
      </c>
      <c r="DS226" s="22">
        <v>28853</v>
      </c>
      <c r="DT226" s="22">
        <v>29031</v>
      </c>
      <c r="DU226" s="22">
        <v>29141</v>
      </c>
      <c r="DV226" s="22">
        <v>29229</v>
      </c>
      <c r="DW226" s="22">
        <v>29302</v>
      </c>
      <c r="DX226" s="22">
        <v>29484</v>
      </c>
      <c r="DY226" s="22">
        <v>29529</v>
      </c>
      <c r="DZ226" s="22">
        <v>29646</v>
      </c>
      <c r="EA226" s="22">
        <v>29710</v>
      </c>
      <c r="EB226" s="22">
        <v>29784</v>
      </c>
      <c r="EC226" s="22">
        <v>29917</v>
      </c>
      <c r="ED226" s="22">
        <v>29968</v>
      </c>
      <c r="EE226" t="e">
        <v>#N/A</v>
      </c>
      <c r="EF226" t="e">
        <v>#N/A</v>
      </c>
      <c r="EG226" t="e">
        <v>#N/A</v>
      </c>
      <c r="EH226" t="e">
        <v>#N/A</v>
      </c>
      <c r="EI226" t="e">
        <v>#N/A</v>
      </c>
      <c r="EJ226" t="e">
        <v>#N/A</v>
      </c>
      <c r="EK226" t="e">
        <v>#N/A</v>
      </c>
      <c r="EL226" t="e">
        <v>#N/A</v>
      </c>
      <c r="EM226" t="e">
        <v>#N/A</v>
      </c>
      <c r="EN226" t="e">
        <v>#N/A</v>
      </c>
      <c r="EO226" t="e">
        <v>#N/A</v>
      </c>
      <c r="EP226" t="e">
        <v>#N/A</v>
      </c>
      <c r="EQ226" t="e">
        <v>#N/A</v>
      </c>
      <c r="ER226" t="e">
        <v>#N/A</v>
      </c>
      <c r="ES226" t="e">
        <v>#N/A</v>
      </c>
      <c r="ET226" t="e">
        <v>#N/A</v>
      </c>
      <c r="EU226" t="e">
        <v>#N/A</v>
      </c>
      <c r="EV226" t="e">
        <v>#N/A</v>
      </c>
      <c r="EW226" t="e">
        <v>#N/A</v>
      </c>
      <c r="EX226" t="e">
        <v>#N/A</v>
      </c>
      <c r="EY226" t="e">
        <v>#N/A</v>
      </c>
      <c r="EZ226" t="e">
        <v>#N/A</v>
      </c>
      <c r="FA226" t="e">
        <v>#N/A</v>
      </c>
      <c r="FB226" t="e">
        <v>#N/A</v>
      </c>
      <c r="FC226" t="e">
        <v>#N/A</v>
      </c>
      <c r="FD226" t="e">
        <v>#N/A</v>
      </c>
      <c r="FE226" t="e">
        <v>#N/A</v>
      </c>
      <c r="FF226" t="e">
        <v>#N/A</v>
      </c>
    </row>
    <row r="227" spans="1:162" x14ac:dyDescent="0.25">
      <c r="A227" s="21" t="s">
        <v>573</v>
      </c>
      <c r="B227" s="22">
        <v>0</v>
      </c>
      <c r="C227" s="22">
        <v>0</v>
      </c>
      <c r="D227" s="22">
        <v>0</v>
      </c>
      <c r="E227" s="22">
        <v>0</v>
      </c>
      <c r="F227" s="22">
        <v>0</v>
      </c>
      <c r="G227" s="22">
        <v>0</v>
      </c>
      <c r="H227" s="22">
        <v>0</v>
      </c>
      <c r="I227" s="22">
        <v>0</v>
      </c>
      <c r="J227" s="22">
        <v>0</v>
      </c>
      <c r="K227" s="22">
        <v>0</v>
      </c>
      <c r="L227" s="22">
        <v>0</v>
      </c>
      <c r="M227" s="22">
        <v>0</v>
      </c>
      <c r="N227" s="22">
        <v>0</v>
      </c>
      <c r="O227" s="22">
        <v>0</v>
      </c>
      <c r="P227" s="22">
        <v>0</v>
      </c>
      <c r="Q227" s="22">
        <v>0</v>
      </c>
      <c r="R227" s="22">
        <v>0</v>
      </c>
      <c r="S227" s="22">
        <v>0</v>
      </c>
      <c r="T227" s="22">
        <v>0</v>
      </c>
      <c r="U227" s="22">
        <v>0</v>
      </c>
      <c r="V227" s="22">
        <v>0</v>
      </c>
      <c r="W227" s="22">
        <v>0</v>
      </c>
      <c r="X227" s="22">
        <v>0</v>
      </c>
      <c r="Y227" s="22">
        <v>0</v>
      </c>
      <c r="Z227" s="22">
        <v>0</v>
      </c>
      <c r="AA227" s="22">
        <v>0</v>
      </c>
      <c r="AB227" s="22">
        <v>0</v>
      </c>
      <c r="AC227" s="22">
        <v>0</v>
      </c>
      <c r="AD227" s="22">
        <v>0</v>
      </c>
      <c r="AE227" s="22">
        <v>0</v>
      </c>
      <c r="AF227" s="22">
        <v>0</v>
      </c>
      <c r="AG227" s="22">
        <v>0</v>
      </c>
      <c r="AH227" s="22">
        <v>0</v>
      </c>
      <c r="AI227" s="22">
        <v>0</v>
      </c>
      <c r="AJ227" s="22">
        <v>0</v>
      </c>
      <c r="AK227" s="22">
        <v>0</v>
      </c>
      <c r="AL227" s="22">
        <v>0</v>
      </c>
      <c r="AM227" s="22">
        <v>0</v>
      </c>
      <c r="AN227" s="22">
        <v>0</v>
      </c>
      <c r="AO227" s="22">
        <v>0</v>
      </c>
      <c r="AP227" s="22">
        <v>0</v>
      </c>
      <c r="AQ227" s="22">
        <v>0</v>
      </c>
      <c r="AR227" s="22">
        <v>0</v>
      </c>
      <c r="AS227" s="22">
        <v>0</v>
      </c>
      <c r="AT227" s="22">
        <v>0</v>
      </c>
      <c r="AU227" s="22">
        <v>0</v>
      </c>
      <c r="AV227" s="22">
        <v>0</v>
      </c>
      <c r="AW227" s="22">
        <v>0</v>
      </c>
      <c r="AX227" s="22">
        <v>0</v>
      </c>
      <c r="AY227" s="22">
        <v>0</v>
      </c>
      <c r="AZ227" s="22">
        <v>0</v>
      </c>
      <c r="BA227" s="22">
        <v>0</v>
      </c>
      <c r="BB227" s="22">
        <v>0</v>
      </c>
      <c r="BC227" s="22">
        <v>0</v>
      </c>
      <c r="BD227" s="22">
        <v>0</v>
      </c>
      <c r="BE227" s="22">
        <v>0</v>
      </c>
      <c r="BF227" s="22">
        <v>0</v>
      </c>
      <c r="BG227" s="22">
        <v>0</v>
      </c>
      <c r="BH227" s="22">
        <v>0</v>
      </c>
      <c r="BI227" s="22">
        <v>0</v>
      </c>
      <c r="BJ227" s="22">
        <v>0</v>
      </c>
      <c r="BK227" s="22">
        <v>0</v>
      </c>
      <c r="BL227" s="22">
        <v>0</v>
      </c>
      <c r="BM227" s="22">
        <v>2</v>
      </c>
      <c r="BN227" s="22">
        <v>3</v>
      </c>
      <c r="BO227" s="22">
        <v>4</v>
      </c>
      <c r="BP227" s="22">
        <v>5</v>
      </c>
      <c r="BQ227" s="22">
        <v>7</v>
      </c>
      <c r="BR227" s="22">
        <v>7</v>
      </c>
      <c r="BS227" s="22">
        <v>12</v>
      </c>
      <c r="BT227" s="22">
        <v>14</v>
      </c>
      <c r="BU227" s="22">
        <v>21</v>
      </c>
      <c r="BV227" s="22">
        <v>27</v>
      </c>
      <c r="BW227" s="22">
        <v>34</v>
      </c>
      <c r="BX227" s="22">
        <v>38</v>
      </c>
      <c r="BY227" s="22">
        <v>45</v>
      </c>
      <c r="BZ227" s="22">
        <v>53</v>
      </c>
      <c r="CA227" s="22">
        <v>66</v>
      </c>
      <c r="CB227" s="22">
        <v>76</v>
      </c>
      <c r="CC227" s="22">
        <v>83</v>
      </c>
      <c r="CD227" s="22">
        <v>89</v>
      </c>
      <c r="CE227" s="22">
        <v>89</v>
      </c>
      <c r="CF227" s="22">
        <v>94</v>
      </c>
      <c r="CG227" s="22">
        <v>112</v>
      </c>
      <c r="CH227" s="22">
        <v>130</v>
      </c>
      <c r="CI227" s="22">
        <v>150</v>
      </c>
      <c r="CJ227" s="22">
        <v>177</v>
      </c>
      <c r="CK227" s="22">
        <v>187</v>
      </c>
      <c r="CL227" s="22">
        <v>200</v>
      </c>
      <c r="CM227" s="22">
        <v>218</v>
      </c>
      <c r="CN227" s="22">
        <v>245</v>
      </c>
      <c r="CO227" s="22">
        <v>265</v>
      </c>
      <c r="CP227" s="22">
        <v>281</v>
      </c>
      <c r="CQ227" s="22">
        <v>294</v>
      </c>
      <c r="CR227" s="22">
        <v>305</v>
      </c>
      <c r="CS227" s="22">
        <v>324</v>
      </c>
      <c r="CT227" s="22">
        <v>340</v>
      </c>
      <c r="CU227" s="22">
        <v>363</v>
      </c>
      <c r="CV227" s="22">
        <v>382</v>
      </c>
      <c r="CW227" s="22">
        <v>406</v>
      </c>
      <c r="CX227" s="22">
        <v>419</v>
      </c>
      <c r="CY227" s="22">
        <v>431</v>
      </c>
      <c r="CZ227" s="22">
        <v>434</v>
      </c>
      <c r="DA227" s="22">
        <v>442</v>
      </c>
      <c r="DB227" s="22">
        <v>472</v>
      </c>
      <c r="DC227" s="22">
        <v>492</v>
      </c>
      <c r="DD227" s="22">
        <v>513</v>
      </c>
      <c r="DE227" s="22">
        <v>530</v>
      </c>
      <c r="DF227" s="22">
        <v>551</v>
      </c>
      <c r="DG227" s="22">
        <v>564</v>
      </c>
      <c r="DH227" s="22">
        <v>575</v>
      </c>
      <c r="DI227" s="22">
        <v>600</v>
      </c>
      <c r="DJ227" s="22">
        <v>625</v>
      </c>
      <c r="DK227" s="22">
        <v>641</v>
      </c>
      <c r="DL227" s="22">
        <v>667</v>
      </c>
      <c r="DM227" s="22">
        <v>676</v>
      </c>
      <c r="DN227" s="22">
        <v>686</v>
      </c>
      <c r="DO227" s="22">
        <v>693</v>
      </c>
      <c r="DP227" s="22">
        <v>693</v>
      </c>
      <c r="DQ227" s="22">
        <v>726</v>
      </c>
      <c r="DR227" s="22">
        <v>728</v>
      </c>
      <c r="DS227" s="22">
        <v>775</v>
      </c>
      <c r="DT227" s="22">
        <v>778</v>
      </c>
      <c r="DU227" s="22">
        <v>784</v>
      </c>
      <c r="DV227" s="22">
        <v>790</v>
      </c>
      <c r="DW227" s="22">
        <v>801</v>
      </c>
      <c r="DX227" s="22">
        <v>844</v>
      </c>
      <c r="DY227" s="22">
        <v>876</v>
      </c>
      <c r="DZ227" s="22">
        <v>919</v>
      </c>
      <c r="EA227" s="22">
        <v>929</v>
      </c>
      <c r="EB227" s="22">
        <v>937</v>
      </c>
      <c r="EC227" s="22">
        <v>948</v>
      </c>
      <c r="ED227" s="22">
        <v>961</v>
      </c>
      <c r="EE227" t="e">
        <v>#N/A</v>
      </c>
      <c r="EF227" t="e">
        <v>#N/A</v>
      </c>
      <c r="EG227" t="e">
        <v>#N/A</v>
      </c>
      <c r="EH227" t="e">
        <v>#N/A</v>
      </c>
      <c r="EI227" t="e">
        <v>#N/A</v>
      </c>
      <c r="EJ227" t="e">
        <v>#N/A</v>
      </c>
      <c r="EK227" t="e">
        <v>#N/A</v>
      </c>
      <c r="EL227" t="e">
        <v>#N/A</v>
      </c>
      <c r="EM227" t="e">
        <v>#N/A</v>
      </c>
      <c r="EN227" t="e">
        <v>#N/A</v>
      </c>
      <c r="EO227" t="e">
        <v>#N/A</v>
      </c>
      <c r="EP227" t="e">
        <v>#N/A</v>
      </c>
      <c r="EQ227" t="e">
        <v>#N/A</v>
      </c>
      <c r="ER227" t="e">
        <v>#N/A</v>
      </c>
      <c r="ES227" t="e">
        <v>#N/A</v>
      </c>
      <c r="ET227" t="e">
        <v>#N/A</v>
      </c>
      <c r="EU227" t="e">
        <v>#N/A</v>
      </c>
      <c r="EV227" t="e">
        <v>#N/A</v>
      </c>
      <c r="EW227" t="e">
        <v>#N/A</v>
      </c>
      <c r="EX227" t="e">
        <v>#N/A</v>
      </c>
      <c r="EY227" t="e">
        <v>#N/A</v>
      </c>
      <c r="EZ227" t="e">
        <v>#N/A</v>
      </c>
      <c r="FA227" t="e">
        <v>#N/A</v>
      </c>
      <c r="FB227" t="e">
        <v>#N/A</v>
      </c>
      <c r="FC227" t="e">
        <v>#N/A</v>
      </c>
      <c r="FD227" t="e">
        <v>#N/A</v>
      </c>
      <c r="FE227" t="e">
        <v>#N/A</v>
      </c>
      <c r="FF227" t="e">
        <v>#N/A</v>
      </c>
    </row>
    <row r="228" spans="1:162" x14ac:dyDescent="0.25">
      <c r="A228" s="21" t="s">
        <v>574</v>
      </c>
      <c r="B228" s="22">
        <v>0</v>
      </c>
      <c r="C228" s="22">
        <v>0</v>
      </c>
      <c r="D228" s="22">
        <v>0</v>
      </c>
      <c r="E228" s="22">
        <v>0</v>
      </c>
      <c r="F228" s="22">
        <v>0</v>
      </c>
      <c r="G228" s="22">
        <v>0</v>
      </c>
      <c r="H228" s="22">
        <v>0</v>
      </c>
      <c r="I228" s="22">
        <v>0</v>
      </c>
      <c r="J228" s="22">
        <v>0</v>
      </c>
      <c r="K228" s="22">
        <v>0</v>
      </c>
      <c r="L228" s="22">
        <v>0</v>
      </c>
      <c r="M228" s="22">
        <v>0</v>
      </c>
      <c r="N228" s="22">
        <v>0</v>
      </c>
      <c r="O228" s="22">
        <v>0</v>
      </c>
      <c r="P228" s="22">
        <v>0</v>
      </c>
      <c r="Q228" s="22">
        <v>0</v>
      </c>
      <c r="R228" s="22">
        <v>0</v>
      </c>
      <c r="S228" s="22">
        <v>0</v>
      </c>
      <c r="T228" s="22">
        <v>0</v>
      </c>
      <c r="U228" s="22">
        <v>0</v>
      </c>
      <c r="V228" s="22">
        <v>0</v>
      </c>
      <c r="W228" s="22">
        <v>0</v>
      </c>
      <c r="X228" s="22">
        <v>0</v>
      </c>
      <c r="Y228" s="22">
        <v>0</v>
      </c>
      <c r="Z228" s="22">
        <v>0</v>
      </c>
      <c r="AA228" s="22">
        <v>0</v>
      </c>
      <c r="AB228" s="22">
        <v>0</v>
      </c>
      <c r="AC228" s="22">
        <v>0</v>
      </c>
      <c r="AD228" s="22">
        <v>0</v>
      </c>
      <c r="AE228" s="22">
        <v>0</v>
      </c>
      <c r="AF228" s="22">
        <v>0</v>
      </c>
      <c r="AG228" s="22">
        <v>0</v>
      </c>
      <c r="AH228" s="22">
        <v>0</v>
      </c>
      <c r="AI228" s="22">
        <v>0</v>
      </c>
      <c r="AJ228" s="22">
        <v>0</v>
      </c>
      <c r="AK228" s="22">
        <v>0</v>
      </c>
      <c r="AL228" s="22">
        <v>0</v>
      </c>
      <c r="AM228" s="22">
        <v>0</v>
      </c>
      <c r="AN228" s="22">
        <v>0</v>
      </c>
      <c r="AO228" s="22">
        <v>0</v>
      </c>
      <c r="AP228" s="22">
        <v>0</v>
      </c>
      <c r="AQ228" s="22">
        <v>0</v>
      </c>
      <c r="AR228" s="22">
        <v>0</v>
      </c>
      <c r="AS228" s="22">
        <v>0</v>
      </c>
      <c r="AT228" s="22">
        <v>0</v>
      </c>
      <c r="AU228" s="22">
        <v>0</v>
      </c>
      <c r="AV228" s="22">
        <v>0</v>
      </c>
      <c r="AW228" s="22">
        <v>0</v>
      </c>
      <c r="AX228" s="22">
        <v>0</v>
      </c>
      <c r="AY228" s="22">
        <v>0</v>
      </c>
      <c r="AZ228" s="22">
        <v>0</v>
      </c>
      <c r="BA228" s="22">
        <v>0</v>
      </c>
      <c r="BB228" s="22">
        <v>0</v>
      </c>
      <c r="BC228" s="22">
        <v>0</v>
      </c>
      <c r="BD228" s="22">
        <v>0</v>
      </c>
      <c r="BE228" s="22">
        <v>0</v>
      </c>
      <c r="BF228" s="22">
        <v>0</v>
      </c>
      <c r="BG228" s="22">
        <v>0</v>
      </c>
      <c r="BH228" s="22">
        <v>0</v>
      </c>
      <c r="BI228" s="22">
        <v>0</v>
      </c>
      <c r="BJ228" s="22">
        <v>0</v>
      </c>
      <c r="BK228" s="22">
        <v>0</v>
      </c>
      <c r="BL228" s="22">
        <v>0</v>
      </c>
      <c r="BM228" s="22">
        <v>0</v>
      </c>
      <c r="BN228" s="22">
        <v>0</v>
      </c>
      <c r="BO228" s="22">
        <v>1</v>
      </c>
      <c r="BP228" s="22">
        <v>1</v>
      </c>
      <c r="BQ228" s="22">
        <v>1</v>
      </c>
      <c r="BR228" s="22">
        <v>2</v>
      </c>
      <c r="BS228" s="22">
        <v>3</v>
      </c>
      <c r="BT228" s="22">
        <v>3</v>
      </c>
      <c r="BU228" s="22">
        <v>3</v>
      </c>
      <c r="BV228" s="22">
        <v>3</v>
      </c>
      <c r="BW228" s="22">
        <v>3</v>
      </c>
      <c r="BX228" s="22">
        <v>3</v>
      </c>
      <c r="BY228" s="22">
        <v>3</v>
      </c>
      <c r="BZ228" s="22">
        <v>4</v>
      </c>
      <c r="CA228" s="22">
        <v>4</v>
      </c>
      <c r="CB228" s="22">
        <v>5</v>
      </c>
      <c r="CC228" s="22">
        <v>6</v>
      </c>
      <c r="CD228" s="22">
        <v>7</v>
      </c>
      <c r="CE228" s="22">
        <v>7</v>
      </c>
      <c r="CF228" s="22">
        <v>8</v>
      </c>
      <c r="CG228" s="22">
        <v>8</v>
      </c>
      <c r="CH228" s="22">
        <v>9</v>
      </c>
      <c r="CI228" s="22">
        <v>9</v>
      </c>
      <c r="CJ228" s="22">
        <v>9</v>
      </c>
      <c r="CK228" s="22">
        <v>9</v>
      </c>
      <c r="CL228" s="22">
        <v>9</v>
      </c>
      <c r="CM228" s="22">
        <v>9</v>
      </c>
      <c r="CN228" s="22">
        <v>13</v>
      </c>
      <c r="CO228" s="22">
        <v>14</v>
      </c>
      <c r="CP228" s="22">
        <v>15</v>
      </c>
      <c r="CQ228" s="22">
        <v>15</v>
      </c>
      <c r="CR228" s="22">
        <v>16</v>
      </c>
      <c r="CS228" s="22">
        <v>17</v>
      </c>
      <c r="CT228" s="22">
        <v>19</v>
      </c>
      <c r="CU228" s="22">
        <v>19</v>
      </c>
      <c r="CV228" s="22">
        <v>19</v>
      </c>
      <c r="CW228" s="22">
        <v>19</v>
      </c>
      <c r="CX228" s="22">
        <v>23</v>
      </c>
      <c r="CY228" s="22">
        <v>24</v>
      </c>
      <c r="CZ228" s="22">
        <v>25</v>
      </c>
      <c r="DA228" s="22">
        <v>25</v>
      </c>
      <c r="DB228" s="22">
        <v>25</v>
      </c>
      <c r="DC228" s="22">
        <v>31</v>
      </c>
      <c r="DD228" s="22">
        <v>31</v>
      </c>
      <c r="DE228" s="22">
        <v>33</v>
      </c>
      <c r="DF228" s="22">
        <v>35</v>
      </c>
      <c r="DG228" s="22">
        <v>35</v>
      </c>
      <c r="DH228" s="22">
        <v>36</v>
      </c>
      <c r="DI228" s="22">
        <v>38</v>
      </c>
      <c r="DJ228" s="22">
        <v>40</v>
      </c>
      <c r="DK228" s="22">
        <v>40</v>
      </c>
      <c r="DL228" s="22">
        <v>42</v>
      </c>
      <c r="DM228" s="22">
        <v>42</v>
      </c>
      <c r="DN228" s="22">
        <v>43</v>
      </c>
      <c r="DO228" s="22">
        <v>44</v>
      </c>
      <c r="DP228" s="22">
        <v>45</v>
      </c>
      <c r="DQ228" s="22">
        <v>49</v>
      </c>
      <c r="DR228" s="22">
        <v>51</v>
      </c>
      <c r="DS228" s="22">
        <v>52</v>
      </c>
      <c r="DT228" s="22">
        <v>52</v>
      </c>
      <c r="DU228" s="22">
        <v>53</v>
      </c>
      <c r="DV228" s="22">
        <v>54</v>
      </c>
      <c r="DW228" s="22">
        <v>54</v>
      </c>
      <c r="DX228" s="22">
        <v>56</v>
      </c>
      <c r="DY228" s="22">
        <v>57</v>
      </c>
      <c r="DZ228" s="22">
        <v>59</v>
      </c>
      <c r="EA228" s="22">
        <v>60</v>
      </c>
      <c r="EB228" s="22">
        <v>61</v>
      </c>
      <c r="EC228" s="22">
        <v>61</v>
      </c>
      <c r="ED228" s="22">
        <v>65</v>
      </c>
      <c r="EE228" t="e">
        <v>#N/A</v>
      </c>
      <c r="EF228" t="e">
        <v>#N/A</v>
      </c>
      <c r="EG228" t="e">
        <v>#N/A</v>
      </c>
      <c r="EH228" t="e">
        <v>#N/A</v>
      </c>
      <c r="EI228" t="e">
        <v>#N/A</v>
      </c>
      <c r="EJ228" t="e">
        <v>#N/A</v>
      </c>
      <c r="EK228" t="e">
        <v>#N/A</v>
      </c>
      <c r="EL228" t="e">
        <v>#N/A</v>
      </c>
      <c r="EM228" t="e">
        <v>#N/A</v>
      </c>
      <c r="EN228" t="e">
        <v>#N/A</v>
      </c>
      <c r="EO228" t="e">
        <v>#N/A</v>
      </c>
      <c r="EP228" t="e">
        <v>#N/A</v>
      </c>
      <c r="EQ228" t="e">
        <v>#N/A</v>
      </c>
      <c r="ER228" t="e">
        <v>#N/A</v>
      </c>
      <c r="ES228" t="e">
        <v>#N/A</v>
      </c>
      <c r="ET228" t="e">
        <v>#N/A</v>
      </c>
      <c r="EU228" t="e">
        <v>#N/A</v>
      </c>
      <c r="EV228" t="e">
        <v>#N/A</v>
      </c>
      <c r="EW228" t="e">
        <v>#N/A</v>
      </c>
      <c r="EX228" t="e">
        <v>#N/A</v>
      </c>
      <c r="EY228" t="e">
        <v>#N/A</v>
      </c>
      <c r="EZ228" t="e">
        <v>#N/A</v>
      </c>
      <c r="FA228" t="e">
        <v>#N/A</v>
      </c>
      <c r="FB228" t="e">
        <v>#N/A</v>
      </c>
      <c r="FC228" t="e">
        <v>#N/A</v>
      </c>
      <c r="FD228" t="e">
        <v>#N/A</v>
      </c>
      <c r="FE228" t="e">
        <v>#N/A</v>
      </c>
      <c r="FF228" t="e">
        <v>#N/A</v>
      </c>
    </row>
    <row r="229" spans="1:162" x14ac:dyDescent="0.25">
      <c r="A229" s="21" t="s">
        <v>553</v>
      </c>
      <c r="B229" s="22">
        <v>0</v>
      </c>
      <c r="C229" s="22">
        <v>0</v>
      </c>
      <c r="D229" s="22">
        <v>0</v>
      </c>
      <c r="E229" s="22">
        <v>0</v>
      </c>
      <c r="F229" s="22">
        <v>0</v>
      </c>
      <c r="G229" s="22">
        <v>0</v>
      </c>
      <c r="H229" s="22">
        <v>0</v>
      </c>
      <c r="I229" s="22">
        <v>0</v>
      </c>
      <c r="J229" s="22">
        <v>0</v>
      </c>
      <c r="K229" s="22">
        <v>0</v>
      </c>
      <c r="L229" s="22">
        <v>0</v>
      </c>
      <c r="M229" s="22">
        <v>0</v>
      </c>
      <c r="N229" s="22">
        <v>0</v>
      </c>
      <c r="O229" s="22">
        <v>0</v>
      </c>
      <c r="P229" s="22">
        <v>0</v>
      </c>
      <c r="Q229" s="22">
        <v>0</v>
      </c>
      <c r="R229" s="22">
        <v>0</v>
      </c>
      <c r="S229" s="22">
        <v>0</v>
      </c>
      <c r="T229" s="22">
        <v>0</v>
      </c>
      <c r="U229" s="22">
        <v>0</v>
      </c>
      <c r="V229" s="22">
        <v>0</v>
      </c>
      <c r="W229" s="22">
        <v>0</v>
      </c>
      <c r="X229" s="22">
        <v>0</v>
      </c>
      <c r="Y229" s="22">
        <v>0</v>
      </c>
      <c r="Z229" s="22">
        <v>0</v>
      </c>
      <c r="AA229" s="22">
        <v>0</v>
      </c>
      <c r="AB229" s="22">
        <v>0</v>
      </c>
      <c r="AC229" s="22">
        <v>0</v>
      </c>
      <c r="AD229" s="22">
        <v>0</v>
      </c>
      <c r="AE229" s="22">
        <v>0</v>
      </c>
      <c r="AF229" s="22">
        <v>0</v>
      </c>
      <c r="AG229" s="22">
        <v>0</v>
      </c>
      <c r="AH229" s="22">
        <v>0</v>
      </c>
      <c r="AI229" s="22">
        <v>0</v>
      </c>
      <c r="AJ229" s="22">
        <v>0</v>
      </c>
      <c r="AK229" s="22">
        <v>0</v>
      </c>
      <c r="AL229" s="22">
        <v>0</v>
      </c>
      <c r="AM229" s="22">
        <v>0</v>
      </c>
      <c r="AN229" s="22">
        <v>0</v>
      </c>
      <c r="AO229" s="22">
        <v>0</v>
      </c>
      <c r="AP229" s="22">
        <v>0</v>
      </c>
      <c r="AQ229" s="22">
        <v>0</v>
      </c>
      <c r="AR229" s="22">
        <v>0</v>
      </c>
      <c r="AS229" s="22">
        <v>0</v>
      </c>
      <c r="AT229" s="22">
        <v>0</v>
      </c>
      <c r="AU229" s="22">
        <v>0</v>
      </c>
      <c r="AV229" s="22">
        <v>0</v>
      </c>
      <c r="AW229" s="22">
        <v>0</v>
      </c>
      <c r="AX229" s="22">
        <v>0</v>
      </c>
      <c r="AY229" s="22">
        <v>0</v>
      </c>
      <c r="AZ229" s="22">
        <v>0</v>
      </c>
      <c r="BA229" s="22">
        <v>0</v>
      </c>
      <c r="BB229" s="22">
        <v>0</v>
      </c>
      <c r="BC229" s="22">
        <v>0</v>
      </c>
      <c r="BD229" s="22">
        <v>0</v>
      </c>
      <c r="BE229" s="22">
        <v>0</v>
      </c>
      <c r="BF229" s="22">
        <v>0</v>
      </c>
      <c r="BG229" s="22">
        <v>0</v>
      </c>
      <c r="BH229" s="22">
        <v>3</v>
      </c>
      <c r="BI229" s="22">
        <v>3</v>
      </c>
      <c r="BJ229" s="22">
        <v>3</v>
      </c>
      <c r="BK229" s="22">
        <v>6</v>
      </c>
      <c r="BL229" s="22">
        <v>8</v>
      </c>
      <c r="BM229" s="22">
        <v>11</v>
      </c>
      <c r="BN229" s="22">
        <v>15</v>
      </c>
      <c r="BO229" s="22">
        <v>19</v>
      </c>
      <c r="BP229" s="22">
        <v>25</v>
      </c>
      <c r="BQ229" s="22">
        <v>29</v>
      </c>
      <c r="BR229" s="22">
        <v>40</v>
      </c>
      <c r="BS229" s="22">
        <v>55</v>
      </c>
      <c r="BT229" s="22">
        <v>65</v>
      </c>
      <c r="BU229" s="22">
        <v>81</v>
      </c>
      <c r="BV229" s="22">
        <v>91</v>
      </c>
      <c r="BW229" s="22">
        <v>102</v>
      </c>
      <c r="BX229" s="22">
        <v>119</v>
      </c>
      <c r="BY229" s="22">
        <v>142</v>
      </c>
      <c r="BZ229" s="22">
        <v>167</v>
      </c>
      <c r="CA229" s="22">
        <v>193</v>
      </c>
      <c r="CB229" s="22">
        <v>213</v>
      </c>
      <c r="CC229" s="22">
        <v>231</v>
      </c>
      <c r="CD229" s="22">
        <v>247</v>
      </c>
      <c r="CE229" s="22">
        <v>253</v>
      </c>
      <c r="CF229" s="22">
        <v>274</v>
      </c>
      <c r="CG229" s="22">
        <v>324</v>
      </c>
      <c r="CH229" s="22">
        <v>362</v>
      </c>
      <c r="CI229" s="22">
        <v>407</v>
      </c>
      <c r="CJ229" s="22">
        <v>418</v>
      </c>
      <c r="CK229" s="22">
        <v>451</v>
      </c>
      <c r="CL229" s="22">
        <v>471</v>
      </c>
      <c r="CM229" s="22">
        <v>509</v>
      </c>
      <c r="CN229" s="22">
        <v>557</v>
      </c>
      <c r="CO229" s="22">
        <v>610</v>
      </c>
      <c r="CP229" s="22">
        <v>656</v>
      </c>
      <c r="CQ229" s="22">
        <v>690</v>
      </c>
      <c r="CR229" s="22">
        <v>711</v>
      </c>
      <c r="CS229" s="22">
        <v>728</v>
      </c>
      <c r="CT229" s="22">
        <v>753</v>
      </c>
      <c r="CU229" s="22">
        <v>799</v>
      </c>
      <c r="CV229" s="22">
        <v>937</v>
      </c>
      <c r="CW229" s="22">
        <v>976</v>
      </c>
      <c r="CX229" s="22">
        <v>1003</v>
      </c>
      <c r="CY229" s="22">
        <v>1022</v>
      </c>
      <c r="CZ229" s="22">
        <v>1039</v>
      </c>
      <c r="DA229" s="22">
        <v>1057</v>
      </c>
      <c r="DB229" s="22">
        <v>1135</v>
      </c>
      <c r="DC229" s="22">
        <v>1225</v>
      </c>
      <c r="DD229" s="22">
        <v>1271</v>
      </c>
      <c r="DE229" s="22">
        <v>1306</v>
      </c>
      <c r="DF229" s="22">
        <v>1331</v>
      </c>
      <c r="DG229" s="22">
        <v>1341</v>
      </c>
      <c r="DH229" s="22">
        <v>1357</v>
      </c>
      <c r="DI229" s="22">
        <v>1436</v>
      </c>
      <c r="DJ229" s="22">
        <v>1483</v>
      </c>
      <c r="DK229" s="22">
        <v>1534</v>
      </c>
      <c r="DL229" s="22">
        <v>1581</v>
      </c>
      <c r="DM229" s="22">
        <v>1610</v>
      </c>
      <c r="DN229" s="22">
        <v>1625</v>
      </c>
      <c r="DO229" s="22">
        <v>1657</v>
      </c>
      <c r="DP229" s="22">
        <v>1720</v>
      </c>
      <c r="DQ229" s="22">
        <v>1781</v>
      </c>
      <c r="DR229" s="22">
        <v>1837</v>
      </c>
      <c r="DS229" s="22">
        <v>1872</v>
      </c>
      <c r="DT229" s="22">
        <v>1956</v>
      </c>
      <c r="DU229" s="22">
        <v>1969</v>
      </c>
      <c r="DV229" s="22">
        <v>1987</v>
      </c>
      <c r="DW229" s="22">
        <v>2002</v>
      </c>
      <c r="DX229" s="22">
        <v>2044</v>
      </c>
      <c r="DY229" s="22">
        <v>2098</v>
      </c>
      <c r="DZ229" s="22">
        <v>2131</v>
      </c>
      <c r="EA229" s="22">
        <v>2149</v>
      </c>
      <c r="EB229" s="22">
        <v>2155</v>
      </c>
      <c r="EC229" s="22">
        <v>2207</v>
      </c>
      <c r="ED229" s="22">
        <v>2259</v>
      </c>
      <c r="EE229" t="e">
        <v>#N/A</v>
      </c>
      <c r="EF229" t="e">
        <v>#N/A</v>
      </c>
      <c r="EG229" t="e">
        <v>#N/A</v>
      </c>
      <c r="EH229" t="e">
        <v>#N/A</v>
      </c>
      <c r="EI229" t="e">
        <v>#N/A</v>
      </c>
      <c r="EJ229" t="e">
        <v>#N/A</v>
      </c>
      <c r="EK229" t="e">
        <v>#N/A</v>
      </c>
      <c r="EL229" t="e">
        <v>#N/A</v>
      </c>
      <c r="EM229" t="e">
        <v>#N/A</v>
      </c>
      <c r="EN229" t="e">
        <v>#N/A</v>
      </c>
      <c r="EO229" t="e">
        <v>#N/A</v>
      </c>
      <c r="EP229" t="e">
        <v>#N/A</v>
      </c>
      <c r="EQ229" t="e">
        <v>#N/A</v>
      </c>
      <c r="ER229" t="e">
        <v>#N/A</v>
      </c>
      <c r="ES229" t="e">
        <v>#N/A</v>
      </c>
      <c r="ET229" t="e">
        <v>#N/A</v>
      </c>
      <c r="EU229" t="e">
        <v>#N/A</v>
      </c>
      <c r="EV229" t="e">
        <v>#N/A</v>
      </c>
      <c r="EW229" t="e">
        <v>#N/A</v>
      </c>
      <c r="EX229" t="e">
        <v>#N/A</v>
      </c>
      <c r="EY229" t="e">
        <v>#N/A</v>
      </c>
      <c r="EZ229" t="e">
        <v>#N/A</v>
      </c>
      <c r="FA229" t="e">
        <v>#N/A</v>
      </c>
      <c r="FB229" t="e">
        <v>#N/A</v>
      </c>
      <c r="FC229" t="e">
        <v>#N/A</v>
      </c>
      <c r="FD229" t="e">
        <v>#N/A</v>
      </c>
      <c r="FE229" t="e">
        <v>#N/A</v>
      </c>
      <c r="FF229" t="e">
        <v>#N/A</v>
      </c>
    </row>
    <row r="230" spans="1:162" x14ac:dyDescent="0.25">
      <c r="A230" s="21" t="s">
        <v>575</v>
      </c>
      <c r="B230" s="22">
        <v>0</v>
      </c>
      <c r="C230" s="22">
        <v>0</v>
      </c>
      <c r="D230" s="22">
        <v>0</v>
      </c>
      <c r="E230" s="22">
        <v>0</v>
      </c>
      <c r="F230" s="22">
        <v>0</v>
      </c>
      <c r="G230" s="22">
        <v>0</v>
      </c>
      <c r="H230" s="22">
        <v>0</v>
      </c>
      <c r="I230" s="22">
        <v>0</v>
      </c>
      <c r="J230" s="22">
        <v>0</v>
      </c>
      <c r="K230" s="22">
        <v>0</v>
      </c>
      <c r="L230" s="22">
        <v>0</v>
      </c>
      <c r="M230" s="22">
        <v>0</v>
      </c>
      <c r="N230" s="22">
        <v>0</v>
      </c>
      <c r="O230" s="22">
        <v>0</v>
      </c>
      <c r="P230" s="22">
        <v>0</v>
      </c>
      <c r="Q230" s="22">
        <v>0</v>
      </c>
      <c r="R230" s="22">
        <v>0</v>
      </c>
      <c r="S230" s="22">
        <v>0</v>
      </c>
      <c r="T230" s="22">
        <v>0</v>
      </c>
      <c r="U230" s="22">
        <v>0</v>
      </c>
      <c r="V230" s="22">
        <v>0</v>
      </c>
      <c r="W230" s="22">
        <v>0</v>
      </c>
      <c r="X230" s="22">
        <v>0</v>
      </c>
      <c r="Y230" s="22">
        <v>0</v>
      </c>
      <c r="Z230" s="22">
        <v>0</v>
      </c>
      <c r="AA230" s="22">
        <v>0</v>
      </c>
      <c r="AB230" s="22">
        <v>0</v>
      </c>
      <c r="AC230" s="22">
        <v>0</v>
      </c>
      <c r="AD230" s="22">
        <v>0</v>
      </c>
      <c r="AE230" s="22">
        <v>0</v>
      </c>
      <c r="AF230" s="22">
        <v>0</v>
      </c>
      <c r="AG230" s="22">
        <v>0</v>
      </c>
      <c r="AH230" s="22">
        <v>0</v>
      </c>
      <c r="AI230" s="22">
        <v>0</v>
      </c>
      <c r="AJ230" s="22">
        <v>0</v>
      </c>
      <c r="AK230" s="22">
        <v>0</v>
      </c>
      <c r="AL230" s="22">
        <v>0</v>
      </c>
      <c r="AM230" s="22">
        <v>0</v>
      </c>
      <c r="AN230" s="22">
        <v>0</v>
      </c>
      <c r="AO230" s="22">
        <v>0</v>
      </c>
      <c r="AP230" s="22">
        <v>0</v>
      </c>
      <c r="AQ230" s="22">
        <v>0</v>
      </c>
      <c r="AR230" s="22">
        <v>0</v>
      </c>
      <c r="AS230" s="22">
        <v>0</v>
      </c>
      <c r="AT230" s="22">
        <v>0</v>
      </c>
      <c r="AU230" s="22">
        <v>0</v>
      </c>
      <c r="AV230" s="22">
        <v>0</v>
      </c>
      <c r="AW230" s="22">
        <v>0</v>
      </c>
      <c r="AX230" s="22">
        <v>0</v>
      </c>
      <c r="AY230" s="22">
        <v>0</v>
      </c>
      <c r="AZ230" s="22">
        <v>0</v>
      </c>
      <c r="BA230" s="22">
        <v>0</v>
      </c>
      <c r="BB230" s="22">
        <v>0</v>
      </c>
      <c r="BC230" s="22">
        <v>0</v>
      </c>
      <c r="BD230" s="22">
        <v>0</v>
      </c>
      <c r="BE230" s="22">
        <v>0</v>
      </c>
      <c r="BF230" s="22">
        <v>0</v>
      </c>
      <c r="BG230" s="22">
        <v>1</v>
      </c>
      <c r="BH230" s="22">
        <v>1</v>
      </c>
      <c r="BI230" s="22">
        <v>1</v>
      </c>
      <c r="BJ230" s="22">
        <v>2</v>
      </c>
      <c r="BK230" s="22">
        <v>2</v>
      </c>
      <c r="BL230" s="22">
        <v>3</v>
      </c>
      <c r="BM230" s="22">
        <v>5</v>
      </c>
      <c r="BN230" s="22">
        <v>7</v>
      </c>
      <c r="BO230" s="22">
        <v>8</v>
      </c>
      <c r="BP230" s="22">
        <v>15</v>
      </c>
      <c r="BQ230" s="22">
        <v>16</v>
      </c>
      <c r="BR230" s="22">
        <v>16</v>
      </c>
      <c r="BS230" s="22">
        <v>23</v>
      </c>
      <c r="BT230" s="22">
        <v>30</v>
      </c>
      <c r="BU230" s="22">
        <v>34</v>
      </c>
      <c r="BV230" s="22">
        <v>38</v>
      </c>
      <c r="BW230" s="22">
        <v>42</v>
      </c>
      <c r="BX230" s="22">
        <v>46</v>
      </c>
      <c r="BY230" s="22">
        <v>51</v>
      </c>
      <c r="BZ230" s="22">
        <v>67</v>
      </c>
      <c r="CA230" s="22">
        <v>79</v>
      </c>
      <c r="CB230" s="22">
        <v>80</v>
      </c>
      <c r="CC230" s="22">
        <v>88</v>
      </c>
      <c r="CD230" s="22">
        <v>94</v>
      </c>
      <c r="CE230" s="22">
        <v>96</v>
      </c>
      <c r="CF230" s="22">
        <v>99</v>
      </c>
      <c r="CG230" s="22">
        <v>108</v>
      </c>
      <c r="CH230" s="22">
        <v>123</v>
      </c>
      <c r="CI230" s="22">
        <v>131</v>
      </c>
      <c r="CJ230" s="22">
        <v>136</v>
      </c>
      <c r="CK230" s="22">
        <v>136</v>
      </c>
      <c r="CL230" s="22">
        <v>140</v>
      </c>
      <c r="CM230" s="22">
        <v>143</v>
      </c>
      <c r="CN230" s="22">
        <v>164</v>
      </c>
      <c r="CO230" s="22">
        <v>170</v>
      </c>
      <c r="CP230" s="22">
        <v>179</v>
      </c>
      <c r="CQ230" s="22">
        <v>188</v>
      </c>
      <c r="CR230" s="22">
        <v>194</v>
      </c>
      <c r="CS230" s="22">
        <v>195</v>
      </c>
      <c r="CT230" s="22">
        <v>197</v>
      </c>
      <c r="CU230" s="22">
        <v>207</v>
      </c>
      <c r="CV230" s="22">
        <v>214</v>
      </c>
      <c r="CW230" s="22">
        <v>222</v>
      </c>
      <c r="CX230" s="22">
        <v>230</v>
      </c>
      <c r="CY230" s="22">
        <v>238</v>
      </c>
      <c r="CZ230" s="22">
        <v>238</v>
      </c>
      <c r="DA230" s="22">
        <v>238</v>
      </c>
      <c r="DB230" s="22">
        <v>247</v>
      </c>
      <c r="DC230" s="22">
        <v>253</v>
      </c>
      <c r="DD230" s="22">
        <v>260</v>
      </c>
      <c r="DE230" s="22">
        <v>266</v>
      </c>
      <c r="DF230" s="22">
        <v>270</v>
      </c>
      <c r="DG230" s="22">
        <v>272</v>
      </c>
      <c r="DH230" s="22">
        <v>274</v>
      </c>
      <c r="DI230" s="22">
        <v>278</v>
      </c>
      <c r="DJ230" s="22">
        <v>278</v>
      </c>
      <c r="DK230" s="22">
        <v>284</v>
      </c>
      <c r="DL230" s="22">
        <v>285</v>
      </c>
      <c r="DM230" s="22">
        <v>288</v>
      </c>
      <c r="DN230" s="22">
        <v>288</v>
      </c>
      <c r="DO230" s="22">
        <v>288</v>
      </c>
      <c r="DP230" s="22">
        <v>293</v>
      </c>
      <c r="DQ230" s="22">
        <v>299</v>
      </c>
      <c r="DR230" s="22">
        <v>304</v>
      </c>
      <c r="DS230" s="22">
        <v>307</v>
      </c>
      <c r="DT230" s="22">
        <v>311</v>
      </c>
      <c r="DU230" s="22">
        <v>311</v>
      </c>
      <c r="DV230" s="22">
        <v>313</v>
      </c>
      <c r="DW230" s="22">
        <v>318</v>
      </c>
      <c r="DX230" s="22">
        <v>322</v>
      </c>
      <c r="DY230" s="22">
        <v>325</v>
      </c>
      <c r="DZ230" s="22">
        <v>329</v>
      </c>
      <c r="EA230" s="22">
        <v>334</v>
      </c>
      <c r="EB230" s="22">
        <v>334</v>
      </c>
      <c r="EC230" s="22">
        <v>334</v>
      </c>
      <c r="ED230" s="22">
        <v>339</v>
      </c>
      <c r="EE230" t="e">
        <v>#N/A</v>
      </c>
      <c r="EF230" t="e">
        <v>#N/A</v>
      </c>
      <c r="EG230" t="e">
        <v>#N/A</v>
      </c>
      <c r="EH230" t="e">
        <v>#N/A</v>
      </c>
      <c r="EI230" t="e">
        <v>#N/A</v>
      </c>
      <c r="EJ230" t="e">
        <v>#N/A</v>
      </c>
      <c r="EK230" t="e">
        <v>#N/A</v>
      </c>
      <c r="EL230" t="e">
        <v>#N/A</v>
      </c>
      <c r="EM230" t="e">
        <v>#N/A</v>
      </c>
      <c r="EN230" t="e">
        <v>#N/A</v>
      </c>
      <c r="EO230" t="e">
        <v>#N/A</v>
      </c>
      <c r="EP230" t="e">
        <v>#N/A</v>
      </c>
      <c r="EQ230" t="e">
        <v>#N/A</v>
      </c>
      <c r="ER230" t="e">
        <v>#N/A</v>
      </c>
      <c r="ES230" t="e">
        <v>#N/A</v>
      </c>
      <c r="ET230" t="e">
        <v>#N/A</v>
      </c>
      <c r="EU230" t="e">
        <v>#N/A</v>
      </c>
      <c r="EV230" t="e">
        <v>#N/A</v>
      </c>
      <c r="EW230" t="e">
        <v>#N/A</v>
      </c>
      <c r="EX230" t="e">
        <v>#N/A</v>
      </c>
      <c r="EY230" t="e">
        <v>#N/A</v>
      </c>
      <c r="EZ230" t="e">
        <v>#N/A</v>
      </c>
      <c r="FA230" t="e">
        <v>#N/A</v>
      </c>
      <c r="FB230" t="e">
        <v>#N/A</v>
      </c>
      <c r="FC230" t="e">
        <v>#N/A</v>
      </c>
      <c r="FD230" t="e">
        <v>#N/A</v>
      </c>
      <c r="FE230" t="e">
        <v>#N/A</v>
      </c>
      <c r="FF230" t="e">
        <v>#N/A</v>
      </c>
    </row>
    <row r="231" spans="1:162" x14ac:dyDescent="0.25">
      <c r="A231" s="21" t="s">
        <v>564</v>
      </c>
      <c r="B231" s="22">
        <v>0</v>
      </c>
      <c r="C231" s="22">
        <v>0</v>
      </c>
      <c r="D231" s="22">
        <v>0</v>
      </c>
      <c r="E231" s="22">
        <v>0</v>
      </c>
      <c r="F231" s="22">
        <v>0</v>
      </c>
      <c r="G231" s="22">
        <v>0</v>
      </c>
      <c r="H231" s="22">
        <v>0</v>
      </c>
      <c r="I231" s="22">
        <v>0</v>
      </c>
      <c r="J231" s="22">
        <v>0</v>
      </c>
      <c r="K231" s="22">
        <v>0</v>
      </c>
      <c r="L231" s="22">
        <v>0</v>
      </c>
      <c r="M231" s="22">
        <v>0</v>
      </c>
      <c r="N231" s="22">
        <v>0</v>
      </c>
      <c r="O231" s="22">
        <v>0</v>
      </c>
      <c r="P231" s="22">
        <v>0</v>
      </c>
      <c r="Q231" s="22">
        <v>0</v>
      </c>
      <c r="R231" s="22">
        <v>0</v>
      </c>
      <c r="S231" s="22">
        <v>0</v>
      </c>
      <c r="T231" s="22">
        <v>0</v>
      </c>
      <c r="U231" s="22">
        <v>0</v>
      </c>
      <c r="V231" s="22">
        <v>0</v>
      </c>
      <c r="W231" s="22">
        <v>0</v>
      </c>
      <c r="X231" s="22">
        <v>0</v>
      </c>
      <c r="Y231" s="22">
        <v>0</v>
      </c>
      <c r="Z231" s="22">
        <v>0</v>
      </c>
      <c r="AA231" s="22">
        <v>0</v>
      </c>
      <c r="AB231" s="22">
        <v>0</v>
      </c>
      <c r="AC231" s="22">
        <v>0</v>
      </c>
      <c r="AD231" s="22">
        <v>0</v>
      </c>
      <c r="AE231" s="22">
        <v>0</v>
      </c>
      <c r="AF231" s="22">
        <v>0</v>
      </c>
      <c r="AG231" s="22">
        <v>0</v>
      </c>
      <c r="AH231" s="22">
        <v>0</v>
      </c>
      <c r="AI231" s="22">
        <v>0</v>
      </c>
      <c r="AJ231" s="22">
        <v>0</v>
      </c>
      <c r="AK231" s="22">
        <v>0</v>
      </c>
      <c r="AL231" s="22">
        <v>0</v>
      </c>
      <c r="AM231" s="22">
        <v>0</v>
      </c>
      <c r="AN231" s="22">
        <v>0</v>
      </c>
      <c r="AO231" s="22">
        <v>0</v>
      </c>
      <c r="AP231" s="22">
        <v>0</v>
      </c>
      <c r="AQ231" s="22">
        <v>0</v>
      </c>
      <c r="AR231" s="22">
        <v>0</v>
      </c>
      <c r="AS231" s="22">
        <v>0</v>
      </c>
      <c r="AT231" s="22">
        <v>0</v>
      </c>
      <c r="AU231" s="22">
        <v>0</v>
      </c>
      <c r="AV231" s="22">
        <v>0</v>
      </c>
      <c r="AW231" s="22">
        <v>0</v>
      </c>
      <c r="AX231" s="22">
        <v>0</v>
      </c>
      <c r="AY231" s="22">
        <v>0</v>
      </c>
      <c r="AZ231" s="22">
        <v>0</v>
      </c>
      <c r="BA231" s="22">
        <v>0</v>
      </c>
      <c r="BB231" s="22">
        <v>0</v>
      </c>
      <c r="BC231" s="22">
        <v>1</v>
      </c>
      <c r="BD231" s="22">
        <v>1</v>
      </c>
      <c r="BE231" s="22">
        <v>1</v>
      </c>
      <c r="BF231" s="22">
        <v>3</v>
      </c>
      <c r="BG231" s="22">
        <v>3</v>
      </c>
      <c r="BH231" s="22">
        <v>3</v>
      </c>
      <c r="BI231" s="22">
        <v>4</v>
      </c>
      <c r="BJ231" s="22">
        <v>5</v>
      </c>
      <c r="BK231" s="22">
        <v>5</v>
      </c>
      <c r="BL231" s="22">
        <v>8</v>
      </c>
      <c r="BM231" s="22">
        <v>10</v>
      </c>
      <c r="BN231" s="22">
        <v>11</v>
      </c>
      <c r="BO231" s="22">
        <v>12</v>
      </c>
      <c r="BP231" s="22">
        <v>13</v>
      </c>
      <c r="BQ231" s="22">
        <v>13</v>
      </c>
      <c r="BR231" s="22">
        <v>16</v>
      </c>
      <c r="BS231" s="22">
        <v>18</v>
      </c>
      <c r="BT231" s="22">
        <v>19</v>
      </c>
      <c r="BU231" s="22">
        <v>21</v>
      </c>
      <c r="BV231" s="22">
        <v>22</v>
      </c>
      <c r="BW231" s="22">
        <v>22</v>
      </c>
      <c r="BX231" s="22">
        <v>27</v>
      </c>
      <c r="BY231" s="22">
        <v>27</v>
      </c>
      <c r="BZ231" s="22">
        <v>29</v>
      </c>
      <c r="CA231" s="22">
        <v>33</v>
      </c>
      <c r="CB231" s="22">
        <v>44</v>
      </c>
      <c r="CC231" s="22">
        <v>44</v>
      </c>
      <c r="CD231" s="22">
        <v>48</v>
      </c>
      <c r="CE231" s="22">
        <v>52</v>
      </c>
      <c r="CF231" s="22">
        <v>53</v>
      </c>
      <c r="CG231" s="22">
        <v>55</v>
      </c>
      <c r="CH231" s="22">
        <v>58</v>
      </c>
      <c r="CI231" s="22">
        <v>64</v>
      </c>
      <c r="CJ231" s="22">
        <v>70</v>
      </c>
      <c r="CK231" s="22">
        <v>72</v>
      </c>
      <c r="CL231" s="22">
        <v>74</v>
      </c>
      <c r="CM231" s="22">
        <v>75</v>
      </c>
      <c r="CN231" s="22">
        <v>78</v>
      </c>
      <c r="CO231" s="22">
        <v>78</v>
      </c>
      <c r="CP231" s="22">
        <v>83</v>
      </c>
      <c r="CQ231" s="22">
        <v>86</v>
      </c>
      <c r="CR231" s="22">
        <v>87</v>
      </c>
      <c r="CS231" s="22">
        <v>92</v>
      </c>
      <c r="CT231" s="22">
        <v>92</v>
      </c>
      <c r="CU231" s="22">
        <v>99</v>
      </c>
      <c r="CV231" s="22">
        <v>101</v>
      </c>
      <c r="CW231" s="22">
        <v>103</v>
      </c>
      <c r="CX231" s="22">
        <v>104</v>
      </c>
      <c r="CY231" s="22">
        <v>109</v>
      </c>
      <c r="CZ231" s="22">
        <v>109</v>
      </c>
      <c r="DA231" s="22">
        <v>109</v>
      </c>
      <c r="DB231" s="22">
        <v>113</v>
      </c>
      <c r="DC231" s="22">
        <v>115</v>
      </c>
      <c r="DD231" s="22">
        <v>121</v>
      </c>
      <c r="DE231" s="22">
        <v>124</v>
      </c>
      <c r="DF231" s="22">
        <v>127</v>
      </c>
      <c r="DG231" s="22">
        <v>127</v>
      </c>
      <c r="DH231" s="22">
        <v>130</v>
      </c>
      <c r="DI231" s="22">
        <v>130</v>
      </c>
      <c r="DJ231" s="22">
        <v>134</v>
      </c>
      <c r="DK231" s="22">
        <v>137</v>
      </c>
      <c r="DL231" s="22">
        <v>137</v>
      </c>
      <c r="DM231" s="22">
        <v>137</v>
      </c>
      <c r="DN231" s="22">
        <v>137</v>
      </c>
      <c r="DO231" s="22">
        <v>138</v>
      </c>
      <c r="DP231" s="22">
        <v>140</v>
      </c>
      <c r="DQ231" s="22">
        <v>144</v>
      </c>
      <c r="DR231" s="22">
        <v>145</v>
      </c>
      <c r="DS231" s="22">
        <v>147</v>
      </c>
      <c r="DT231" s="22">
        <v>147</v>
      </c>
      <c r="DU231" s="22">
        <v>148</v>
      </c>
      <c r="DV231" s="22">
        <v>148</v>
      </c>
      <c r="DW231" s="22">
        <v>148</v>
      </c>
      <c r="DX231" s="22">
        <v>148</v>
      </c>
      <c r="DY231" s="22">
        <v>151</v>
      </c>
      <c r="DZ231" s="22">
        <v>151</v>
      </c>
      <c r="EA231" s="22">
        <v>153</v>
      </c>
      <c r="EB231" s="22">
        <v>153</v>
      </c>
      <c r="EC231" s="22">
        <v>154</v>
      </c>
      <c r="ED231" s="22">
        <v>157</v>
      </c>
      <c r="EE231" t="e">
        <v>#N/A</v>
      </c>
      <c r="EF231" t="e">
        <v>#N/A</v>
      </c>
      <c r="EG231" t="e">
        <v>#N/A</v>
      </c>
      <c r="EH231" t="e">
        <v>#N/A</v>
      </c>
      <c r="EI231" t="e">
        <v>#N/A</v>
      </c>
      <c r="EJ231" t="e">
        <v>#N/A</v>
      </c>
      <c r="EK231" t="e">
        <v>#N/A</v>
      </c>
      <c r="EL231" t="e">
        <v>#N/A</v>
      </c>
      <c r="EM231" t="e">
        <v>#N/A</v>
      </c>
      <c r="EN231" t="e">
        <v>#N/A</v>
      </c>
      <c r="EO231" t="e">
        <v>#N/A</v>
      </c>
      <c r="EP231" t="e">
        <v>#N/A</v>
      </c>
      <c r="EQ231" t="e">
        <v>#N/A</v>
      </c>
      <c r="ER231" t="e">
        <v>#N/A</v>
      </c>
      <c r="ES231" t="e">
        <v>#N/A</v>
      </c>
      <c r="ET231" t="e">
        <v>#N/A</v>
      </c>
      <c r="EU231" t="e">
        <v>#N/A</v>
      </c>
      <c r="EV231" t="e">
        <v>#N/A</v>
      </c>
      <c r="EW231" t="e">
        <v>#N/A</v>
      </c>
      <c r="EX231" t="e">
        <v>#N/A</v>
      </c>
      <c r="EY231" t="e">
        <v>#N/A</v>
      </c>
      <c r="EZ231" t="e">
        <v>#N/A</v>
      </c>
      <c r="FA231" t="e">
        <v>#N/A</v>
      </c>
      <c r="FB231" t="e">
        <v>#N/A</v>
      </c>
      <c r="FC231" t="e">
        <v>#N/A</v>
      </c>
      <c r="FD231" t="e">
        <v>#N/A</v>
      </c>
      <c r="FE231" t="e">
        <v>#N/A</v>
      </c>
      <c r="FF231" t="e">
        <v>#N/A</v>
      </c>
    </row>
    <row r="232" spans="1:162" x14ac:dyDescent="0.25">
      <c r="A232" s="21" t="s">
        <v>576</v>
      </c>
      <c r="B232" s="22">
        <v>0</v>
      </c>
      <c r="C232" s="22">
        <v>0</v>
      </c>
      <c r="D232" s="22">
        <v>0</v>
      </c>
      <c r="E232" s="22">
        <v>0</v>
      </c>
      <c r="F232" s="22">
        <v>0</v>
      </c>
      <c r="G232" s="22">
        <v>0</v>
      </c>
      <c r="H232" s="22">
        <v>0</v>
      </c>
      <c r="I232" s="22">
        <v>0</v>
      </c>
      <c r="J232" s="22">
        <v>0</v>
      </c>
      <c r="K232" s="22">
        <v>0</v>
      </c>
      <c r="L232" s="22">
        <v>0</v>
      </c>
      <c r="M232" s="22">
        <v>0</v>
      </c>
      <c r="N232" s="22">
        <v>0</v>
      </c>
      <c r="O232" s="22">
        <v>0</v>
      </c>
      <c r="P232" s="22">
        <v>0</v>
      </c>
      <c r="Q232" s="22">
        <v>0</v>
      </c>
      <c r="R232" s="22">
        <v>0</v>
      </c>
      <c r="S232" s="22">
        <v>0</v>
      </c>
      <c r="T232" s="22">
        <v>0</v>
      </c>
      <c r="U232" s="22">
        <v>0</v>
      </c>
      <c r="V232" s="22">
        <v>0</v>
      </c>
      <c r="W232" s="22">
        <v>0</v>
      </c>
      <c r="X232" s="22">
        <v>0</v>
      </c>
      <c r="Y232" s="22">
        <v>0</v>
      </c>
      <c r="Z232" s="22">
        <v>0</v>
      </c>
      <c r="AA232" s="22">
        <v>0</v>
      </c>
      <c r="AB232" s="22">
        <v>0</v>
      </c>
      <c r="AC232" s="22">
        <v>0</v>
      </c>
      <c r="AD232" s="22">
        <v>0</v>
      </c>
      <c r="AE232" s="22">
        <v>0</v>
      </c>
      <c r="AF232" s="22">
        <v>0</v>
      </c>
      <c r="AG232" s="22">
        <v>0</v>
      </c>
      <c r="AH232" s="22">
        <v>0</v>
      </c>
      <c r="AI232" s="22">
        <v>0</v>
      </c>
      <c r="AJ232" s="22">
        <v>0</v>
      </c>
      <c r="AK232" s="22">
        <v>0</v>
      </c>
      <c r="AL232" s="22">
        <v>0</v>
      </c>
      <c r="AM232" s="22">
        <v>0</v>
      </c>
      <c r="AN232" s="22">
        <v>0</v>
      </c>
      <c r="AO232" s="22">
        <v>0</v>
      </c>
      <c r="AP232" s="22">
        <v>0</v>
      </c>
      <c r="AQ232" s="22">
        <v>0</v>
      </c>
      <c r="AR232" s="22">
        <v>0</v>
      </c>
      <c r="AS232" s="22">
        <v>0</v>
      </c>
      <c r="AT232" s="22">
        <v>0</v>
      </c>
      <c r="AU232" s="22">
        <v>0</v>
      </c>
      <c r="AV232" s="22">
        <v>0</v>
      </c>
      <c r="AW232" s="22">
        <v>0</v>
      </c>
      <c r="AX232" s="22">
        <v>0</v>
      </c>
      <c r="AY232" s="22">
        <v>0</v>
      </c>
      <c r="AZ232" s="22">
        <v>0</v>
      </c>
      <c r="BA232" s="22">
        <v>0</v>
      </c>
      <c r="BB232" s="22">
        <v>0</v>
      </c>
      <c r="BC232" s="22">
        <v>0</v>
      </c>
      <c r="BD232" s="22">
        <v>0</v>
      </c>
      <c r="BE232" s="22">
        <v>0</v>
      </c>
      <c r="BF232" s="22">
        <v>1</v>
      </c>
      <c r="BG232" s="22">
        <v>1</v>
      </c>
      <c r="BH232" s="22">
        <v>1</v>
      </c>
      <c r="BI232" s="22">
        <v>2</v>
      </c>
      <c r="BJ232" s="22">
        <v>4</v>
      </c>
      <c r="BK232" s="22">
        <v>6</v>
      </c>
      <c r="BL232" s="22">
        <v>8</v>
      </c>
      <c r="BM232" s="22">
        <v>15</v>
      </c>
      <c r="BN232" s="22">
        <v>18</v>
      </c>
      <c r="BO232" s="22">
        <v>22</v>
      </c>
      <c r="BP232" s="22">
        <v>34</v>
      </c>
      <c r="BQ232" s="22">
        <v>41</v>
      </c>
      <c r="BR232" s="22">
        <v>50</v>
      </c>
      <c r="BS232" s="22">
        <v>63</v>
      </c>
      <c r="BT232" s="22">
        <v>74</v>
      </c>
      <c r="BU232" s="22">
        <v>90</v>
      </c>
      <c r="BV232" s="22">
        <v>102</v>
      </c>
      <c r="BW232" s="22">
        <v>136</v>
      </c>
      <c r="BX232" s="22">
        <v>151</v>
      </c>
      <c r="BY232" s="22">
        <v>179</v>
      </c>
      <c r="BZ232" s="22">
        <v>247</v>
      </c>
      <c r="CA232" s="22">
        <v>318</v>
      </c>
      <c r="CB232" s="22">
        <v>345</v>
      </c>
      <c r="CC232" s="22">
        <v>418</v>
      </c>
      <c r="CD232" s="22">
        <v>503</v>
      </c>
      <c r="CE232" s="22">
        <v>557</v>
      </c>
      <c r="CF232" s="22">
        <v>589</v>
      </c>
      <c r="CG232" s="22">
        <v>691</v>
      </c>
      <c r="CH232" s="22">
        <v>779</v>
      </c>
      <c r="CI232" s="22">
        <v>841</v>
      </c>
      <c r="CJ232" s="22">
        <v>921</v>
      </c>
      <c r="CK232" s="22">
        <v>1042</v>
      </c>
      <c r="CL232" s="22">
        <v>1276</v>
      </c>
      <c r="CM232" s="22">
        <v>1348</v>
      </c>
      <c r="CN232" s="22">
        <v>1614</v>
      </c>
      <c r="CO232" s="22">
        <v>1673</v>
      </c>
      <c r="CP232" s="22">
        <v>1724</v>
      </c>
      <c r="CQ232" s="22">
        <v>1747</v>
      </c>
      <c r="CR232" s="22">
        <v>1793</v>
      </c>
      <c r="CS232" s="22">
        <v>1816</v>
      </c>
      <c r="CT232" s="22">
        <v>1886</v>
      </c>
      <c r="CU232" s="22">
        <v>2046</v>
      </c>
      <c r="CV232" s="22">
        <v>2373</v>
      </c>
      <c r="CW232" s="22">
        <v>2475</v>
      </c>
      <c r="CX232" s="22">
        <v>2635</v>
      </c>
      <c r="CY232" s="22">
        <v>2695</v>
      </c>
      <c r="CZ232" s="22">
        <v>2720</v>
      </c>
      <c r="DA232" s="22">
        <v>2838</v>
      </c>
      <c r="DB232" s="22">
        <v>3179</v>
      </c>
      <c r="DC232" s="22">
        <v>3345</v>
      </c>
      <c r="DD232" s="22">
        <v>3589</v>
      </c>
      <c r="DE232" s="22">
        <v>3715</v>
      </c>
      <c r="DF232" s="22">
        <v>3779</v>
      </c>
      <c r="DG232" s="22">
        <v>3806</v>
      </c>
      <c r="DH232" s="22">
        <v>3832</v>
      </c>
      <c r="DI232" s="22">
        <v>3914</v>
      </c>
      <c r="DJ232" s="22">
        <v>4094</v>
      </c>
      <c r="DK232" s="22">
        <v>4288</v>
      </c>
      <c r="DL232" s="22">
        <v>4422</v>
      </c>
      <c r="DM232" s="22">
        <v>4480</v>
      </c>
      <c r="DN232" s="22">
        <v>4495</v>
      </c>
      <c r="DO232" s="22">
        <v>4515</v>
      </c>
      <c r="DP232" s="22">
        <v>4628</v>
      </c>
      <c r="DQ232" s="22">
        <v>4770</v>
      </c>
      <c r="DR232" s="22">
        <v>4869</v>
      </c>
      <c r="DS232" s="22">
        <v>5010</v>
      </c>
      <c r="DT232" s="22">
        <v>5112</v>
      </c>
      <c r="DU232" s="22">
        <v>5136</v>
      </c>
      <c r="DV232" s="22">
        <v>5146</v>
      </c>
      <c r="DW232" s="22">
        <v>5163</v>
      </c>
      <c r="DX232" s="22">
        <v>5265</v>
      </c>
      <c r="DY232" s="22">
        <v>5373</v>
      </c>
      <c r="DZ232" s="22">
        <v>5464</v>
      </c>
      <c r="EA232" s="22">
        <v>5537</v>
      </c>
      <c r="EB232" s="22">
        <v>5555</v>
      </c>
      <c r="EC232" s="22">
        <v>5567</v>
      </c>
      <c r="ED232" s="22">
        <v>5667</v>
      </c>
      <c r="EE232" t="e">
        <v>#N/A</v>
      </c>
      <c r="EF232" t="e">
        <v>#N/A</v>
      </c>
      <c r="EG232" t="e">
        <v>#N/A</v>
      </c>
      <c r="EH232" t="e">
        <v>#N/A</v>
      </c>
      <c r="EI232" t="e">
        <v>#N/A</v>
      </c>
      <c r="EJ232" t="e">
        <v>#N/A</v>
      </c>
      <c r="EK232" t="e">
        <v>#N/A</v>
      </c>
      <c r="EL232" t="e">
        <v>#N/A</v>
      </c>
      <c r="EM232" t="e">
        <v>#N/A</v>
      </c>
      <c r="EN232" t="e">
        <v>#N/A</v>
      </c>
      <c r="EO232" t="e">
        <v>#N/A</v>
      </c>
      <c r="EP232" t="e">
        <v>#N/A</v>
      </c>
      <c r="EQ232" t="e">
        <v>#N/A</v>
      </c>
      <c r="ER232" t="e">
        <v>#N/A</v>
      </c>
      <c r="ES232" t="e">
        <v>#N/A</v>
      </c>
      <c r="ET232" t="e">
        <v>#N/A</v>
      </c>
      <c r="EU232" t="e">
        <v>#N/A</v>
      </c>
      <c r="EV232" t="e">
        <v>#N/A</v>
      </c>
      <c r="EW232" t="e">
        <v>#N/A</v>
      </c>
      <c r="EX232" t="e">
        <v>#N/A</v>
      </c>
      <c r="EY232" t="e">
        <v>#N/A</v>
      </c>
      <c r="EZ232" t="e">
        <v>#N/A</v>
      </c>
      <c r="FA232" t="e">
        <v>#N/A</v>
      </c>
      <c r="FB232" t="e">
        <v>#N/A</v>
      </c>
      <c r="FC232" t="e">
        <v>#N/A</v>
      </c>
      <c r="FD232" t="e">
        <v>#N/A</v>
      </c>
      <c r="FE232" t="e">
        <v>#N/A</v>
      </c>
      <c r="FF232" t="e">
        <v>#N/A</v>
      </c>
    </row>
    <row r="233" spans="1:162" x14ac:dyDescent="0.25">
      <c r="A233" s="21" t="s">
        <v>577</v>
      </c>
      <c r="B233" s="22">
        <v>0</v>
      </c>
      <c r="C233" s="22">
        <v>0</v>
      </c>
      <c r="D233" s="22">
        <v>0</v>
      </c>
      <c r="E233" s="22">
        <v>0</v>
      </c>
      <c r="F233" s="22">
        <v>0</v>
      </c>
      <c r="G233" s="22">
        <v>0</v>
      </c>
      <c r="H233" s="22">
        <v>0</v>
      </c>
      <c r="I233" s="22">
        <v>0</v>
      </c>
      <c r="J233" s="22">
        <v>0</v>
      </c>
      <c r="K233" s="22">
        <v>0</v>
      </c>
      <c r="L233" s="22">
        <v>0</v>
      </c>
      <c r="M233" s="22">
        <v>0</v>
      </c>
      <c r="N233" s="22">
        <v>0</v>
      </c>
      <c r="O233" s="22">
        <v>0</v>
      </c>
      <c r="P233" s="22">
        <v>0</v>
      </c>
      <c r="Q233" s="22">
        <v>0</v>
      </c>
      <c r="R233" s="22">
        <v>0</v>
      </c>
      <c r="S233" s="22">
        <v>0</v>
      </c>
      <c r="T233" s="22">
        <v>0</v>
      </c>
      <c r="U233" s="22">
        <v>0</v>
      </c>
      <c r="V233" s="22">
        <v>0</v>
      </c>
      <c r="W233" s="22">
        <v>0</v>
      </c>
      <c r="X233" s="22">
        <v>0</v>
      </c>
      <c r="Y233" s="22">
        <v>0</v>
      </c>
      <c r="Z233" s="22">
        <v>0</v>
      </c>
      <c r="AA233" s="22">
        <v>0</v>
      </c>
      <c r="AB233" s="22">
        <v>0</v>
      </c>
      <c r="AC233" s="22">
        <v>0</v>
      </c>
      <c r="AD233" s="22">
        <v>0</v>
      </c>
      <c r="AE233" s="22">
        <v>0</v>
      </c>
      <c r="AF233" s="22">
        <v>0</v>
      </c>
      <c r="AG233" s="22">
        <v>0</v>
      </c>
      <c r="AH233" s="22">
        <v>0</v>
      </c>
      <c r="AI233" s="22">
        <v>0</v>
      </c>
      <c r="AJ233" s="22">
        <v>0</v>
      </c>
      <c r="AK233" s="22">
        <v>0</v>
      </c>
      <c r="AL233" s="22">
        <v>0</v>
      </c>
      <c r="AM233" s="22">
        <v>0</v>
      </c>
      <c r="AN233" s="22">
        <v>0</v>
      </c>
      <c r="AO233" s="22">
        <v>0</v>
      </c>
      <c r="AP233" s="22">
        <v>0</v>
      </c>
      <c r="AQ233" s="22">
        <v>0</v>
      </c>
      <c r="AR233" s="22">
        <v>0</v>
      </c>
      <c r="AS233" s="22">
        <v>0</v>
      </c>
      <c r="AT233" s="22">
        <v>0</v>
      </c>
      <c r="AU233" s="22">
        <v>0</v>
      </c>
      <c r="AV233" s="22">
        <v>0</v>
      </c>
      <c r="AW233" s="22">
        <v>0</v>
      </c>
      <c r="AX233" s="22">
        <v>0</v>
      </c>
      <c r="AY233" s="22">
        <v>0</v>
      </c>
      <c r="AZ233" s="22">
        <v>0</v>
      </c>
      <c r="BA233" s="22">
        <v>0</v>
      </c>
      <c r="BB233" s="22">
        <v>0</v>
      </c>
      <c r="BC233" s="22">
        <v>0</v>
      </c>
      <c r="BD233" s="22">
        <v>0</v>
      </c>
      <c r="BE233" s="22">
        <v>0</v>
      </c>
      <c r="BF233" s="22">
        <v>0</v>
      </c>
      <c r="BG233" s="22">
        <v>0</v>
      </c>
      <c r="BH233" s="22">
        <v>0</v>
      </c>
      <c r="BI233" s="22">
        <v>0</v>
      </c>
      <c r="BJ233" s="22">
        <v>0</v>
      </c>
      <c r="BK233" s="22">
        <v>0</v>
      </c>
      <c r="BL233" s="22">
        <v>0</v>
      </c>
      <c r="BM233" s="22">
        <v>0</v>
      </c>
      <c r="BN233" s="22">
        <v>0</v>
      </c>
      <c r="BO233" s="22">
        <v>0</v>
      </c>
      <c r="BP233" s="22">
        <v>2</v>
      </c>
      <c r="BQ233" s="22">
        <v>3</v>
      </c>
      <c r="BR233" s="22">
        <v>4</v>
      </c>
      <c r="BS233" s="22">
        <v>8</v>
      </c>
      <c r="BT233" s="22">
        <v>10</v>
      </c>
      <c r="BU233" s="22">
        <v>12</v>
      </c>
      <c r="BV233" s="22">
        <v>14</v>
      </c>
      <c r="BW233" s="22">
        <v>17</v>
      </c>
      <c r="BX233" s="22">
        <v>25</v>
      </c>
      <c r="BY233" s="22">
        <v>27</v>
      </c>
      <c r="BZ233" s="22">
        <v>30</v>
      </c>
      <c r="CA233" s="22">
        <v>35</v>
      </c>
      <c r="CB233" s="22">
        <v>43</v>
      </c>
      <c r="CC233" s="22">
        <v>43</v>
      </c>
      <c r="CD233" s="22">
        <v>56</v>
      </c>
      <c r="CE233" s="22">
        <v>63</v>
      </c>
      <c r="CF233" s="22">
        <v>63</v>
      </c>
      <c r="CG233" s="22">
        <v>80</v>
      </c>
      <c r="CH233" s="22">
        <v>80</v>
      </c>
      <c r="CI233" s="22">
        <v>87</v>
      </c>
      <c r="CJ233" s="22">
        <v>118</v>
      </c>
      <c r="CK233" s="22">
        <v>137</v>
      </c>
      <c r="CL233" s="22">
        <v>150</v>
      </c>
      <c r="CM233" s="22">
        <v>155</v>
      </c>
      <c r="CN233" s="22">
        <v>171</v>
      </c>
      <c r="CO233" s="22">
        <v>181</v>
      </c>
      <c r="CP233" s="22">
        <v>189</v>
      </c>
      <c r="CQ233" s="22">
        <v>202</v>
      </c>
      <c r="CR233" s="22">
        <v>215</v>
      </c>
      <c r="CS233" s="22">
        <v>226</v>
      </c>
      <c r="CT233" s="22">
        <v>233</v>
      </c>
      <c r="CU233" s="22">
        <v>239</v>
      </c>
      <c r="CV233" s="22">
        <v>251</v>
      </c>
      <c r="CW233" s="22">
        <v>266</v>
      </c>
      <c r="CX233" s="22">
        <v>279</v>
      </c>
      <c r="CY233" s="22">
        <v>296</v>
      </c>
      <c r="CZ233" s="22">
        <v>320</v>
      </c>
      <c r="DA233" s="22">
        <v>341</v>
      </c>
      <c r="DB233" s="22">
        <v>355</v>
      </c>
      <c r="DC233" s="22">
        <v>370</v>
      </c>
      <c r="DD233" s="22">
        <v>388</v>
      </c>
      <c r="DE233" s="22">
        <v>399</v>
      </c>
      <c r="DF233" s="22">
        <v>418</v>
      </c>
      <c r="DG233" s="22">
        <v>422</v>
      </c>
      <c r="DH233" s="22">
        <v>430</v>
      </c>
      <c r="DI233" s="22">
        <v>444</v>
      </c>
      <c r="DJ233" s="22">
        <v>462</v>
      </c>
      <c r="DK233" s="22">
        <v>468</v>
      </c>
      <c r="DL233" s="22">
        <v>479</v>
      </c>
      <c r="DM233" s="22">
        <v>489</v>
      </c>
      <c r="DN233" s="22">
        <v>499</v>
      </c>
      <c r="DO233" s="22">
        <v>506</v>
      </c>
      <c r="DP233" s="22">
        <v>532</v>
      </c>
      <c r="DQ233" s="22">
        <v>538</v>
      </c>
      <c r="DR233" s="22">
        <v>556</v>
      </c>
      <c r="DS233" s="22">
        <v>579</v>
      </c>
      <c r="DT233" s="22">
        <v>597</v>
      </c>
      <c r="DU233" s="22">
        <v>608</v>
      </c>
      <c r="DV233" s="22">
        <v>608</v>
      </c>
      <c r="DW233" s="22">
        <v>634</v>
      </c>
      <c r="DX233" s="22">
        <v>655</v>
      </c>
      <c r="DY233" s="22">
        <v>677</v>
      </c>
      <c r="DZ233" s="22">
        <v>693</v>
      </c>
      <c r="EA233" s="22">
        <v>711</v>
      </c>
      <c r="EB233" s="22">
        <v>718</v>
      </c>
      <c r="EC233" s="22">
        <v>720</v>
      </c>
      <c r="ED233" s="22">
        <v>732</v>
      </c>
      <c r="EE233" t="e">
        <v>#N/A</v>
      </c>
      <c r="EF233" t="e">
        <v>#N/A</v>
      </c>
      <c r="EG233" t="e">
        <v>#N/A</v>
      </c>
      <c r="EH233" t="e">
        <v>#N/A</v>
      </c>
      <c r="EI233" t="e">
        <v>#N/A</v>
      </c>
      <c r="EJ233" t="e">
        <v>#N/A</v>
      </c>
      <c r="EK233" t="e">
        <v>#N/A</v>
      </c>
      <c r="EL233" t="e">
        <v>#N/A</v>
      </c>
      <c r="EM233" t="e">
        <v>#N/A</v>
      </c>
      <c r="EN233" t="e">
        <v>#N/A</v>
      </c>
      <c r="EO233" t="e">
        <v>#N/A</v>
      </c>
      <c r="EP233" t="e">
        <v>#N/A</v>
      </c>
      <c r="EQ233" t="e">
        <v>#N/A</v>
      </c>
      <c r="ER233" t="e">
        <v>#N/A</v>
      </c>
      <c r="ES233" t="e">
        <v>#N/A</v>
      </c>
      <c r="ET233" t="e">
        <v>#N/A</v>
      </c>
      <c r="EU233" t="e">
        <v>#N/A</v>
      </c>
      <c r="EV233" t="e">
        <v>#N/A</v>
      </c>
      <c r="EW233" t="e">
        <v>#N/A</v>
      </c>
      <c r="EX233" t="e">
        <v>#N/A</v>
      </c>
      <c r="EY233" t="e">
        <v>#N/A</v>
      </c>
      <c r="EZ233" t="e">
        <v>#N/A</v>
      </c>
      <c r="FA233" t="e">
        <v>#N/A</v>
      </c>
      <c r="FB233" t="e">
        <v>#N/A</v>
      </c>
      <c r="FC233" t="e">
        <v>#N/A</v>
      </c>
      <c r="FD233" t="e">
        <v>#N/A</v>
      </c>
      <c r="FE233" t="e">
        <v>#N/A</v>
      </c>
      <c r="FF233" t="e">
        <v>#N/A</v>
      </c>
    </row>
    <row r="234" spans="1:162" x14ac:dyDescent="0.25">
      <c r="A234" s="21" t="s">
        <v>578</v>
      </c>
      <c r="B234" s="22">
        <v>0</v>
      </c>
      <c r="C234" s="22">
        <v>0</v>
      </c>
      <c r="D234" s="22">
        <v>0</v>
      </c>
      <c r="E234" s="22">
        <v>0</v>
      </c>
      <c r="F234" s="22">
        <v>0</v>
      </c>
      <c r="G234" s="22">
        <v>0</v>
      </c>
      <c r="H234" s="22">
        <v>0</v>
      </c>
      <c r="I234" s="22">
        <v>0</v>
      </c>
      <c r="J234" s="22">
        <v>0</v>
      </c>
      <c r="K234" s="22">
        <v>0</v>
      </c>
      <c r="L234" s="22">
        <v>0</v>
      </c>
      <c r="M234" s="22">
        <v>0</v>
      </c>
      <c r="N234" s="22">
        <v>0</v>
      </c>
      <c r="O234" s="22">
        <v>0</v>
      </c>
      <c r="P234" s="22">
        <v>0</v>
      </c>
      <c r="Q234" s="22">
        <v>0</v>
      </c>
      <c r="R234" s="22">
        <v>0</v>
      </c>
      <c r="S234" s="22">
        <v>0</v>
      </c>
      <c r="T234" s="22">
        <v>0</v>
      </c>
      <c r="U234" s="22">
        <v>0</v>
      </c>
      <c r="V234" s="22">
        <v>0</v>
      </c>
      <c r="W234" s="22">
        <v>0</v>
      </c>
      <c r="X234" s="22">
        <v>0</v>
      </c>
      <c r="Y234" s="22">
        <v>0</v>
      </c>
      <c r="Z234" s="22">
        <v>0</v>
      </c>
      <c r="AA234" s="22">
        <v>0</v>
      </c>
      <c r="AB234" s="22">
        <v>0</v>
      </c>
      <c r="AC234" s="22">
        <v>0</v>
      </c>
      <c r="AD234" s="22">
        <v>0</v>
      </c>
      <c r="AE234" s="22">
        <v>0</v>
      </c>
      <c r="AF234" s="22">
        <v>0</v>
      </c>
      <c r="AG234" s="22">
        <v>0</v>
      </c>
      <c r="AH234" s="22">
        <v>0</v>
      </c>
      <c r="AI234" s="22">
        <v>0</v>
      </c>
      <c r="AJ234" s="22">
        <v>0</v>
      </c>
      <c r="AK234" s="22">
        <v>0</v>
      </c>
      <c r="AL234" s="22">
        <v>0</v>
      </c>
      <c r="AM234" s="22">
        <v>0</v>
      </c>
      <c r="AN234" s="22">
        <v>0</v>
      </c>
      <c r="AO234" s="22">
        <v>0</v>
      </c>
      <c r="AP234" s="22">
        <v>0</v>
      </c>
      <c r="AQ234" s="22">
        <v>0</v>
      </c>
      <c r="AR234" s="22">
        <v>0</v>
      </c>
      <c r="AS234" s="22">
        <v>0</v>
      </c>
      <c r="AT234" s="22">
        <v>0</v>
      </c>
      <c r="AU234" s="22">
        <v>0</v>
      </c>
      <c r="AV234" s="22">
        <v>0</v>
      </c>
      <c r="AW234" s="22">
        <v>0</v>
      </c>
      <c r="AX234" s="22">
        <v>0</v>
      </c>
      <c r="AY234" s="22">
        <v>0</v>
      </c>
      <c r="AZ234" s="22">
        <v>0</v>
      </c>
      <c r="BA234" s="22">
        <v>0</v>
      </c>
      <c r="BB234" s="22">
        <v>0</v>
      </c>
      <c r="BC234" s="22">
        <v>0</v>
      </c>
      <c r="BD234" s="22">
        <v>1</v>
      </c>
      <c r="BE234" s="22">
        <v>1</v>
      </c>
      <c r="BF234" s="22">
        <v>1</v>
      </c>
      <c r="BG234" s="22">
        <v>1</v>
      </c>
      <c r="BH234" s="22">
        <v>3</v>
      </c>
      <c r="BI234" s="22">
        <v>3</v>
      </c>
      <c r="BJ234" s="22">
        <v>3</v>
      </c>
      <c r="BK234" s="22">
        <v>5</v>
      </c>
      <c r="BL234" s="22">
        <v>5</v>
      </c>
      <c r="BM234" s="22">
        <v>7</v>
      </c>
      <c r="BN234" s="22">
        <v>9</v>
      </c>
      <c r="BO234" s="22">
        <v>13</v>
      </c>
      <c r="BP234" s="22">
        <v>15</v>
      </c>
      <c r="BQ234" s="22">
        <v>16</v>
      </c>
      <c r="BR234" s="22">
        <v>18</v>
      </c>
      <c r="BS234" s="22">
        <v>22</v>
      </c>
      <c r="BT234" s="22">
        <v>26</v>
      </c>
      <c r="BU234" s="22">
        <v>31</v>
      </c>
      <c r="BV234" s="22">
        <v>34</v>
      </c>
      <c r="BW234" s="22">
        <v>40</v>
      </c>
      <c r="BX234" s="22">
        <v>44</v>
      </c>
      <c r="BY234" s="22">
        <v>48</v>
      </c>
      <c r="BZ234" s="22">
        <v>51</v>
      </c>
      <c r="CA234" s="22">
        <v>51</v>
      </c>
      <c r="CB234" s="22">
        <v>67</v>
      </c>
      <c r="CC234" s="22">
        <v>72</v>
      </c>
      <c r="CD234" s="22">
        <v>80</v>
      </c>
      <c r="CE234" s="22">
        <v>82</v>
      </c>
      <c r="CF234" s="22">
        <v>82</v>
      </c>
      <c r="CG234" s="22">
        <v>97</v>
      </c>
      <c r="CH234" s="22">
        <v>106</v>
      </c>
      <c r="CI234" s="22">
        <v>111</v>
      </c>
      <c r="CJ234" s="22">
        <v>116</v>
      </c>
      <c r="CK234" s="22">
        <v>119</v>
      </c>
      <c r="CL234" s="22">
        <v>120</v>
      </c>
      <c r="CM234" s="22">
        <v>123</v>
      </c>
      <c r="CN234" s="22">
        <v>124</v>
      </c>
      <c r="CO234" s="22">
        <v>140</v>
      </c>
      <c r="CP234" s="22">
        <v>150</v>
      </c>
      <c r="CQ234" s="22">
        <v>157</v>
      </c>
      <c r="CR234" s="22">
        <v>166</v>
      </c>
      <c r="CS234" s="22">
        <v>174</v>
      </c>
      <c r="CT234" s="22">
        <v>177</v>
      </c>
      <c r="CU234" s="22">
        <v>192</v>
      </c>
      <c r="CV234" s="22">
        <v>231</v>
      </c>
      <c r="CW234" s="22">
        <v>244</v>
      </c>
      <c r="CX234" s="22">
        <v>256</v>
      </c>
      <c r="CY234" s="22">
        <v>267</v>
      </c>
      <c r="CZ234" s="22">
        <v>275</v>
      </c>
      <c r="DA234" s="22">
        <v>283</v>
      </c>
      <c r="DB234" s="22">
        <v>296</v>
      </c>
      <c r="DC234" s="22">
        <v>305</v>
      </c>
      <c r="DD234" s="22">
        <v>316</v>
      </c>
      <c r="DE234" s="22">
        <v>320</v>
      </c>
      <c r="DF234" s="22">
        <v>330</v>
      </c>
      <c r="DG234" s="22">
        <v>331</v>
      </c>
      <c r="DH234" s="22">
        <v>346</v>
      </c>
      <c r="DI234" s="22">
        <v>355</v>
      </c>
      <c r="DJ234" s="22">
        <v>362</v>
      </c>
      <c r="DK234" s="22">
        <v>371</v>
      </c>
      <c r="DL234" s="22">
        <v>380</v>
      </c>
      <c r="DM234" s="22">
        <v>380</v>
      </c>
      <c r="DN234" s="22">
        <v>385</v>
      </c>
      <c r="DO234" s="22">
        <v>391</v>
      </c>
      <c r="DP234" s="22">
        <v>399</v>
      </c>
      <c r="DQ234" s="22">
        <v>407</v>
      </c>
      <c r="DR234" s="22">
        <v>416</v>
      </c>
      <c r="DS234" s="22">
        <v>419</v>
      </c>
      <c r="DT234" s="22">
        <v>425</v>
      </c>
      <c r="DU234" s="22">
        <v>435</v>
      </c>
      <c r="DV234" s="22">
        <v>440</v>
      </c>
      <c r="DW234" s="22">
        <v>446</v>
      </c>
      <c r="DX234" s="22">
        <v>466</v>
      </c>
      <c r="DY234" s="22">
        <v>470</v>
      </c>
      <c r="DZ234" s="22">
        <v>483</v>
      </c>
      <c r="EA234" s="22">
        <v>487</v>
      </c>
      <c r="EB234" s="22">
        <v>494</v>
      </c>
      <c r="EC234" s="22">
        <v>500</v>
      </c>
      <c r="ED234" s="22">
        <v>501</v>
      </c>
      <c r="EE234" t="e">
        <v>#N/A</v>
      </c>
      <c r="EF234" t="e">
        <v>#N/A</v>
      </c>
      <c r="EG234" t="e">
        <v>#N/A</v>
      </c>
      <c r="EH234" t="e">
        <v>#N/A</v>
      </c>
      <c r="EI234" t="e">
        <v>#N/A</v>
      </c>
      <c r="EJ234" t="e">
        <v>#N/A</v>
      </c>
      <c r="EK234" t="e">
        <v>#N/A</v>
      </c>
      <c r="EL234" t="e">
        <v>#N/A</v>
      </c>
      <c r="EM234" t="e">
        <v>#N/A</v>
      </c>
      <c r="EN234" t="e">
        <v>#N/A</v>
      </c>
      <c r="EO234" t="e">
        <v>#N/A</v>
      </c>
      <c r="EP234" t="e">
        <v>#N/A</v>
      </c>
      <c r="EQ234" t="e">
        <v>#N/A</v>
      </c>
      <c r="ER234" t="e">
        <v>#N/A</v>
      </c>
      <c r="ES234" t="e">
        <v>#N/A</v>
      </c>
      <c r="ET234" t="e">
        <v>#N/A</v>
      </c>
      <c r="EU234" t="e">
        <v>#N/A</v>
      </c>
      <c r="EV234" t="e">
        <v>#N/A</v>
      </c>
      <c r="EW234" t="e">
        <v>#N/A</v>
      </c>
      <c r="EX234" t="e">
        <v>#N/A</v>
      </c>
      <c r="EY234" t="e">
        <v>#N/A</v>
      </c>
      <c r="EZ234" t="e">
        <v>#N/A</v>
      </c>
      <c r="FA234" t="e">
        <v>#N/A</v>
      </c>
      <c r="FB234" t="e">
        <v>#N/A</v>
      </c>
      <c r="FC234" t="e">
        <v>#N/A</v>
      </c>
      <c r="FD234" t="e">
        <v>#N/A</v>
      </c>
      <c r="FE234" t="e">
        <v>#N/A</v>
      </c>
      <c r="FF234" t="e">
        <v>#N/A</v>
      </c>
    </row>
    <row r="235" spans="1:162" x14ac:dyDescent="0.25">
      <c r="A235" s="21" t="s">
        <v>579</v>
      </c>
      <c r="B235" s="22">
        <v>0</v>
      </c>
      <c r="C235" s="22">
        <v>0</v>
      </c>
      <c r="D235" s="22">
        <v>0</v>
      </c>
      <c r="E235" s="22">
        <v>0</v>
      </c>
      <c r="F235" s="22">
        <v>0</v>
      </c>
      <c r="G235" s="22">
        <v>0</v>
      </c>
      <c r="H235" s="22">
        <v>0</v>
      </c>
      <c r="I235" s="22">
        <v>0</v>
      </c>
      <c r="J235" s="22">
        <v>0</v>
      </c>
      <c r="K235" s="22">
        <v>0</v>
      </c>
      <c r="L235" s="22">
        <v>0</v>
      </c>
      <c r="M235" s="22">
        <v>0</v>
      </c>
      <c r="N235" s="22">
        <v>0</v>
      </c>
      <c r="O235" s="22">
        <v>0</v>
      </c>
      <c r="P235" s="22">
        <v>0</v>
      </c>
      <c r="Q235" s="22">
        <v>0</v>
      </c>
      <c r="R235" s="22">
        <v>0</v>
      </c>
      <c r="S235" s="22">
        <v>0</v>
      </c>
      <c r="T235" s="22">
        <v>0</v>
      </c>
      <c r="U235" s="22">
        <v>0</v>
      </c>
      <c r="V235" s="22">
        <v>0</v>
      </c>
      <c r="W235" s="22">
        <v>0</v>
      </c>
      <c r="X235" s="22">
        <v>0</v>
      </c>
      <c r="Y235" s="22">
        <v>0</v>
      </c>
      <c r="Z235" s="22">
        <v>0</v>
      </c>
      <c r="AA235" s="22">
        <v>0</v>
      </c>
      <c r="AB235" s="22">
        <v>0</v>
      </c>
      <c r="AC235" s="22">
        <v>0</v>
      </c>
      <c r="AD235" s="22">
        <v>0</v>
      </c>
      <c r="AE235" s="22">
        <v>0</v>
      </c>
      <c r="AF235" s="22">
        <v>0</v>
      </c>
      <c r="AG235" s="22">
        <v>0</v>
      </c>
      <c r="AH235" s="22">
        <v>0</v>
      </c>
      <c r="AI235" s="22">
        <v>0</v>
      </c>
      <c r="AJ235" s="22">
        <v>0</v>
      </c>
      <c r="AK235" s="22">
        <v>0</v>
      </c>
      <c r="AL235" s="22">
        <v>0</v>
      </c>
      <c r="AM235" s="22">
        <v>0</v>
      </c>
      <c r="AN235" s="22">
        <v>0</v>
      </c>
      <c r="AO235" s="22">
        <v>0</v>
      </c>
      <c r="AP235" s="22">
        <v>0</v>
      </c>
      <c r="AQ235" s="22">
        <v>0</v>
      </c>
      <c r="AR235" s="22">
        <v>0</v>
      </c>
      <c r="AS235" s="22">
        <v>0</v>
      </c>
      <c r="AT235" s="22">
        <v>0</v>
      </c>
      <c r="AU235" s="22">
        <v>0</v>
      </c>
      <c r="AV235" s="22">
        <v>0</v>
      </c>
      <c r="AW235" s="22">
        <v>0</v>
      </c>
      <c r="AX235" s="22">
        <v>0</v>
      </c>
      <c r="AY235" s="22">
        <v>1</v>
      </c>
      <c r="AZ235" s="22">
        <v>1</v>
      </c>
      <c r="BA235" s="22">
        <v>1</v>
      </c>
      <c r="BB235" s="22">
        <v>1</v>
      </c>
      <c r="BC235" s="22">
        <v>1</v>
      </c>
      <c r="BD235" s="22">
        <v>1</v>
      </c>
      <c r="BE235" s="22">
        <v>1</v>
      </c>
      <c r="BF235" s="22">
        <v>1</v>
      </c>
      <c r="BG235" s="22">
        <v>1</v>
      </c>
      <c r="BH235" s="22">
        <v>1</v>
      </c>
      <c r="BI235" s="22">
        <v>1</v>
      </c>
      <c r="BJ235" s="22">
        <v>1</v>
      </c>
      <c r="BK235" s="22">
        <v>1</v>
      </c>
      <c r="BL235" s="22">
        <v>1</v>
      </c>
      <c r="BM235" s="22">
        <v>1</v>
      </c>
      <c r="BN235" s="22">
        <v>1</v>
      </c>
      <c r="BO235" s="22">
        <v>1</v>
      </c>
      <c r="BP235" s="22">
        <v>1</v>
      </c>
      <c r="BQ235" s="22">
        <v>1</v>
      </c>
      <c r="BR235" s="22">
        <v>1</v>
      </c>
      <c r="BS235" s="22">
        <v>1</v>
      </c>
      <c r="BT235" s="22">
        <v>2</v>
      </c>
      <c r="BU235" s="22">
        <v>2</v>
      </c>
      <c r="BV235" s="22">
        <v>2</v>
      </c>
      <c r="BW235" s="22">
        <v>2</v>
      </c>
      <c r="BX235" s="22">
        <v>2</v>
      </c>
      <c r="BY235" s="22">
        <v>4</v>
      </c>
      <c r="BZ235" s="22">
        <v>6</v>
      </c>
      <c r="CA235" s="22">
        <v>6</v>
      </c>
      <c r="CB235" s="22">
        <v>6</v>
      </c>
      <c r="CC235" s="22">
        <v>6</v>
      </c>
      <c r="CD235" s="22">
        <v>6</v>
      </c>
      <c r="CE235" s="22">
        <v>6</v>
      </c>
      <c r="CF235" s="22">
        <v>6</v>
      </c>
      <c r="CG235" s="22">
        <v>6</v>
      </c>
      <c r="CH235" s="22">
        <v>6</v>
      </c>
      <c r="CI235" s="22">
        <v>7</v>
      </c>
      <c r="CJ235" s="22">
        <v>7</v>
      </c>
      <c r="CK235" s="22">
        <v>7</v>
      </c>
      <c r="CL235" s="22">
        <v>7</v>
      </c>
      <c r="CM235" s="22">
        <v>7</v>
      </c>
      <c r="CN235" s="22">
        <v>8</v>
      </c>
      <c r="CO235" s="22">
        <v>9</v>
      </c>
      <c r="CP235" s="22">
        <v>9</v>
      </c>
      <c r="CQ235" s="22">
        <v>10</v>
      </c>
      <c r="CR235" s="22">
        <v>10</v>
      </c>
      <c r="CS235" s="22">
        <v>11</v>
      </c>
      <c r="CT235" s="22">
        <v>11</v>
      </c>
      <c r="CU235" s="22">
        <v>11</v>
      </c>
      <c r="CV235" s="22">
        <v>13</v>
      </c>
      <c r="CW235" s="22">
        <v>17</v>
      </c>
      <c r="CX235" s="22">
        <v>21</v>
      </c>
      <c r="CY235" s="22">
        <v>21</v>
      </c>
      <c r="CZ235" s="22">
        <v>21</v>
      </c>
      <c r="DA235" s="22">
        <v>21</v>
      </c>
      <c r="DB235" s="22">
        <v>24</v>
      </c>
      <c r="DC235" s="22">
        <v>29</v>
      </c>
      <c r="DD235" s="22">
        <v>31</v>
      </c>
      <c r="DE235" s="22">
        <v>31</v>
      </c>
      <c r="DF235" s="22">
        <v>34</v>
      </c>
      <c r="DG235" s="22">
        <v>34</v>
      </c>
      <c r="DH235" s="22">
        <v>34</v>
      </c>
      <c r="DI235" s="22">
        <v>39</v>
      </c>
      <c r="DJ235" s="22">
        <v>39</v>
      </c>
      <c r="DK235" s="22">
        <v>43</v>
      </c>
      <c r="DL235" s="22">
        <v>44</v>
      </c>
      <c r="DM235" s="22">
        <v>44</v>
      </c>
      <c r="DN235" s="22">
        <v>44</v>
      </c>
      <c r="DO235" s="22">
        <v>44</v>
      </c>
      <c r="DP235" s="22">
        <v>46</v>
      </c>
      <c r="DQ235" s="22">
        <v>46</v>
      </c>
      <c r="DR235" s="22">
        <v>48</v>
      </c>
      <c r="DS235" s="22">
        <v>50</v>
      </c>
      <c r="DT235" s="22">
        <v>50</v>
      </c>
      <c r="DU235" s="22">
        <v>50</v>
      </c>
      <c r="DV235" s="22">
        <v>50</v>
      </c>
      <c r="DW235" s="22">
        <v>50</v>
      </c>
      <c r="DX235" s="22">
        <v>54</v>
      </c>
      <c r="DY235" s="22">
        <v>54</v>
      </c>
      <c r="DZ235" s="22">
        <v>59</v>
      </c>
      <c r="EA235" s="22">
        <v>62</v>
      </c>
      <c r="EB235" s="22">
        <v>62</v>
      </c>
      <c r="EC235" s="22">
        <v>62</v>
      </c>
      <c r="ED235" s="22">
        <v>62</v>
      </c>
      <c r="EE235" t="e">
        <v>#N/A</v>
      </c>
      <c r="EF235" t="e">
        <v>#N/A</v>
      </c>
      <c r="EG235" t="e">
        <v>#N/A</v>
      </c>
      <c r="EH235" t="e">
        <v>#N/A</v>
      </c>
      <c r="EI235" t="e">
        <v>#N/A</v>
      </c>
      <c r="EJ235" t="e">
        <v>#N/A</v>
      </c>
      <c r="EK235" t="e">
        <v>#N/A</v>
      </c>
      <c r="EL235" t="e">
        <v>#N/A</v>
      </c>
      <c r="EM235" t="e">
        <v>#N/A</v>
      </c>
      <c r="EN235" t="e">
        <v>#N/A</v>
      </c>
      <c r="EO235" t="e">
        <v>#N/A</v>
      </c>
      <c r="EP235" t="e">
        <v>#N/A</v>
      </c>
      <c r="EQ235" t="e">
        <v>#N/A</v>
      </c>
      <c r="ER235" t="e">
        <v>#N/A</v>
      </c>
      <c r="ES235" t="e">
        <v>#N/A</v>
      </c>
      <c r="ET235" t="e">
        <v>#N/A</v>
      </c>
      <c r="EU235" t="e">
        <v>#N/A</v>
      </c>
      <c r="EV235" t="e">
        <v>#N/A</v>
      </c>
      <c r="EW235" t="e">
        <v>#N/A</v>
      </c>
      <c r="EX235" t="e">
        <v>#N/A</v>
      </c>
      <c r="EY235" t="e">
        <v>#N/A</v>
      </c>
      <c r="EZ235" t="e">
        <v>#N/A</v>
      </c>
      <c r="FA235" t="e">
        <v>#N/A</v>
      </c>
      <c r="FB235" t="e">
        <v>#N/A</v>
      </c>
      <c r="FC235" t="e">
        <v>#N/A</v>
      </c>
      <c r="FD235" t="e">
        <v>#N/A</v>
      </c>
      <c r="FE235" t="e">
        <v>#N/A</v>
      </c>
      <c r="FF235" t="e">
        <v>#N/A</v>
      </c>
    </row>
    <row r="236" spans="1:162" x14ac:dyDescent="0.25">
      <c r="A236" s="21" t="s">
        <v>580</v>
      </c>
      <c r="B236" s="22">
        <v>0</v>
      </c>
      <c r="C236" s="22">
        <v>0</v>
      </c>
      <c r="D236" s="22">
        <v>0</v>
      </c>
      <c r="E236" s="22">
        <v>0</v>
      </c>
      <c r="F236" s="22">
        <v>0</v>
      </c>
      <c r="G236" s="22">
        <v>0</v>
      </c>
      <c r="H236" s="22">
        <v>0</v>
      </c>
      <c r="I236" s="22">
        <v>0</v>
      </c>
      <c r="J236" s="22">
        <v>0</v>
      </c>
      <c r="K236" s="22">
        <v>0</v>
      </c>
      <c r="L236" s="22">
        <v>0</v>
      </c>
      <c r="M236" s="22">
        <v>0</v>
      </c>
      <c r="N236" s="22">
        <v>0</v>
      </c>
      <c r="O236" s="22">
        <v>0</v>
      </c>
      <c r="P236" s="22">
        <v>0</v>
      </c>
      <c r="Q236" s="22">
        <v>0</v>
      </c>
      <c r="R236" s="22">
        <v>0</v>
      </c>
      <c r="S236" s="22">
        <v>0</v>
      </c>
      <c r="T236" s="22">
        <v>0</v>
      </c>
      <c r="U236" s="22">
        <v>0</v>
      </c>
      <c r="V236" s="22">
        <v>0</v>
      </c>
      <c r="W236" s="22">
        <v>0</v>
      </c>
      <c r="X236" s="22">
        <v>0</v>
      </c>
      <c r="Y236" s="22">
        <v>0</v>
      </c>
      <c r="Z236" s="22">
        <v>0</v>
      </c>
      <c r="AA236" s="22">
        <v>0</v>
      </c>
      <c r="AB236" s="22">
        <v>0</v>
      </c>
      <c r="AC236" s="22">
        <v>0</v>
      </c>
      <c r="AD236" s="22">
        <v>0</v>
      </c>
      <c r="AE236" s="22">
        <v>0</v>
      </c>
      <c r="AF236" s="22">
        <v>0</v>
      </c>
      <c r="AG236" s="22">
        <v>0</v>
      </c>
      <c r="AH236" s="22">
        <v>0</v>
      </c>
      <c r="AI236" s="22">
        <v>0</v>
      </c>
      <c r="AJ236" s="22">
        <v>0</v>
      </c>
      <c r="AK236" s="22">
        <v>0</v>
      </c>
      <c r="AL236" s="22">
        <v>0</v>
      </c>
      <c r="AM236" s="22">
        <v>0</v>
      </c>
      <c r="AN236" s="22">
        <v>0</v>
      </c>
      <c r="AO236" s="22">
        <v>0</v>
      </c>
      <c r="AP236" s="22">
        <v>0</v>
      </c>
      <c r="AQ236" s="22">
        <v>0</v>
      </c>
      <c r="AR236" s="22">
        <v>0</v>
      </c>
      <c r="AS236" s="22">
        <v>0</v>
      </c>
      <c r="AT236" s="22">
        <v>0</v>
      </c>
      <c r="AU236" s="22">
        <v>0</v>
      </c>
      <c r="AV236" s="22">
        <v>0</v>
      </c>
      <c r="AW236" s="22">
        <v>0</v>
      </c>
      <c r="AX236" s="22">
        <v>0</v>
      </c>
      <c r="AY236" s="22">
        <v>0</v>
      </c>
      <c r="AZ236" s="22">
        <v>0</v>
      </c>
      <c r="BA236" s="22">
        <v>0</v>
      </c>
      <c r="BB236" s="22">
        <v>0</v>
      </c>
      <c r="BC236" s="22">
        <v>0</v>
      </c>
      <c r="BD236" s="22">
        <v>0</v>
      </c>
      <c r="BE236" s="22">
        <v>0</v>
      </c>
      <c r="BF236" s="22">
        <v>0</v>
      </c>
      <c r="BG236" s="22">
        <v>0</v>
      </c>
      <c r="BH236" s="22">
        <v>1</v>
      </c>
      <c r="BI236" s="22">
        <v>1</v>
      </c>
      <c r="BJ236" s="22">
        <v>2</v>
      </c>
      <c r="BK236" s="22">
        <v>2</v>
      </c>
      <c r="BL236" s="22">
        <v>2</v>
      </c>
      <c r="BM236" s="22">
        <v>3</v>
      </c>
      <c r="BN236" s="22">
        <v>3</v>
      </c>
      <c r="BO236" s="22">
        <v>6</v>
      </c>
      <c r="BP236" s="22">
        <v>7</v>
      </c>
      <c r="BQ236" s="22">
        <v>8</v>
      </c>
      <c r="BR236" s="22">
        <v>14</v>
      </c>
      <c r="BS236" s="22">
        <v>23</v>
      </c>
      <c r="BT236" s="22">
        <v>24</v>
      </c>
      <c r="BU236" s="22">
        <v>36</v>
      </c>
      <c r="BV236" s="22">
        <v>41</v>
      </c>
      <c r="BW236" s="22">
        <v>50</v>
      </c>
      <c r="BX236" s="22">
        <v>53</v>
      </c>
      <c r="BY236" s="22">
        <v>65</v>
      </c>
      <c r="BZ236" s="22">
        <v>72</v>
      </c>
      <c r="CA236" s="22">
        <v>80</v>
      </c>
      <c r="CB236" s="22">
        <v>94</v>
      </c>
      <c r="CC236" s="22">
        <v>98</v>
      </c>
      <c r="CD236" s="22">
        <v>106</v>
      </c>
      <c r="CE236" s="22">
        <v>106</v>
      </c>
      <c r="CF236" s="22">
        <v>109</v>
      </c>
      <c r="CG236" s="22">
        <v>124</v>
      </c>
      <c r="CH236" s="22">
        <v>124</v>
      </c>
      <c r="CI236" s="22">
        <v>136</v>
      </c>
      <c r="CJ236" s="22">
        <v>141</v>
      </c>
      <c r="CK236" s="22">
        <v>142</v>
      </c>
      <c r="CL236" s="22">
        <v>148</v>
      </c>
      <c r="CM236" s="22">
        <v>152</v>
      </c>
      <c r="CN236" s="22">
        <v>157</v>
      </c>
      <c r="CO236" s="22">
        <v>157</v>
      </c>
      <c r="CP236" s="22">
        <v>171</v>
      </c>
      <c r="CQ236" s="22">
        <v>169</v>
      </c>
      <c r="CR236" s="22">
        <v>177</v>
      </c>
      <c r="CS236" s="22">
        <v>181</v>
      </c>
      <c r="CT236" s="22">
        <v>184</v>
      </c>
      <c r="CU236" s="22">
        <v>188</v>
      </c>
      <c r="CV236" s="22">
        <v>195</v>
      </c>
      <c r="CW236" s="22">
        <v>199</v>
      </c>
      <c r="CX236" s="22">
        <v>204</v>
      </c>
      <c r="CY236" s="22">
        <v>209</v>
      </c>
      <c r="CZ236" s="22">
        <v>210</v>
      </c>
      <c r="DA236" s="22">
        <v>219</v>
      </c>
      <c r="DB236" s="22">
        <v>226</v>
      </c>
      <c r="DC236" s="22">
        <v>239</v>
      </c>
      <c r="DD236" s="22">
        <v>238</v>
      </c>
      <c r="DE236" s="22">
        <v>242</v>
      </c>
      <c r="DF236" s="22">
        <v>242</v>
      </c>
      <c r="DG236" s="22">
        <v>243</v>
      </c>
      <c r="DH236" s="22">
        <v>251</v>
      </c>
      <c r="DI236" s="22">
        <v>266</v>
      </c>
      <c r="DJ236" s="22">
        <v>273</v>
      </c>
      <c r="DK236" s="22">
        <v>287</v>
      </c>
      <c r="DL236" s="22">
        <v>290</v>
      </c>
      <c r="DM236" s="22">
        <v>295</v>
      </c>
      <c r="DN236" s="22">
        <v>298</v>
      </c>
      <c r="DO236" s="22">
        <v>301</v>
      </c>
      <c r="DP236" s="22">
        <v>305</v>
      </c>
      <c r="DQ236" s="22">
        <v>305</v>
      </c>
      <c r="DR236" s="22">
        <v>313</v>
      </c>
      <c r="DS236" s="22">
        <v>315</v>
      </c>
      <c r="DT236" s="22">
        <v>329</v>
      </c>
      <c r="DU236" s="22">
        <v>336</v>
      </c>
      <c r="DV236" s="22">
        <v>338</v>
      </c>
      <c r="DW236" s="22">
        <v>343</v>
      </c>
      <c r="DX236" s="22">
        <v>353</v>
      </c>
      <c r="DY236" s="22">
        <v>356</v>
      </c>
      <c r="DZ236" s="22">
        <v>361</v>
      </c>
      <c r="EA236" s="22">
        <v>364</v>
      </c>
      <c r="EB236" s="22">
        <v>364</v>
      </c>
      <c r="EC236" s="22">
        <v>364</v>
      </c>
      <c r="ED236" s="22">
        <v>381</v>
      </c>
      <c r="EE236" t="e">
        <v>#N/A</v>
      </c>
      <c r="EF236" t="e">
        <v>#N/A</v>
      </c>
      <c r="EG236" t="e">
        <v>#N/A</v>
      </c>
      <c r="EH236" t="e">
        <v>#N/A</v>
      </c>
      <c r="EI236" t="e">
        <v>#N/A</v>
      </c>
      <c r="EJ236" t="e">
        <v>#N/A</v>
      </c>
      <c r="EK236" t="e">
        <v>#N/A</v>
      </c>
      <c r="EL236" t="e">
        <v>#N/A</v>
      </c>
      <c r="EM236" t="e">
        <v>#N/A</v>
      </c>
      <c r="EN236" t="e">
        <v>#N/A</v>
      </c>
      <c r="EO236" t="e">
        <v>#N/A</v>
      </c>
      <c r="EP236" t="e">
        <v>#N/A</v>
      </c>
      <c r="EQ236" t="e">
        <v>#N/A</v>
      </c>
      <c r="ER236" t="e">
        <v>#N/A</v>
      </c>
      <c r="ES236" t="e">
        <v>#N/A</v>
      </c>
      <c r="ET236" t="e">
        <v>#N/A</v>
      </c>
      <c r="EU236" t="e">
        <v>#N/A</v>
      </c>
      <c r="EV236" t="e">
        <v>#N/A</v>
      </c>
      <c r="EW236" t="e">
        <v>#N/A</v>
      </c>
      <c r="EX236" t="e">
        <v>#N/A</v>
      </c>
      <c r="EY236" t="e">
        <v>#N/A</v>
      </c>
      <c r="EZ236" t="e">
        <v>#N/A</v>
      </c>
      <c r="FA236" t="e">
        <v>#N/A</v>
      </c>
      <c r="FB236" t="e">
        <v>#N/A</v>
      </c>
      <c r="FC236" t="e">
        <v>#N/A</v>
      </c>
      <c r="FD236" t="e">
        <v>#N/A</v>
      </c>
      <c r="FE236" t="e">
        <v>#N/A</v>
      </c>
      <c r="FF236" t="e">
        <v>#N/A</v>
      </c>
    </row>
    <row r="237" spans="1:162" x14ac:dyDescent="0.25">
      <c r="A237" s="21" t="s">
        <v>565</v>
      </c>
      <c r="B237" s="22">
        <v>0</v>
      </c>
      <c r="C237" s="22">
        <v>0</v>
      </c>
      <c r="D237" s="22">
        <v>0</v>
      </c>
      <c r="E237" s="22">
        <v>0</v>
      </c>
      <c r="F237" s="22">
        <v>0</v>
      </c>
      <c r="G237" s="22">
        <v>0</v>
      </c>
      <c r="H237" s="22">
        <v>0</v>
      </c>
      <c r="I237" s="22">
        <v>0</v>
      </c>
      <c r="J237" s="22">
        <v>0</v>
      </c>
      <c r="K237" s="22">
        <v>0</v>
      </c>
      <c r="L237" s="22">
        <v>0</v>
      </c>
      <c r="M237" s="22">
        <v>0</v>
      </c>
      <c r="N237" s="22">
        <v>0</v>
      </c>
      <c r="O237" s="22">
        <v>0</v>
      </c>
      <c r="P237" s="22">
        <v>0</v>
      </c>
      <c r="Q237" s="22">
        <v>0</v>
      </c>
      <c r="R237" s="22">
        <v>0</v>
      </c>
      <c r="S237" s="22">
        <v>0</v>
      </c>
      <c r="T237" s="22">
        <v>0</v>
      </c>
      <c r="U237" s="22">
        <v>0</v>
      </c>
      <c r="V237" s="22">
        <v>0</v>
      </c>
      <c r="W237" s="22">
        <v>0</v>
      </c>
      <c r="X237" s="22">
        <v>0</v>
      </c>
      <c r="Y237" s="22">
        <v>0</v>
      </c>
      <c r="Z237" s="22">
        <v>0</v>
      </c>
      <c r="AA237" s="22">
        <v>0</v>
      </c>
      <c r="AB237" s="22">
        <v>0</v>
      </c>
      <c r="AC237" s="22">
        <v>0</v>
      </c>
      <c r="AD237" s="22">
        <v>0</v>
      </c>
      <c r="AE237" s="22">
        <v>0</v>
      </c>
      <c r="AF237" s="22">
        <v>0</v>
      </c>
      <c r="AG237" s="22">
        <v>0</v>
      </c>
      <c r="AH237" s="22">
        <v>0</v>
      </c>
      <c r="AI237" s="22">
        <v>0</v>
      </c>
      <c r="AJ237" s="22">
        <v>0</v>
      </c>
      <c r="AK237" s="22">
        <v>0</v>
      </c>
      <c r="AL237" s="22">
        <v>0</v>
      </c>
      <c r="AM237" s="22">
        <v>0</v>
      </c>
      <c r="AN237" s="22">
        <v>0</v>
      </c>
      <c r="AO237" s="22">
        <v>0</v>
      </c>
      <c r="AP237" s="22">
        <v>0</v>
      </c>
      <c r="AQ237" s="22">
        <v>0</v>
      </c>
      <c r="AR237" s="22">
        <v>0</v>
      </c>
      <c r="AS237" s="22">
        <v>0</v>
      </c>
      <c r="AT237" s="22">
        <v>0</v>
      </c>
      <c r="AU237" s="22">
        <v>0</v>
      </c>
      <c r="AV237" s="22">
        <v>0</v>
      </c>
      <c r="AW237" s="22">
        <v>0</v>
      </c>
      <c r="AX237" s="22">
        <v>0</v>
      </c>
      <c r="AY237" s="22">
        <v>0</v>
      </c>
      <c r="AZ237" s="22">
        <v>0</v>
      </c>
      <c r="BA237" s="22">
        <v>0</v>
      </c>
      <c r="BB237" s="22">
        <v>0</v>
      </c>
      <c r="BC237" s="22">
        <v>0</v>
      </c>
      <c r="BD237" s="22">
        <v>0</v>
      </c>
      <c r="BE237" s="22">
        <v>1</v>
      </c>
      <c r="BF237" s="22">
        <v>3</v>
      </c>
      <c r="BG237" s="22">
        <v>5</v>
      </c>
      <c r="BH237" s="22">
        <v>4</v>
      </c>
      <c r="BI237" s="22">
        <v>5</v>
      </c>
      <c r="BJ237" s="22">
        <v>7</v>
      </c>
      <c r="BK237" s="22">
        <v>9</v>
      </c>
      <c r="BL237" s="22">
        <v>12</v>
      </c>
      <c r="BM237" s="22">
        <v>15</v>
      </c>
      <c r="BN237" s="22">
        <v>21</v>
      </c>
      <c r="BO237" s="22">
        <v>26</v>
      </c>
      <c r="BP237" s="22">
        <v>30</v>
      </c>
      <c r="BQ237" s="22">
        <v>37</v>
      </c>
      <c r="BR237" s="22">
        <v>45</v>
      </c>
      <c r="BS237" s="22">
        <v>54</v>
      </c>
      <c r="BT237" s="22">
        <v>66</v>
      </c>
      <c r="BU237" s="22">
        <v>77</v>
      </c>
      <c r="BV237" s="22">
        <v>100</v>
      </c>
      <c r="BW237" s="22">
        <v>116</v>
      </c>
      <c r="BX237" s="22">
        <v>136</v>
      </c>
      <c r="BY237" s="22">
        <v>150</v>
      </c>
      <c r="BZ237" s="22">
        <v>160</v>
      </c>
      <c r="CA237" s="22">
        <v>189</v>
      </c>
      <c r="CB237" s="22">
        <v>210</v>
      </c>
      <c r="CC237" s="22">
        <v>238</v>
      </c>
      <c r="CD237" s="22">
        <v>266</v>
      </c>
      <c r="CE237" s="22">
        <v>283</v>
      </c>
      <c r="CF237" s="22">
        <v>305</v>
      </c>
      <c r="CG237" s="22">
        <v>342</v>
      </c>
      <c r="CH237" s="22">
        <v>375</v>
      </c>
      <c r="CI237" s="22">
        <v>414</v>
      </c>
      <c r="CJ237" s="22">
        <v>451</v>
      </c>
      <c r="CK237" s="22">
        <v>476</v>
      </c>
      <c r="CL237" s="22">
        <v>490</v>
      </c>
      <c r="CM237" s="22">
        <v>507</v>
      </c>
      <c r="CN237" s="22">
        <v>533</v>
      </c>
      <c r="CO237" s="22">
        <v>556</v>
      </c>
      <c r="CP237" s="22">
        <v>604</v>
      </c>
      <c r="CQ237" s="22">
        <v>624</v>
      </c>
      <c r="CR237" s="22">
        <v>638</v>
      </c>
      <c r="CS237" s="22">
        <v>651</v>
      </c>
      <c r="CT237" s="22">
        <v>666</v>
      </c>
      <c r="CU237" s="22">
        <v>719</v>
      </c>
      <c r="CV237" s="22">
        <v>754</v>
      </c>
      <c r="CW237" s="22">
        <v>812</v>
      </c>
      <c r="CX237" s="22">
        <v>840</v>
      </c>
      <c r="CY237" s="22">
        <v>863</v>
      </c>
      <c r="CZ237" s="22">
        <v>878</v>
      </c>
      <c r="DA237" s="22">
        <v>901</v>
      </c>
      <c r="DB237" s="22">
        <v>925</v>
      </c>
      <c r="DC237" s="22">
        <v>954</v>
      </c>
      <c r="DD237" s="22">
        <v>985</v>
      </c>
      <c r="DE237" s="22">
        <v>1025</v>
      </c>
      <c r="DF237" s="22">
        <v>1066</v>
      </c>
      <c r="DG237" s="22">
        <v>1094</v>
      </c>
      <c r="DH237" s="22">
        <v>1117</v>
      </c>
      <c r="DI237" s="22">
        <v>1146</v>
      </c>
      <c r="DJ237" s="22">
        <v>1172</v>
      </c>
      <c r="DK237" s="22">
        <v>1235</v>
      </c>
      <c r="DL237" s="22">
        <v>1280</v>
      </c>
      <c r="DM237" s="22">
        <v>1318</v>
      </c>
      <c r="DN237" s="22">
        <v>1343</v>
      </c>
      <c r="DO237" s="22">
        <v>1350</v>
      </c>
      <c r="DP237" s="22">
        <v>1388</v>
      </c>
      <c r="DQ237" s="22">
        <v>1426</v>
      </c>
      <c r="DR237" s="22">
        <v>1460</v>
      </c>
      <c r="DS237" s="22">
        <v>1470</v>
      </c>
      <c r="DT237" s="22">
        <v>1478</v>
      </c>
      <c r="DU237" s="22">
        <v>1528</v>
      </c>
      <c r="DV237" s="22">
        <v>1533</v>
      </c>
      <c r="DW237" s="22">
        <v>1546</v>
      </c>
      <c r="DX237" s="22">
        <v>1581</v>
      </c>
      <c r="DY237" s="22">
        <v>1611</v>
      </c>
      <c r="DZ237" s="22">
        <v>1619</v>
      </c>
      <c r="EA237" s="22">
        <v>1652</v>
      </c>
      <c r="EB237" s="22">
        <v>1675</v>
      </c>
      <c r="EC237" s="22">
        <v>1683</v>
      </c>
      <c r="ED237" s="22">
        <v>1716</v>
      </c>
      <c r="EE237" t="e">
        <v>#N/A</v>
      </c>
      <c r="EF237" t="e">
        <v>#N/A</v>
      </c>
      <c r="EG237" t="e">
        <v>#N/A</v>
      </c>
      <c r="EH237" t="e">
        <v>#N/A</v>
      </c>
      <c r="EI237" t="e">
        <v>#N/A</v>
      </c>
      <c r="EJ237" t="e">
        <v>#N/A</v>
      </c>
      <c r="EK237" t="e">
        <v>#N/A</v>
      </c>
      <c r="EL237" t="e">
        <v>#N/A</v>
      </c>
      <c r="EM237" t="e">
        <v>#N/A</v>
      </c>
      <c r="EN237" t="e">
        <v>#N/A</v>
      </c>
      <c r="EO237" t="e">
        <v>#N/A</v>
      </c>
      <c r="EP237" t="e">
        <v>#N/A</v>
      </c>
      <c r="EQ237" t="e">
        <v>#N/A</v>
      </c>
      <c r="ER237" t="e">
        <v>#N/A</v>
      </c>
      <c r="ES237" t="e">
        <v>#N/A</v>
      </c>
      <c r="ET237" t="e">
        <v>#N/A</v>
      </c>
      <c r="EU237" t="e">
        <v>#N/A</v>
      </c>
      <c r="EV237" t="e">
        <v>#N/A</v>
      </c>
      <c r="EW237" t="e">
        <v>#N/A</v>
      </c>
      <c r="EX237" t="e">
        <v>#N/A</v>
      </c>
      <c r="EY237" t="e">
        <v>#N/A</v>
      </c>
      <c r="EZ237" t="e">
        <v>#N/A</v>
      </c>
      <c r="FA237" t="e">
        <v>#N/A</v>
      </c>
      <c r="FB237" t="e">
        <v>#N/A</v>
      </c>
      <c r="FC237" t="e">
        <v>#N/A</v>
      </c>
      <c r="FD237" t="e">
        <v>#N/A</v>
      </c>
      <c r="FE237" t="e">
        <v>#N/A</v>
      </c>
      <c r="FF237" t="e">
        <v>#N/A</v>
      </c>
    </row>
    <row r="238" spans="1:162" x14ac:dyDescent="0.25">
      <c r="A238" s="21" t="s">
        <v>581</v>
      </c>
      <c r="B238" s="22">
        <v>0</v>
      </c>
      <c r="C238" s="22">
        <v>0</v>
      </c>
      <c r="D238" s="22">
        <v>0</v>
      </c>
      <c r="E238" s="22">
        <v>0</v>
      </c>
      <c r="F238" s="22">
        <v>0</v>
      </c>
      <c r="G238" s="22">
        <v>0</v>
      </c>
      <c r="H238" s="22">
        <v>0</v>
      </c>
      <c r="I238" s="22">
        <v>0</v>
      </c>
      <c r="J238" s="22">
        <v>0</v>
      </c>
      <c r="K238" s="22">
        <v>0</v>
      </c>
      <c r="L238" s="22">
        <v>0</v>
      </c>
      <c r="M238" s="22">
        <v>0</v>
      </c>
      <c r="N238" s="22">
        <v>0</v>
      </c>
      <c r="O238" s="22">
        <v>0</v>
      </c>
      <c r="P238" s="22">
        <v>0</v>
      </c>
      <c r="Q238" s="22">
        <v>0</v>
      </c>
      <c r="R238" s="22">
        <v>0</v>
      </c>
      <c r="S238" s="22">
        <v>0</v>
      </c>
      <c r="T238" s="22">
        <v>0</v>
      </c>
      <c r="U238" s="22">
        <v>0</v>
      </c>
      <c r="V238" s="22">
        <v>0</v>
      </c>
      <c r="W238" s="22">
        <v>0</v>
      </c>
      <c r="X238" s="22">
        <v>0</v>
      </c>
      <c r="Y238" s="22">
        <v>0</v>
      </c>
      <c r="Z238" s="22">
        <v>0</v>
      </c>
      <c r="AA238" s="22">
        <v>0</v>
      </c>
      <c r="AB238" s="22">
        <v>0</v>
      </c>
      <c r="AC238" s="22">
        <v>0</v>
      </c>
      <c r="AD238" s="22">
        <v>0</v>
      </c>
      <c r="AE238" s="22">
        <v>0</v>
      </c>
      <c r="AF238" s="22">
        <v>0</v>
      </c>
      <c r="AG238" s="22">
        <v>0</v>
      </c>
      <c r="AH238" s="22">
        <v>0</v>
      </c>
      <c r="AI238" s="22">
        <v>0</v>
      </c>
      <c r="AJ238" s="22">
        <v>0</v>
      </c>
      <c r="AK238" s="22">
        <v>0</v>
      </c>
      <c r="AL238" s="22">
        <v>0</v>
      </c>
      <c r="AM238" s="22">
        <v>0</v>
      </c>
      <c r="AN238" s="22">
        <v>0</v>
      </c>
      <c r="AO238" s="22">
        <v>0</v>
      </c>
      <c r="AP238" s="22">
        <v>0</v>
      </c>
      <c r="AQ238" s="22">
        <v>0</v>
      </c>
      <c r="AR238" s="22">
        <v>0</v>
      </c>
      <c r="AS238" s="22">
        <v>0</v>
      </c>
      <c r="AT238" s="22">
        <v>0</v>
      </c>
      <c r="AU238" s="22">
        <v>0</v>
      </c>
      <c r="AV238" s="22">
        <v>0</v>
      </c>
      <c r="AW238" s="22">
        <v>0</v>
      </c>
      <c r="AX238" s="22">
        <v>0</v>
      </c>
      <c r="AY238" s="22">
        <v>0</v>
      </c>
      <c r="AZ238" s="22">
        <v>0</v>
      </c>
      <c r="BA238" s="22">
        <v>0</v>
      </c>
      <c r="BB238" s="22">
        <v>0</v>
      </c>
      <c r="BC238" s="22">
        <v>0</v>
      </c>
      <c r="BD238" s="22">
        <v>0</v>
      </c>
      <c r="BE238" s="22">
        <v>0</v>
      </c>
      <c r="BF238" s="22">
        <v>0</v>
      </c>
      <c r="BG238" s="22">
        <v>0</v>
      </c>
      <c r="BH238" s="22">
        <v>0</v>
      </c>
      <c r="BI238" s="22">
        <v>0</v>
      </c>
      <c r="BJ238" s="22">
        <v>1</v>
      </c>
      <c r="BK238" s="22">
        <v>1</v>
      </c>
      <c r="BL238" s="22">
        <v>1</v>
      </c>
      <c r="BM238" s="22">
        <v>1</v>
      </c>
      <c r="BN238" s="22">
        <v>1</v>
      </c>
      <c r="BO238" s="22">
        <v>1</v>
      </c>
      <c r="BP238" s="22">
        <v>1</v>
      </c>
      <c r="BQ238" s="22">
        <v>2</v>
      </c>
      <c r="BR238" s="22">
        <v>4</v>
      </c>
      <c r="BS238" s="22">
        <v>5</v>
      </c>
      <c r="BT238" s="22">
        <v>5</v>
      </c>
      <c r="BU238" s="22">
        <v>7</v>
      </c>
      <c r="BV238" s="22">
        <v>7</v>
      </c>
      <c r="BW238" s="22">
        <v>8</v>
      </c>
      <c r="BX238" s="22">
        <v>8</v>
      </c>
      <c r="BY238" s="22">
        <v>13</v>
      </c>
      <c r="BZ238" s="22">
        <v>13</v>
      </c>
      <c r="CA238" s="22">
        <v>13</v>
      </c>
      <c r="CB238" s="22">
        <v>13</v>
      </c>
      <c r="CC238" s="22">
        <v>17</v>
      </c>
      <c r="CD238" s="22">
        <v>18</v>
      </c>
      <c r="CE238" s="22">
        <v>18</v>
      </c>
      <c r="CF238" s="22">
        <v>13</v>
      </c>
      <c r="CG238" s="22">
        <v>18</v>
      </c>
      <c r="CH238" s="22">
        <v>20</v>
      </c>
      <c r="CI238" s="22">
        <v>20</v>
      </c>
      <c r="CJ238" s="22">
        <v>23</v>
      </c>
      <c r="CK238" s="22">
        <v>25</v>
      </c>
      <c r="CL238" s="22">
        <v>27</v>
      </c>
      <c r="CM238" s="22">
        <v>28</v>
      </c>
      <c r="CN238" s="22">
        <v>32</v>
      </c>
      <c r="CO238" s="22">
        <v>32</v>
      </c>
      <c r="CP238" s="22">
        <v>35</v>
      </c>
      <c r="CQ238" s="22">
        <v>39</v>
      </c>
      <c r="CR238" s="22">
        <v>41</v>
      </c>
      <c r="CS238" s="22">
        <v>41</v>
      </c>
      <c r="CT238" s="22">
        <v>41</v>
      </c>
      <c r="CU238" s="22">
        <v>41</v>
      </c>
      <c r="CV238" s="22">
        <v>45</v>
      </c>
      <c r="CW238" s="22">
        <v>46</v>
      </c>
      <c r="CX238" s="22">
        <v>46</v>
      </c>
      <c r="CY238" s="22">
        <v>49</v>
      </c>
      <c r="CZ238" s="22">
        <v>50</v>
      </c>
      <c r="DA238" s="22">
        <v>50</v>
      </c>
      <c r="DB238" s="22">
        <v>56</v>
      </c>
      <c r="DC238" s="22">
        <v>58</v>
      </c>
      <c r="DD238" s="22">
        <v>61</v>
      </c>
      <c r="DE238" s="22">
        <v>61</v>
      </c>
      <c r="DF238" s="22">
        <v>66</v>
      </c>
      <c r="DG238" s="22">
        <v>67</v>
      </c>
      <c r="DH238" s="22">
        <v>68</v>
      </c>
      <c r="DI238" s="22">
        <v>73</v>
      </c>
      <c r="DJ238" s="22">
        <v>75</v>
      </c>
      <c r="DK238" s="22">
        <v>75</v>
      </c>
      <c r="DL238" s="22">
        <v>77</v>
      </c>
      <c r="DM238" s="22">
        <v>78</v>
      </c>
      <c r="DN238" s="22">
        <v>80</v>
      </c>
      <c r="DO238" s="22">
        <v>80</v>
      </c>
      <c r="DP238" s="22">
        <v>88</v>
      </c>
      <c r="DQ238" s="22">
        <v>90</v>
      </c>
      <c r="DR238" s="22">
        <v>92</v>
      </c>
      <c r="DS238" s="22">
        <v>93</v>
      </c>
      <c r="DT238" s="22">
        <v>97</v>
      </c>
      <c r="DU238" s="22">
        <v>97</v>
      </c>
      <c r="DV238" s="22">
        <v>98</v>
      </c>
      <c r="DW238" s="22">
        <v>101</v>
      </c>
      <c r="DX238" s="22">
        <v>105</v>
      </c>
      <c r="DY238" s="22">
        <v>106</v>
      </c>
      <c r="DZ238" s="22">
        <v>107</v>
      </c>
      <c r="EA238" s="22">
        <v>112</v>
      </c>
      <c r="EB238" s="22">
        <v>113</v>
      </c>
      <c r="EC238" s="22">
        <v>113</v>
      </c>
      <c r="ED238" s="22">
        <v>113</v>
      </c>
      <c r="EE238" t="e">
        <v>#N/A</v>
      </c>
      <c r="EF238" t="e">
        <v>#N/A</v>
      </c>
      <c r="EG238" t="e">
        <v>#N/A</v>
      </c>
      <c r="EH238" t="e">
        <v>#N/A</v>
      </c>
      <c r="EI238" t="e">
        <v>#N/A</v>
      </c>
      <c r="EJ238" t="e">
        <v>#N/A</v>
      </c>
      <c r="EK238" t="e">
        <v>#N/A</v>
      </c>
      <c r="EL238" t="e">
        <v>#N/A</v>
      </c>
      <c r="EM238" t="e">
        <v>#N/A</v>
      </c>
      <c r="EN238" t="e">
        <v>#N/A</v>
      </c>
      <c r="EO238" t="e">
        <v>#N/A</v>
      </c>
      <c r="EP238" t="e">
        <v>#N/A</v>
      </c>
      <c r="EQ238" t="e">
        <v>#N/A</v>
      </c>
      <c r="ER238" t="e">
        <v>#N/A</v>
      </c>
      <c r="ES238" t="e">
        <v>#N/A</v>
      </c>
      <c r="ET238" t="e">
        <v>#N/A</v>
      </c>
      <c r="EU238" t="e">
        <v>#N/A</v>
      </c>
      <c r="EV238" t="e">
        <v>#N/A</v>
      </c>
      <c r="EW238" t="e">
        <v>#N/A</v>
      </c>
      <c r="EX238" t="e">
        <v>#N/A</v>
      </c>
      <c r="EY238" t="e">
        <v>#N/A</v>
      </c>
      <c r="EZ238" t="e">
        <v>#N/A</v>
      </c>
      <c r="FA238" t="e">
        <v>#N/A</v>
      </c>
      <c r="FB238" t="e">
        <v>#N/A</v>
      </c>
      <c r="FC238" t="e">
        <v>#N/A</v>
      </c>
      <c r="FD238" t="e">
        <v>#N/A</v>
      </c>
      <c r="FE238" t="e">
        <v>#N/A</v>
      </c>
      <c r="FF238" t="e">
        <v>#N/A</v>
      </c>
    </row>
    <row r="239" spans="1:162" x14ac:dyDescent="0.25">
      <c r="A239" s="21" t="s">
        <v>582</v>
      </c>
      <c r="B239" s="22">
        <v>0</v>
      </c>
      <c r="C239" s="22">
        <v>0</v>
      </c>
      <c r="D239" s="22">
        <v>0</v>
      </c>
      <c r="E239" s="22">
        <v>0</v>
      </c>
      <c r="F239" s="22">
        <v>0</v>
      </c>
      <c r="G239" s="22">
        <v>0</v>
      </c>
      <c r="H239" s="22">
        <v>0</v>
      </c>
      <c r="I239" s="22">
        <v>0</v>
      </c>
      <c r="J239" s="22">
        <v>0</v>
      </c>
      <c r="K239" s="22">
        <v>0</v>
      </c>
      <c r="L239" s="22">
        <v>0</v>
      </c>
      <c r="M239" s="22">
        <v>0</v>
      </c>
      <c r="N239" s="22">
        <v>0</v>
      </c>
      <c r="O239" s="22">
        <v>0</v>
      </c>
      <c r="P239" s="22">
        <v>0</v>
      </c>
      <c r="Q239" s="22">
        <v>0</v>
      </c>
      <c r="R239" s="22">
        <v>0</v>
      </c>
      <c r="S239" s="22">
        <v>0</v>
      </c>
      <c r="T239" s="22">
        <v>0</v>
      </c>
      <c r="U239" s="22">
        <v>0</v>
      </c>
      <c r="V239" s="22">
        <v>0</v>
      </c>
      <c r="W239" s="22">
        <v>0</v>
      </c>
      <c r="X239" s="22">
        <v>0</v>
      </c>
      <c r="Y239" s="22">
        <v>0</v>
      </c>
      <c r="Z239" s="22">
        <v>0</v>
      </c>
      <c r="AA239" s="22">
        <v>0</v>
      </c>
      <c r="AB239" s="22">
        <v>0</v>
      </c>
      <c r="AC239" s="22">
        <v>0</v>
      </c>
      <c r="AD239" s="22">
        <v>0</v>
      </c>
      <c r="AE239" s="22">
        <v>0</v>
      </c>
      <c r="AF239" s="22">
        <v>0</v>
      </c>
      <c r="AG239" s="22">
        <v>0</v>
      </c>
      <c r="AH239" s="22">
        <v>0</v>
      </c>
      <c r="AI239" s="22">
        <v>0</v>
      </c>
      <c r="AJ239" s="22">
        <v>0</v>
      </c>
      <c r="AK239" s="22">
        <v>0</v>
      </c>
      <c r="AL239" s="22">
        <v>0</v>
      </c>
      <c r="AM239" s="22">
        <v>0</v>
      </c>
      <c r="AN239" s="22">
        <v>0</v>
      </c>
      <c r="AO239" s="22">
        <v>0</v>
      </c>
      <c r="AP239" s="22">
        <v>0</v>
      </c>
      <c r="AQ239" s="22">
        <v>0</v>
      </c>
      <c r="AR239" s="22">
        <v>0</v>
      </c>
      <c r="AS239" s="22">
        <v>0</v>
      </c>
      <c r="AT239" s="22">
        <v>0</v>
      </c>
      <c r="AU239" s="22">
        <v>0</v>
      </c>
      <c r="AV239" s="22">
        <v>0</v>
      </c>
      <c r="AW239" s="22">
        <v>0</v>
      </c>
      <c r="AX239" s="22">
        <v>0</v>
      </c>
      <c r="AY239" s="22">
        <v>0</v>
      </c>
      <c r="AZ239" s="22">
        <v>0</v>
      </c>
      <c r="BA239" s="22">
        <v>0</v>
      </c>
      <c r="BB239" s="22">
        <v>0</v>
      </c>
      <c r="BC239" s="22">
        <v>0</v>
      </c>
      <c r="BD239" s="22">
        <v>0</v>
      </c>
      <c r="BE239" s="22">
        <v>0</v>
      </c>
      <c r="BF239" s="22">
        <v>0</v>
      </c>
      <c r="BG239" s="22">
        <v>2</v>
      </c>
      <c r="BH239" s="22">
        <v>2</v>
      </c>
      <c r="BI239" s="22">
        <v>2</v>
      </c>
      <c r="BJ239" s="22">
        <v>2</v>
      </c>
      <c r="BK239" s="22">
        <v>5</v>
      </c>
      <c r="BL239" s="22">
        <v>7</v>
      </c>
      <c r="BM239" s="22">
        <v>8</v>
      </c>
      <c r="BN239" s="22">
        <v>9</v>
      </c>
      <c r="BO239" s="22">
        <v>10</v>
      </c>
      <c r="BP239" s="22">
        <v>12</v>
      </c>
      <c r="BQ239" s="22">
        <v>12</v>
      </c>
      <c r="BR239" s="22">
        <v>12</v>
      </c>
      <c r="BS239" s="22">
        <v>13</v>
      </c>
      <c r="BT239" s="22">
        <v>16</v>
      </c>
      <c r="BU239" s="22">
        <v>17</v>
      </c>
      <c r="BV239" s="22">
        <v>17</v>
      </c>
      <c r="BW239" s="22">
        <v>20</v>
      </c>
      <c r="BX239" s="22">
        <v>22</v>
      </c>
      <c r="BY239" s="22">
        <v>23</v>
      </c>
      <c r="BZ239" s="22">
        <v>23</v>
      </c>
      <c r="CA239" s="22">
        <v>23</v>
      </c>
      <c r="CB239" s="22">
        <v>23</v>
      </c>
      <c r="CC239" s="22">
        <v>24</v>
      </c>
      <c r="CD239" s="22">
        <v>25</v>
      </c>
      <c r="CE239" s="22">
        <v>27</v>
      </c>
      <c r="CF239" s="22">
        <v>28</v>
      </c>
      <c r="CG239" s="22">
        <v>29</v>
      </c>
      <c r="CH239" s="22">
        <v>29</v>
      </c>
      <c r="CI239" s="22">
        <v>33</v>
      </c>
      <c r="CJ239" s="22">
        <v>35</v>
      </c>
      <c r="CK239" s="22">
        <v>38</v>
      </c>
      <c r="CL239" s="22">
        <v>38</v>
      </c>
      <c r="CM239" s="22">
        <v>38</v>
      </c>
      <c r="CN239" s="22">
        <v>40</v>
      </c>
      <c r="CO239" s="22">
        <v>40</v>
      </c>
      <c r="CP239" s="22">
        <v>43</v>
      </c>
      <c r="CQ239" s="22">
        <v>44</v>
      </c>
      <c r="CR239" s="22">
        <v>46</v>
      </c>
      <c r="CS239" s="22">
        <v>46</v>
      </c>
      <c r="CT239" s="22">
        <v>47</v>
      </c>
      <c r="CU239" s="22">
        <v>47</v>
      </c>
      <c r="CV239" s="22">
        <v>47</v>
      </c>
      <c r="CW239" s="22">
        <v>49</v>
      </c>
      <c r="CX239" s="22">
        <v>50</v>
      </c>
      <c r="CY239" s="22">
        <v>51</v>
      </c>
      <c r="CZ239" s="22">
        <v>53</v>
      </c>
      <c r="DA239" s="22">
        <v>52</v>
      </c>
      <c r="DB239" s="22">
        <v>52</v>
      </c>
      <c r="DC239" s="22">
        <v>52</v>
      </c>
      <c r="DD239" s="22">
        <v>53</v>
      </c>
      <c r="DE239" s="22">
        <v>53</v>
      </c>
      <c r="DF239" s="22">
        <v>53</v>
      </c>
      <c r="DG239" s="22">
        <v>53</v>
      </c>
      <c r="DH239" s="22">
        <v>53</v>
      </c>
      <c r="DI239" s="22">
        <v>53</v>
      </c>
      <c r="DJ239" s="22">
        <v>53</v>
      </c>
      <c r="DK239" s="22">
        <v>53</v>
      </c>
      <c r="DL239" s="22">
        <v>53</v>
      </c>
      <c r="DM239" s="22">
        <v>53</v>
      </c>
      <c r="DN239" s="22">
        <v>54</v>
      </c>
      <c r="DO239" s="22">
        <v>54</v>
      </c>
      <c r="DP239" s="22">
        <v>54</v>
      </c>
      <c r="DQ239" s="22">
        <v>54</v>
      </c>
      <c r="DR239" s="22">
        <v>54</v>
      </c>
      <c r="DS239" s="22">
        <v>54</v>
      </c>
      <c r="DT239" s="22">
        <v>54</v>
      </c>
      <c r="DU239" s="22">
        <v>54</v>
      </c>
      <c r="DV239" s="22">
        <v>54</v>
      </c>
      <c r="DW239" s="22">
        <v>54</v>
      </c>
      <c r="DX239" s="22">
        <v>54</v>
      </c>
      <c r="DY239" s="22">
        <v>55</v>
      </c>
      <c r="DZ239" s="22">
        <v>55</v>
      </c>
      <c r="EA239" s="22">
        <v>55</v>
      </c>
      <c r="EB239" s="22">
        <v>55</v>
      </c>
      <c r="EC239" s="22">
        <v>55</v>
      </c>
      <c r="ED239" s="22">
        <v>55</v>
      </c>
      <c r="EE239" t="e">
        <v>#N/A</v>
      </c>
      <c r="EF239" t="e">
        <v>#N/A</v>
      </c>
      <c r="EG239" t="e">
        <v>#N/A</v>
      </c>
      <c r="EH239" t="e">
        <v>#N/A</v>
      </c>
      <c r="EI239" t="e">
        <v>#N/A</v>
      </c>
      <c r="EJ239" t="e">
        <v>#N/A</v>
      </c>
      <c r="EK239" t="e">
        <v>#N/A</v>
      </c>
      <c r="EL239" t="e">
        <v>#N/A</v>
      </c>
      <c r="EM239" t="e">
        <v>#N/A</v>
      </c>
      <c r="EN239" t="e">
        <v>#N/A</v>
      </c>
      <c r="EO239" t="e">
        <v>#N/A</v>
      </c>
      <c r="EP239" t="e">
        <v>#N/A</v>
      </c>
      <c r="EQ239" t="e">
        <v>#N/A</v>
      </c>
      <c r="ER239" t="e">
        <v>#N/A</v>
      </c>
      <c r="ES239" t="e">
        <v>#N/A</v>
      </c>
      <c r="ET239" t="e">
        <v>#N/A</v>
      </c>
      <c r="EU239" t="e">
        <v>#N/A</v>
      </c>
      <c r="EV239" t="e">
        <v>#N/A</v>
      </c>
      <c r="EW239" t="e">
        <v>#N/A</v>
      </c>
      <c r="EX239" t="e">
        <v>#N/A</v>
      </c>
      <c r="EY239" t="e">
        <v>#N/A</v>
      </c>
      <c r="EZ239" t="e">
        <v>#N/A</v>
      </c>
      <c r="FA239" t="e">
        <v>#N/A</v>
      </c>
      <c r="FB239" t="e">
        <v>#N/A</v>
      </c>
      <c r="FC239" t="e">
        <v>#N/A</v>
      </c>
      <c r="FD239" t="e">
        <v>#N/A</v>
      </c>
      <c r="FE239" t="e">
        <v>#N/A</v>
      </c>
      <c r="FF239" t="e">
        <v>#N/A</v>
      </c>
    </row>
    <row r="240" spans="1:162" x14ac:dyDescent="0.25">
      <c r="A240" s="21" t="s">
        <v>583</v>
      </c>
      <c r="B240" s="22">
        <v>0</v>
      </c>
      <c r="C240" s="22">
        <v>0</v>
      </c>
      <c r="D240" s="22">
        <v>0</v>
      </c>
      <c r="E240" s="22">
        <v>0</v>
      </c>
      <c r="F240" s="22">
        <v>0</v>
      </c>
      <c r="G240" s="22">
        <v>0</v>
      </c>
      <c r="H240" s="22">
        <v>0</v>
      </c>
      <c r="I240" s="22">
        <v>0</v>
      </c>
      <c r="J240" s="22">
        <v>0</v>
      </c>
      <c r="K240" s="22">
        <v>0</v>
      </c>
      <c r="L240" s="22">
        <v>0</v>
      </c>
      <c r="M240" s="22">
        <v>0</v>
      </c>
      <c r="N240" s="22">
        <v>0</v>
      </c>
      <c r="O240" s="22">
        <v>0</v>
      </c>
      <c r="P240" s="22">
        <v>0</v>
      </c>
      <c r="Q240" s="22">
        <v>0</v>
      </c>
      <c r="R240" s="22">
        <v>0</v>
      </c>
      <c r="S240" s="22">
        <v>0</v>
      </c>
      <c r="T240" s="22">
        <v>0</v>
      </c>
      <c r="U240" s="22">
        <v>0</v>
      </c>
      <c r="V240" s="22">
        <v>0</v>
      </c>
      <c r="W240" s="22">
        <v>0</v>
      </c>
      <c r="X240" s="22">
        <v>0</v>
      </c>
      <c r="Y240" s="22">
        <v>0</v>
      </c>
      <c r="Z240" s="22">
        <v>0</v>
      </c>
      <c r="AA240" s="22">
        <v>0</v>
      </c>
      <c r="AB240" s="22">
        <v>0</v>
      </c>
      <c r="AC240" s="22">
        <v>0</v>
      </c>
      <c r="AD240" s="22">
        <v>0</v>
      </c>
      <c r="AE240" s="22">
        <v>0</v>
      </c>
      <c r="AF240" s="22">
        <v>0</v>
      </c>
      <c r="AG240" s="22">
        <v>0</v>
      </c>
      <c r="AH240" s="22">
        <v>0</v>
      </c>
      <c r="AI240" s="22">
        <v>0</v>
      </c>
      <c r="AJ240" s="22">
        <v>0</v>
      </c>
      <c r="AK240" s="22">
        <v>0</v>
      </c>
      <c r="AL240" s="22">
        <v>0</v>
      </c>
      <c r="AM240" s="22">
        <v>0</v>
      </c>
      <c r="AN240" s="22">
        <v>0</v>
      </c>
      <c r="AO240" s="22">
        <v>0</v>
      </c>
      <c r="AP240" s="22">
        <v>0</v>
      </c>
      <c r="AQ240" s="22">
        <v>0</v>
      </c>
      <c r="AR240" s="22">
        <v>0</v>
      </c>
      <c r="AS240" s="22">
        <v>0</v>
      </c>
      <c r="AT240" s="22">
        <v>0</v>
      </c>
      <c r="AU240" s="22">
        <v>0</v>
      </c>
      <c r="AV240" s="22">
        <v>0</v>
      </c>
      <c r="AW240" s="22">
        <v>0</v>
      </c>
      <c r="AX240" s="22">
        <v>0</v>
      </c>
      <c r="AY240" s="22">
        <v>0</v>
      </c>
      <c r="AZ240" s="22">
        <v>0</v>
      </c>
      <c r="BA240" s="22">
        <v>0</v>
      </c>
      <c r="BB240" s="22">
        <v>1</v>
      </c>
      <c r="BC240" s="22">
        <v>1</v>
      </c>
      <c r="BD240" s="22">
        <v>2</v>
      </c>
      <c r="BE240" s="22">
        <v>2</v>
      </c>
      <c r="BF240" s="22">
        <v>2</v>
      </c>
      <c r="BG240" s="22">
        <v>2</v>
      </c>
      <c r="BH240" s="22">
        <v>2</v>
      </c>
      <c r="BI240" s="22">
        <v>3</v>
      </c>
      <c r="BJ240" s="22">
        <v>6</v>
      </c>
      <c r="BK240" s="22">
        <v>6</v>
      </c>
      <c r="BL240" s="22">
        <v>9</v>
      </c>
      <c r="BM240" s="22">
        <v>9</v>
      </c>
      <c r="BN240" s="22">
        <v>10</v>
      </c>
      <c r="BO240" s="22">
        <v>10</v>
      </c>
      <c r="BP240" s="22">
        <v>13</v>
      </c>
      <c r="BQ240" s="22">
        <v>20</v>
      </c>
      <c r="BR240" s="22">
        <v>15</v>
      </c>
      <c r="BS240" s="22">
        <v>27</v>
      </c>
      <c r="BT240" s="22">
        <v>34</v>
      </c>
      <c r="BU240" s="22">
        <v>41</v>
      </c>
      <c r="BV240" s="22">
        <v>46</v>
      </c>
      <c r="BW240" s="22">
        <v>52</v>
      </c>
      <c r="BX240" s="22">
        <v>52</v>
      </c>
      <c r="BY240" s="22">
        <v>66</v>
      </c>
      <c r="BZ240" s="22">
        <v>66</v>
      </c>
      <c r="CA240" s="22">
        <v>66</v>
      </c>
      <c r="CB240" s="22">
        <v>109</v>
      </c>
      <c r="CC240" s="22">
        <v>121</v>
      </c>
      <c r="CD240" s="22">
        <v>130</v>
      </c>
      <c r="CE240" s="22">
        <v>141</v>
      </c>
      <c r="CF240" s="22">
        <v>149</v>
      </c>
      <c r="CG240" s="22">
        <v>154</v>
      </c>
      <c r="CH240" s="22">
        <v>195</v>
      </c>
      <c r="CI240" s="22">
        <v>208</v>
      </c>
      <c r="CJ240" s="22">
        <v>231</v>
      </c>
      <c r="CK240" s="22">
        <v>258</v>
      </c>
      <c r="CL240" s="22">
        <v>277</v>
      </c>
      <c r="CM240" s="22">
        <v>300</v>
      </c>
      <c r="CN240" s="22">
        <v>324</v>
      </c>
      <c r="CO240" s="22">
        <v>349</v>
      </c>
      <c r="CP240" s="22">
        <v>373</v>
      </c>
      <c r="CQ240" s="22">
        <v>411</v>
      </c>
      <c r="CR240" s="22">
        <v>437</v>
      </c>
      <c r="CS240" s="22">
        <v>449</v>
      </c>
      <c r="CT240" s="22">
        <v>460</v>
      </c>
      <c r="CU240" s="22">
        <v>492</v>
      </c>
      <c r="CV240" s="22">
        <v>522</v>
      </c>
      <c r="CW240" s="22">
        <v>552</v>
      </c>
      <c r="CX240" s="22">
        <v>581</v>
      </c>
      <c r="CY240" s="22">
        <v>617</v>
      </c>
      <c r="CZ240" s="22">
        <v>660</v>
      </c>
      <c r="DA240" s="22">
        <v>684</v>
      </c>
      <c r="DB240" s="22">
        <v>713</v>
      </c>
      <c r="DC240" s="22">
        <v>737</v>
      </c>
      <c r="DD240" s="22">
        <v>769</v>
      </c>
      <c r="DE240" s="22">
        <v>812</v>
      </c>
      <c r="DF240" s="22">
        <v>827</v>
      </c>
      <c r="DG240" s="22">
        <v>839</v>
      </c>
      <c r="DH240" s="22">
        <v>850</v>
      </c>
      <c r="DI240" s="22">
        <v>892</v>
      </c>
      <c r="DJ240" s="22">
        <v>928</v>
      </c>
      <c r="DK240" s="22">
        <v>956</v>
      </c>
      <c r="DL240" s="22">
        <v>978</v>
      </c>
      <c r="DM240" s="22">
        <v>1003</v>
      </c>
      <c r="DN240" s="22">
        <v>1010</v>
      </c>
      <c r="DO240" s="22">
        <v>1015</v>
      </c>
      <c r="DP240" s="22">
        <v>1042</v>
      </c>
      <c r="DQ240" s="22">
        <v>1075</v>
      </c>
      <c r="DR240" s="22">
        <v>1100</v>
      </c>
      <c r="DS240" s="22">
        <v>1136</v>
      </c>
      <c r="DT240" s="22">
        <v>1159</v>
      </c>
      <c r="DU240" s="22">
        <v>1171</v>
      </c>
      <c r="DV240" s="22">
        <v>1208</v>
      </c>
      <c r="DW240" s="22">
        <v>1236</v>
      </c>
      <c r="DX240" s="22">
        <v>1281</v>
      </c>
      <c r="DY240" s="22">
        <v>1338</v>
      </c>
      <c r="DZ240" s="22">
        <v>1358</v>
      </c>
      <c r="EA240" s="22">
        <v>1370</v>
      </c>
      <c r="EB240" s="22">
        <v>1375</v>
      </c>
      <c r="EC240" s="22">
        <v>1392</v>
      </c>
      <c r="ED240" s="22">
        <v>1407</v>
      </c>
      <c r="EE240" t="e">
        <v>#N/A</v>
      </c>
      <c r="EF240" t="e">
        <v>#N/A</v>
      </c>
      <c r="EG240" t="e">
        <v>#N/A</v>
      </c>
      <c r="EH240" t="e">
        <v>#N/A</v>
      </c>
      <c r="EI240" t="e">
        <v>#N/A</v>
      </c>
      <c r="EJ240" t="e">
        <v>#N/A</v>
      </c>
      <c r="EK240" t="e">
        <v>#N/A</v>
      </c>
      <c r="EL240" t="e">
        <v>#N/A</v>
      </c>
      <c r="EM240" t="e">
        <v>#N/A</v>
      </c>
      <c r="EN240" t="e">
        <v>#N/A</v>
      </c>
      <c r="EO240" t="e">
        <v>#N/A</v>
      </c>
      <c r="EP240" t="e">
        <v>#N/A</v>
      </c>
      <c r="EQ240" t="e">
        <v>#N/A</v>
      </c>
      <c r="ER240" t="e">
        <v>#N/A</v>
      </c>
      <c r="ES240" t="e">
        <v>#N/A</v>
      </c>
      <c r="ET240" t="e">
        <v>#N/A</v>
      </c>
      <c r="EU240" t="e">
        <v>#N/A</v>
      </c>
      <c r="EV240" t="e">
        <v>#N/A</v>
      </c>
      <c r="EW240" t="e">
        <v>#N/A</v>
      </c>
      <c r="EX240" t="e">
        <v>#N/A</v>
      </c>
      <c r="EY240" t="e">
        <v>#N/A</v>
      </c>
      <c r="EZ240" t="e">
        <v>#N/A</v>
      </c>
      <c r="FA240" t="e">
        <v>#N/A</v>
      </c>
      <c r="FB240" t="e">
        <v>#N/A</v>
      </c>
      <c r="FC240" t="e">
        <v>#N/A</v>
      </c>
      <c r="FD240" t="e">
        <v>#N/A</v>
      </c>
      <c r="FE240" t="e">
        <v>#N/A</v>
      </c>
      <c r="FF240" t="e">
        <v>#N/A</v>
      </c>
    </row>
    <row r="241" spans="1:162" x14ac:dyDescent="0.25">
      <c r="A241" s="21" t="s">
        <v>537</v>
      </c>
      <c r="B241" s="22">
        <v>0</v>
      </c>
      <c r="C241" s="22">
        <v>0</v>
      </c>
      <c r="D241" s="22">
        <v>0</v>
      </c>
      <c r="E241" s="22">
        <v>0</v>
      </c>
      <c r="F241" s="22">
        <v>0</v>
      </c>
      <c r="G241" s="22">
        <v>0</v>
      </c>
      <c r="H241" s="22">
        <v>0</v>
      </c>
      <c r="I241" s="22">
        <v>0</v>
      </c>
      <c r="J241" s="22">
        <v>0</v>
      </c>
      <c r="K241" s="22">
        <v>0</v>
      </c>
      <c r="L241" s="22">
        <v>0</v>
      </c>
      <c r="M241" s="22">
        <v>0</v>
      </c>
      <c r="N241" s="22">
        <v>0</v>
      </c>
      <c r="O241" s="22">
        <v>0</v>
      </c>
      <c r="P241" s="22">
        <v>0</v>
      </c>
      <c r="Q241" s="22">
        <v>0</v>
      </c>
      <c r="R241" s="22">
        <v>0</v>
      </c>
      <c r="S241" s="22">
        <v>0</v>
      </c>
      <c r="T241" s="22">
        <v>0</v>
      </c>
      <c r="U241" s="22">
        <v>0</v>
      </c>
      <c r="V241" s="22">
        <v>0</v>
      </c>
      <c r="W241" s="22">
        <v>0</v>
      </c>
      <c r="X241" s="22">
        <v>0</v>
      </c>
      <c r="Y241" s="22">
        <v>0</v>
      </c>
      <c r="Z241" s="22">
        <v>0</v>
      </c>
      <c r="AA241" s="22">
        <v>0</v>
      </c>
      <c r="AB241" s="22">
        <v>0</v>
      </c>
      <c r="AC241" s="22">
        <v>0</v>
      </c>
      <c r="AD241" s="22">
        <v>0</v>
      </c>
      <c r="AE241" s="22">
        <v>0</v>
      </c>
      <c r="AF241" s="22">
        <v>0</v>
      </c>
      <c r="AG241" s="22">
        <v>0</v>
      </c>
      <c r="AH241" s="22">
        <v>0</v>
      </c>
      <c r="AI241" s="22">
        <v>0</v>
      </c>
      <c r="AJ241" s="22">
        <v>0</v>
      </c>
      <c r="AK241" s="22">
        <v>0</v>
      </c>
      <c r="AL241" s="22">
        <v>0</v>
      </c>
      <c r="AM241" s="22">
        <v>0</v>
      </c>
      <c r="AN241" s="22">
        <v>1</v>
      </c>
      <c r="AO241" s="22">
        <v>1</v>
      </c>
      <c r="AP241" s="22">
        <v>6</v>
      </c>
      <c r="AQ241" s="22">
        <v>7</v>
      </c>
      <c r="AR241" s="22">
        <v>10</v>
      </c>
      <c r="AS241" s="22">
        <v>11</v>
      </c>
      <c r="AT241" s="22">
        <v>13</v>
      </c>
      <c r="AU241" s="22">
        <v>16</v>
      </c>
      <c r="AV241" s="22">
        <v>18</v>
      </c>
      <c r="AW241" s="22">
        <v>19</v>
      </c>
      <c r="AX241" s="22">
        <v>23</v>
      </c>
      <c r="AY241" s="22">
        <v>24</v>
      </c>
      <c r="AZ241" s="22">
        <v>31</v>
      </c>
      <c r="BA241" s="22">
        <v>37</v>
      </c>
      <c r="BB241" s="22">
        <v>39</v>
      </c>
      <c r="BC241" s="22">
        <v>40</v>
      </c>
      <c r="BD241" s="22">
        <v>48</v>
      </c>
      <c r="BE241" s="22">
        <v>55</v>
      </c>
      <c r="BF241" s="22">
        <v>67</v>
      </c>
      <c r="BG241" s="22">
        <v>73</v>
      </c>
      <c r="BH241" s="22">
        <v>83</v>
      </c>
      <c r="BI241" s="22">
        <v>94</v>
      </c>
      <c r="BJ241" s="22">
        <v>97</v>
      </c>
      <c r="BK241" s="22">
        <v>109</v>
      </c>
      <c r="BL241" s="22">
        <v>116</v>
      </c>
      <c r="BM241" s="22">
        <v>133</v>
      </c>
      <c r="BN241" s="22">
        <v>150</v>
      </c>
      <c r="BO241" s="22">
        <v>157</v>
      </c>
      <c r="BP241" s="22">
        <v>188</v>
      </c>
      <c r="BQ241" s="22">
        <v>198</v>
      </c>
      <c r="BR241" s="22">
        <v>205</v>
      </c>
      <c r="BS241" s="22">
        <v>225</v>
      </c>
      <c r="BT241" s="22">
        <v>234</v>
      </c>
      <c r="BU241" s="22">
        <v>271</v>
      </c>
      <c r="BV241" s="22">
        <v>291</v>
      </c>
      <c r="BW241" s="22">
        <v>315</v>
      </c>
      <c r="BX241" s="22">
        <v>336</v>
      </c>
      <c r="BY241" s="22">
        <v>381</v>
      </c>
      <c r="BZ241" s="22">
        <v>400</v>
      </c>
      <c r="CA241" s="22">
        <v>426</v>
      </c>
      <c r="CB241" s="22">
        <v>456</v>
      </c>
      <c r="CC241" s="22">
        <v>483</v>
      </c>
      <c r="CD241" s="22">
        <v>495</v>
      </c>
      <c r="CE241" s="22">
        <v>506</v>
      </c>
      <c r="CF241" s="22">
        <v>513</v>
      </c>
      <c r="CG241" s="22">
        <v>530</v>
      </c>
      <c r="CH241" s="22">
        <v>552</v>
      </c>
      <c r="CI241" s="22">
        <v>579</v>
      </c>
      <c r="CJ241" s="22">
        <v>603</v>
      </c>
      <c r="CK241" s="22">
        <v>613</v>
      </c>
      <c r="CL241" s="22">
        <v>636</v>
      </c>
      <c r="CM241" s="22">
        <v>643</v>
      </c>
      <c r="CN241" s="22">
        <v>664</v>
      </c>
      <c r="CO241" s="22">
        <v>686</v>
      </c>
      <c r="CP241" s="22">
        <v>711</v>
      </c>
      <c r="CQ241" s="22">
        <v>722</v>
      </c>
      <c r="CR241" s="22">
        <v>737</v>
      </c>
      <c r="CS241" s="22">
        <v>749</v>
      </c>
      <c r="CT241" s="22">
        <v>764</v>
      </c>
      <c r="CU241" s="22">
        <v>786</v>
      </c>
      <c r="CV241" s="22">
        <v>801</v>
      </c>
      <c r="CW241" s="22">
        <v>814</v>
      </c>
      <c r="CX241" s="22">
        <v>824</v>
      </c>
      <c r="CY241" s="22">
        <v>830</v>
      </c>
      <c r="CZ241" s="22">
        <v>834</v>
      </c>
      <c r="DA241" s="22">
        <v>841</v>
      </c>
      <c r="DB241" s="22">
        <v>862</v>
      </c>
      <c r="DC241" s="22">
        <v>870</v>
      </c>
      <c r="DD241" s="22">
        <v>891</v>
      </c>
      <c r="DE241" s="22">
        <v>905</v>
      </c>
      <c r="DF241" s="22">
        <v>921</v>
      </c>
      <c r="DG241" s="22">
        <v>931</v>
      </c>
      <c r="DH241" s="22">
        <v>945</v>
      </c>
      <c r="DI241" s="22">
        <v>962</v>
      </c>
      <c r="DJ241" s="22">
        <v>974</v>
      </c>
      <c r="DK241" s="22">
        <v>983</v>
      </c>
      <c r="DL241" s="22">
        <v>991</v>
      </c>
      <c r="DM241" s="22">
        <v>999</v>
      </c>
      <c r="DN241" s="22">
        <v>1001</v>
      </c>
      <c r="DO241" s="22">
        <v>1002</v>
      </c>
      <c r="DP241" s="22">
        <v>1031</v>
      </c>
      <c r="DQ241" s="22">
        <v>1037</v>
      </c>
      <c r="DR241" s="22">
        <v>1044</v>
      </c>
      <c r="DS241" s="22">
        <v>1050</v>
      </c>
      <c r="DT241" s="22">
        <v>1050</v>
      </c>
      <c r="DU241" s="22">
        <v>1061</v>
      </c>
      <c r="DV241" s="22">
        <v>1070</v>
      </c>
      <c r="DW241" s="22">
        <v>1078</v>
      </c>
      <c r="DX241" s="22">
        <v>1095</v>
      </c>
      <c r="DY241" s="22">
        <v>1106</v>
      </c>
      <c r="DZ241" s="22">
        <v>1111</v>
      </c>
      <c r="EA241" s="22">
        <v>1118</v>
      </c>
      <c r="EB241" s="22">
        <v>1118</v>
      </c>
      <c r="EC241" s="22">
        <v>1123</v>
      </c>
      <c r="ED241" s="22">
        <v>1129</v>
      </c>
      <c r="EE241" t="e">
        <v>#N/A</v>
      </c>
      <c r="EF241" t="e">
        <v>#N/A</v>
      </c>
      <c r="EG241" t="e">
        <v>#N/A</v>
      </c>
      <c r="EH241" t="e">
        <v>#N/A</v>
      </c>
      <c r="EI241" t="e">
        <v>#N/A</v>
      </c>
      <c r="EJ241" t="e">
        <v>#N/A</v>
      </c>
      <c r="EK241" t="e">
        <v>#N/A</v>
      </c>
      <c r="EL241" t="e">
        <v>#N/A</v>
      </c>
      <c r="EM241" t="e">
        <v>#N/A</v>
      </c>
      <c r="EN241" t="e">
        <v>#N/A</v>
      </c>
      <c r="EO241" t="e">
        <v>#N/A</v>
      </c>
      <c r="EP241" t="e">
        <v>#N/A</v>
      </c>
      <c r="EQ241" t="e">
        <v>#N/A</v>
      </c>
      <c r="ER241" t="e">
        <v>#N/A</v>
      </c>
      <c r="ES241" t="e">
        <v>#N/A</v>
      </c>
      <c r="ET241" t="e">
        <v>#N/A</v>
      </c>
      <c r="EU241" t="e">
        <v>#N/A</v>
      </c>
      <c r="EV241" t="e">
        <v>#N/A</v>
      </c>
      <c r="EW241" t="e">
        <v>#N/A</v>
      </c>
      <c r="EX241" t="e">
        <v>#N/A</v>
      </c>
      <c r="EY241" t="e">
        <v>#N/A</v>
      </c>
      <c r="EZ241" t="e">
        <v>#N/A</v>
      </c>
      <c r="FA241" t="e">
        <v>#N/A</v>
      </c>
      <c r="FB241" t="e">
        <v>#N/A</v>
      </c>
      <c r="FC241" t="e">
        <v>#N/A</v>
      </c>
      <c r="FD241" t="e">
        <v>#N/A</v>
      </c>
      <c r="FE241" t="e">
        <v>#N/A</v>
      </c>
      <c r="FF241" t="e">
        <v>#N/A</v>
      </c>
    </row>
    <row r="242" spans="1:162" x14ac:dyDescent="0.25">
      <c r="A242" s="21" t="s">
        <v>584</v>
      </c>
      <c r="B242" s="22">
        <v>0</v>
      </c>
      <c r="C242" s="22">
        <v>0</v>
      </c>
      <c r="D242" s="22">
        <v>0</v>
      </c>
      <c r="E242" s="22">
        <v>0</v>
      </c>
      <c r="F242" s="22">
        <v>0</v>
      </c>
      <c r="G242" s="22">
        <v>0</v>
      </c>
      <c r="H242" s="22">
        <v>0</v>
      </c>
      <c r="I242" s="22">
        <v>0</v>
      </c>
      <c r="J242" s="22">
        <v>0</v>
      </c>
      <c r="K242" s="22">
        <v>0</v>
      </c>
      <c r="L242" s="22">
        <v>0</v>
      </c>
      <c r="M242" s="22">
        <v>0</v>
      </c>
      <c r="N242" s="22">
        <v>0</v>
      </c>
      <c r="O242" s="22">
        <v>0</v>
      </c>
      <c r="P242" s="22">
        <v>0</v>
      </c>
      <c r="Q242" s="22">
        <v>0</v>
      </c>
      <c r="R242" s="22">
        <v>0</v>
      </c>
      <c r="S242" s="22">
        <v>0</v>
      </c>
      <c r="T242" s="22">
        <v>0</v>
      </c>
      <c r="U242" s="22">
        <v>0</v>
      </c>
      <c r="V242" s="22">
        <v>0</v>
      </c>
      <c r="W242" s="22">
        <v>0</v>
      </c>
      <c r="X242" s="22">
        <v>0</v>
      </c>
      <c r="Y242" s="22">
        <v>0</v>
      </c>
      <c r="Z242" s="22">
        <v>0</v>
      </c>
      <c r="AA242" s="22">
        <v>0</v>
      </c>
      <c r="AB242" s="22">
        <v>0</v>
      </c>
      <c r="AC242" s="22">
        <v>0</v>
      </c>
      <c r="AD242" s="22">
        <v>0</v>
      </c>
      <c r="AE242" s="22">
        <v>0</v>
      </c>
      <c r="AF242" s="22">
        <v>0</v>
      </c>
      <c r="AG242" s="22">
        <v>0</v>
      </c>
      <c r="AH242" s="22">
        <v>0</v>
      </c>
      <c r="AI242" s="22">
        <v>0</v>
      </c>
      <c r="AJ242" s="22">
        <v>0</v>
      </c>
      <c r="AK242" s="22">
        <v>0</v>
      </c>
      <c r="AL242" s="22">
        <v>0</v>
      </c>
      <c r="AM242" s="22">
        <v>0</v>
      </c>
      <c r="AN242" s="22">
        <v>0</v>
      </c>
      <c r="AO242" s="22">
        <v>0</v>
      </c>
      <c r="AP242" s="22">
        <v>0</v>
      </c>
      <c r="AQ242" s="22">
        <v>0</v>
      </c>
      <c r="AR242" s="22">
        <v>0</v>
      </c>
      <c r="AS242" s="22">
        <v>0</v>
      </c>
      <c r="AT242" s="22">
        <v>0</v>
      </c>
      <c r="AU242" s="22">
        <v>0</v>
      </c>
      <c r="AV242" s="22">
        <v>0</v>
      </c>
      <c r="AW242" s="22">
        <v>0</v>
      </c>
      <c r="AX242" s="22">
        <v>0</v>
      </c>
      <c r="AY242" s="22">
        <v>0</v>
      </c>
      <c r="AZ242" s="22">
        <v>0</v>
      </c>
      <c r="BA242" s="22">
        <v>0</v>
      </c>
      <c r="BB242" s="22">
        <v>0</v>
      </c>
      <c r="BC242" s="22">
        <v>0</v>
      </c>
      <c r="BD242" s="22">
        <v>0</v>
      </c>
      <c r="BE242" s="22">
        <v>0</v>
      </c>
      <c r="BF242" s="22">
        <v>0</v>
      </c>
      <c r="BG242" s="22">
        <v>0</v>
      </c>
      <c r="BH242" s="22">
        <v>0</v>
      </c>
      <c r="BI242" s="22">
        <v>0</v>
      </c>
      <c r="BJ242" s="22">
        <v>0</v>
      </c>
      <c r="BK242" s="22">
        <v>0</v>
      </c>
      <c r="BL242" s="22">
        <v>0</v>
      </c>
      <c r="BM242" s="22">
        <v>0</v>
      </c>
      <c r="BN242" s="22">
        <v>0</v>
      </c>
      <c r="BO242" s="22">
        <v>0</v>
      </c>
      <c r="BP242" s="22">
        <v>0</v>
      </c>
      <c r="BQ242" s="22">
        <v>0</v>
      </c>
      <c r="BR242" s="22">
        <v>1</v>
      </c>
      <c r="BS242" s="22">
        <v>1</v>
      </c>
      <c r="BT242" s="22">
        <v>1</v>
      </c>
      <c r="BU242" s="22">
        <v>2</v>
      </c>
      <c r="BV242" s="22">
        <v>2</v>
      </c>
      <c r="BW242" s="22">
        <v>2</v>
      </c>
      <c r="BX242" s="22">
        <v>3</v>
      </c>
      <c r="BY242" s="22">
        <v>4</v>
      </c>
      <c r="BZ242" s="22">
        <v>4</v>
      </c>
      <c r="CA242" s="22">
        <v>4</v>
      </c>
      <c r="CB242" s="22">
        <v>5</v>
      </c>
      <c r="CC242" s="22">
        <v>5</v>
      </c>
      <c r="CD242" s="22">
        <v>5</v>
      </c>
      <c r="CE242" s="22">
        <v>6</v>
      </c>
      <c r="CF242" s="22">
        <v>8</v>
      </c>
      <c r="CG242" s="22">
        <v>9</v>
      </c>
      <c r="CH242" s="22">
        <v>10</v>
      </c>
      <c r="CI242" s="22">
        <v>12</v>
      </c>
      <c r="CJ242" s="22">
        <v>16</v>
      </c>
      <c r="CK242" s="22">
        <v>16</v>
      </c>
      <c r="CL242" s="22">
        <v>18</v>
      </c>
      <c r="CM242" s="22">
        <v>24</v>
      </c>
      <c r="CN242" s="22">
        <v>26</v>
      </c>
      <c r="CO242" s="22">
        <v>27</v>
      </c>
      <c r="CP242" s="22">
        <v>31</v>
      </c>
      <c r="CQ242" s="22">
        <v>32</v>
      </c>
      <c r="CR242" s="22">
        <v>32</v>
      </c>
      <c r="CS242" s="22">
        <v>34</v>
      </c>
      <c r="CT242" s="22">
        <v>34</v>
      </c>
      <c r="CU242" s="22">
        <v>38</v>
      </c>
      <c r="CV242" s="22">
        <v>38</v>
      </c>
      <c r="CW242" s="22">
        <v>41</v>
      </c>
      <c r="CX242" s="22">
        <v>46</v>
      </c>
      <c r="CY242" s="22">
        <v>48</v>
      </c>
      <c r="CZ242" s="22">
        <v>48</v>
      </c>
      <c r="DA242" s="22">
        <v>48</v>
      </c>
      <c r="DB242" s="22">
        <v>48</v>
      </c>
      <c r="DC242" s="22">
        <v>50</v>
      </c>
      <c r="DD242" s="22">
        <v>51</v>
      </c>
      <c r="DE242" s="22">
        <v>52</v>
      </c>
      <c r="DF242" s="22">
        <v>52</v>
      </c>
      <c r="DG242" s="22">
        <v>54</v>
      </c>
      <c r="DH242" s="22">
        <v>54</v>
      </c>
      <c r="DI242" s="22">
        <v>58</v>
      </c>
      <c r="DJ242" s="22">
        <v>58</v>
      </c>
      <c r="DK242" s="22">
        <v>60</v>
      </c>
      <c r="DL242" s="22">
        <v>64</v>
      </c>
      <c r="DM242" s="22">
        <v>64</v>
      </c>
      <c r="DN242" s="22">
        <v>67</v>
      </c>
      <c r="DO242" s="22">
        <v>68</v>
      </c>
      <c r="DP242" s="22">
        <v>68</v>
      </c>
      <c r="DQ242" s="22">
        <v>69</v>
      </c>
      <c r="DR242" s="22">
        <v>70</v>
      </c>
      <c r="DS242" s="22">
        <v>72</v>
      </c>
      <c r="DT242" s="22">
        <v>72</v>
      </c>
      <c r="DU242" s="22">
        <v>72</v>
      </c>
      <c r="DV242" s="22">
        <v>72</v>
      </c>
      <c r="DW242" s="22">
        <v>72</v>
      </c>
      <c r="DX242" s="22">
        <v>74</v>
      </c>
      <c r="DY242" s="22">
        <v>74</v>
      </c>
      <c r="DZ242" s="22">
        <v>74</v>
      </c>
      <c r="EA242" s="22">
        <v>75</v>
      </c>
      <c r="EB242" s="22">
        <v>75</v>
      </c>
      <c r="EC242" s="22">
        <v>76</v>
      </c>
      <c r="ED242" s="22">
        <v>78</v>
      </c>
      <c r="EE242" t="e">
        <v>#N/A</v>
      </c>
      <c r="EF242" t="e">
        <v>#N/A</v>
      </c>
      <c r="EG242" t="e">
        <v>#N/A</v>
      </c>
      <c r="EH242" t="e">
        <v>#N/A</v>
      </c>
      <c r="EI242" t="e">
        <v>#N/A</v>
      </c>
      <c r="EJ242" t="e">
        <v>#N/A</v>
      </c>
      <c r="EK242" t="e">
        <v>#N/A</v>
      </c>
      <c r="EL242" t="e">
        <v>#N/A</v>
      </c>
      <c r="EM242" t="e">
        <v>#N/A</v>
      </c>
      <c r="EN242" t="e">
        <v>#N/A</v>
      </c>
      <c r="EO242" t="e">
        <v>#N/A</v>
      </c>
      <c r="EP242" t="e">
        <v>#N/A</v>
      </c>
      <c r="EQ242" t="e">
        <v>#N/A</v>
      </c>
      <c r="ER242" t="e">
        <v>#N/A</v>
      </c>
      <c r="ES242" t="e">
        <v>#N/A</v>
      </c>
      <c r="ET242" t="e">
        <v>#N/A</v>
      </c>
      <c r="EU242" t="e">
        <v>#N/A</v>
      </c>
      <c r="EV242" t="e">
        <v>#N/A</v>
      </c>
      <c r="EW242" t="e">
        <v>#N/A</v>
      </c>
      <c r="EX242" t="e">
        <v>#N/A</v>
      </c>
      <c r="EY242" t="e">
        <v>#N/A</v>
      </c>
      <c r="EZ242" t="e">
        <v>#N/A</v>
      </c>
      <c r="FA242" t="e">
        <v>#N/A</v>
      </c>
      <c r="FB242" t="e">
        <v>#N/A</v>
      </c>
      <c r="FC242" t="e">
        <v>#N/A</v>
      </c>
      <c r="FD242" t="e">
        <v>#N/A</v>
      </c>
      <c r="FE242" t="e">
        <v>#N/A</v>
      </c>
      <c r="FF242" t="e">
        <v>#N/A</v>
      </c>
    </row>
    <row r="243" spans="1:162" x14ac:dyDescent="0.25">
      <c r="A243" s="21" t="s">
        <v>585</v>
      </c>
      <c r="B243" s="22">
        <v>0</v>
      </c>
      <c r="C243" s="22">
        <v>0</v>
      </c>
      <c r="D243" s="22">
        <v>0</v>
      </c>
      <c r="E243" s="22">
        <v>0</v>
      </c>
      <c r="F243" s="22">
        <v>0</v>
      </c>
      <c r="G243" s="22">
        <v>0</v>
      </c>
      <c r="H243" s="22">
        <v>0</v>
      </c>
      <c r="I243" s="22">
        <v>0</v>
      </c>
      <c r="J243" s="22">
        <v>0</v>
      </c>
      <c r="K243" s="22">
        <v>0</v>
      </c>
      <c r="L243" s="22">
        <v>0</v>
      </c>
      <c r="M243" s="22">
        <v>0</v>
      </c>
      <c r="N243" s="22">
        <v>0</v>
      </c>
      <c r="O243" s="22">
        <v>0</v>
      </c>
      <c r="P243" s="22">
        <v>0</v>
      </c>
      <c r="Q243" s="22">
        <v>0</v>
      </c>
      <c r="R243" s="22">
        <v>0</v>
      </c>
      <c r="S243" s="22">
        <v>0</v>
      </c>
      <c r="T243" s="22">
        <v>0</v>
      </c>
      <c r="U243" s="22">
        <v>0</v>
      </c>
      <c r="V243" s="22">
        <v>0</v>
      </c>
      <c r="W243" s="22">
        <v>0</v>
      </c>
      <c r="X243" s="22">
        <v>0</v>
      </c>
      <c r="Y243" s="22">
        <v>0</v>
      </c>
      <c r="Z243" s="22">
        <v>0</v>
      </c>
      <c r="AA243" s="22">
        <v>0</v>
      </c>
      <c r="AB243" s="22">
        <v>0</v>
      </c>
      <c r="AC243" s="22">
        <v>0</v>
      </c>
      <c r="AD243" s="22">
        <v>0</v>
      </c>
      <c r="AE243" s="22">
        <v>0</v>
      </c>
      <c r="AF243" s="22">
        <v>0</v>
      </c>
      <c r="AG243" s="22">
        <v>0</v>
      </c>
      <c r="AH243" s="22">
        <v>0</v>
      </c>
      <c r="AI243" s="22">
        <v>0</v>
      </c>
      <c r="AJ243" s="22">
        <v>0</v>
      </c>
      <c r="AK243" s="22">
        <v>0</v>
      </c>
      <c r="AL243" s="22">
        <v>0</v>
      </c>
      <c r="AM243" s="22">
        <v>0</v>
      </c>
      <c r="AN243" s="22">
        <v>0</v>
      </c>
      <c r="AO243" s="22">
        <v>0</v>
      </c>
      <c r="AP243" s="22">
        <v>0</v>
      </c>
      <c r="AQ243" s="22">
        <v>0</v>
      </c>
      <c r="AR243" s="22">
        <v>0</v>
      </c>
      <c r="AS243" s="22">
        <v>0</v>
      </c>
      <c r="AT243" s="22">
        <v>0</v>
      </c>
      <c r="AU243" s="22">
        <v>0</v>
      </c>
      <c r="AV243" s="22">
        <v>0</v>
      </c>
      <c r="AW243" s="22">
        <v>0</v>
      </c>
      <c r="AX243" s="22">
        <v>0</v>
      </c>
      <c r="AY243" s="22">
        <v>0</v>
      </c>
      <c r="AZ243" s="22">
        <v>0</v>
      </c>
      <c r="BA243" s="22">
        <v>0</v>
      </c>
      <c r="BB243" s="22">
        <v>0</v>
      </c>
      <c r="BC243" s="22">
        <v>0</v>
      </c>
      <c r="BD243" s="22">
        <v>0</v>
      </c>
      <c r="BE243" s="22">
        <v>0</v>
      </c>
      <c r="BF243" s="22">
        <v>0</v>
      </c>
      <c r="BG243" s="22">
        <v>4</v>
      </c>
      <c r="BH243" s="22">
        <v>3</v>
      </c>
      <c r="BI243" s="22">
        <v>4</v>
      </c>
      <c r="BJ243" s="22">
        <v>4</v>
      </c>
      <c r="BK243" s="22">
        <v>5</v>
      </c>
      <c r="BL243" s="22">
        <v>5</v>
      </c>
      <c r="BM243" s="22">
        <v>7</v>
      </c>
      <c r="BN243" s="22">
        <v>10</v>
      </c>
      <c r="BO243" s="22">
        <v>14</v>
      </c>
      <c r="BP243" s="22">
        <v>17</v>
      </c>
      <c r="BQ243" s="22">
        <v>18</v>
      </c>
      <c r="BR243" s="22">
        <v>20</v>
      </c>
      <c r="BS243" s="22">
        <v>25</v>
      </c>
      <c r="BT243" s="22">
        <v>27</v>
      </c>
      <c r="BU243" s="22">
        <v>38</v>
      </c>
      <c r="BV243" s="22">
        <v>51</v>
      </c>
      <c r="BW243" s="22">
        <v>54</v>
      </c>
      <c r="BX243" s="22">
        <v>74</v>
      </c>
      <c r="BY243" s="22">
        <v>78</v>
      </c>
      <c r="BZ243" s="22">
        <v>92</v>
      </c>
      <c r="CA243" s="22">
        <v>100</v>
      </c>
      <c r="CB243" s="22">
        <v>111</v>
      </c>
      <c r="CC243" s="22">
        <v>128</v>
      </c>
      <c r="CD243" s="22">
        <v>137</v>
      </c>
      <c r="CE243" s="22">
        <v>144</v>
      </c>
      <c r="CF243" s="22">
        <v>154</v>
      </c>
      <c r="CG243" s="22">
        <v>170</v>
      </c>
      <c r="CH243" s="22">
        <v>183</v>
      </c>
      <c r="CI243" s="22">
        <v>197</v>
      </c>
      <c r="CJ243" s="22">
        <v>206</v>
      </c>
      <c r="CK243" s="22">
        <v>212</v>
      </c>
      <c r="CL243" s="22">
        <v>220</v>
      </c>
      <c r="CM243" s="22">
        <v>230</v>
      </c>
      <c r="CN243" s="22">
        <v>244</v>
      </c>
      <c r="CO243" s="22">
        <v>248</v>
      </c>
      <c r="CP243" s="22">
        <v>258</v>
      </c>
      <c r="CQ243" s="22">
        <v>263</v>
      </c>
      <c r="CR243" s="22">
        <v>266</v>
      </c>
      <c r="CS243" s="22">
        <v>272</v>
      </c>
      <c r="CT243" s="22">
        <v>281</v>
      </c>
      <c r="CU243" s="22">
        <v>300</v>
      </c>
      <c r="CV243" s="22">
        <v>308</v>
      </c>
      <c r="CW243" s="22">
        <v>316</v>
      </c>
      <c r="CX243" s="22">
        <v>327</v>
      </c>
      <c r="CY243" s="22">
        <v>334</v>
      </c>
      <c r="CZ243" s="22">
        <v>339</v>
      </c>
      <c r="DA243" s="22">
        <v>340</v>
      </c>
      <c r="DB243" s="22">
        <v>353</v>
      </c>
      <c r="DC243" s="22">
        <v>362</v>
      </c>
      <c r="DD243" s="22">
        <v>374</v>
      </c>
      <c r="DE243" s="22">
        <v>384</v>
      </c>
      <c r="DF243" s="22">
        <v>398</v>
      </c>
      <c r="DG243" s="22">
        <v>400</v>
      </c>
      <c r="DH243" s="22">
        <v>409</v>
      </c>
      <c r="DI243" s="22">
        <v>418</v>
      </c>
      <c r="DJ243" s="22">
        <v>421</v>
      </c>
      <c r="DK243" s="22">
        <v>434</v>
      </c>
      <c r="DL243" s="22">
        <v>445</v>
      </c>
      <c r="DM243" s="22">
        <v>453</v>
      </c>
      <c r="DN243" s="22">
        <v>453</v>
      </c>
      <c r="DO243" s="22">
        <v>459</v>
      </c>
      <c r="DP243" s="22">
        <v>467</v>
      </c>
      <c r="DQ243" s="22">
        <v>481</v>
      </c>
      <c r="DR243" s="22">
        <v>487</v>
      </c>
      <c r="DS243" s="22">
        <v>496</v>
      </c>
      <c r="DT243" s="22">
        <v>507</v>
      </c>
      <c r="DU243" s="22">
        <v>510</v>
      </c>
      <c r="DV243" s="22">
        <v>514</v>
      </c>
      <c r="DW243" s="22">
        <v>517</v>
      </c>
      <c r="DX243" s="22">
        <v>539</v>
      </c>
      <c r="DY243" s="22">
        <v>550</v>
      </c>
      <c r="DZ243" s="22">
        <v>568</v>
      </c>
      <c r="EA243" s="22">
        <v>588</v>
      </c>
      <c r="EB243" s="22">
        <v>592</v>
      </c>
      <c r="EC243" s="22">
        <v>595</v>
      </c>
      <c r="ED243" s="22">
        <v>607</v>
      </c>
      <c r="EE243" t="e">
        <v>#N/A</v>
      </c>
      <c r="EF243" t="e">
        <v>#N/A</v>
      </c>
      <c r="EG243" t="e">
        <v>#N/A</v>
      </c>
      <c r="EH243" t="e">
        <v>#N/A</v>
      </c>
      <c r="EI243" t="e">
        <v>#N/A</v>
      </c>
      <c r="EJ243" t="e">
        <v>#N/A</v>
      </c>
      <c r="EK243" t="e">
        <v>#N/A</v>
      </c>
      <c r="EL243" t="e">
        <v>#N/A</v>
      </c>
      <c r="EM243" t="e">
        <v>#N/A</v>
      </c>
      <c r="EN243" t="e">
        <v>#N/A</v>
      </c>
      <c r="EO243" t="e">
        <v>#N/A</v>
      </c>
      <c r="EP243" t="e">
        <v>#N/A</v>
      </c>
      <c r="EQ243" t="e">
        <v>#N/A</v>
      </c>
      <c r="ER243" t="e">
        <v>#N/A</v>
      </c>
      <c r="ES243" t="e">
        <v>#N/A</v>
      </c>
      <c r="ET243" t="e">
        <v>#N/A</v>
      </c>
      <c r="EU243" t="e">
        <v>#N/A</v>
      </c>
      <c r="EV243" t="e">
        <v>#N/A</v>
      </c>
      <c r="EW243" t="e">
        <v>#N/A</v>
      </c>
      <c r="EX243" t="e">
        <v>#N/A</v>
      </c>
      <c r="EY243" t="e">
        <v>#N/A</v>
      </c>
      <c r="EZ243" t="e">
        <v>#N/A</v>
      </c>
      <c r="FA243" t="e">
        <v>#N/A</v>
      </c>
      <c r="FB243" t="e">
        <v>#N/A</v>
      </c>
      <c r="FC243" t="e">
        <v>#N/A</v>
      </c>
      <c r="FD243" t="e">
        <v>#N/A</v>
      </c>
      <c r="FE243" t="e">
        <v>#N/A</v>
      </c>
      <c r="FF243" t="e">
        <v>#N/A</v>
      </c>
    </row>
    <row r="244" spans="1:162" x14ac:dyDescent="0.25">
      <c r="A244" s="21" t="s">
        <v>572</v>
      </c>
      <c r="B244" s="22">
        <v>0</v>
      </c>
      <c r="C244" s="22">
        <v>0</v>
      </c>
      <c r="D244" s="22">
        <v>0</v>
      </c>
      <c r="E244" s="22">
        <v>0</v>
      </c>
      <c r="F244" s="22">
        <v>0</v>
      </c>
      <c r="G244" s="22">
        <v>0</v>
      </c>
      <c r="H244" s="22">
        <v>0</v>
      </c>
      <c r="I244" s="22">
        <v>0</v>
      </c>
      <c r="J244" s="22">
        <v>0</v>
      </c>
      <c r="K244" s="22">
        <v>0</v>
      </c>
      <c r="L244" s="22">
        <v>0</v>
      </c>
      <c r="M244" s="22">
        <v>0</v>
      </c>
      <c r="N244" s="22">
        <v>0</v>
      </c>
      <c r="O244" s="22">
        <v>0</v>
      </c>
      <c r="P244" s="22">
        <v>0</v>
      </c>
      <c r="Q244" s="22">
        <v>0</v>
      </c>
      <c r="R244" s="22">
        <v>0</v>
      </c>
      <c r="S244" s="22">
        <v>0</v>
      </c>
      <c r="T244" s="22">
        <v>0</v>
      </c>
      <c r="U244" s="22">
        <v>0</v>
      </c>
      <c r="V244" s="22">
        <v>0</v>
      </c>
      <c r="W244" s="22">
        <v>0</v>
      </c>
      <c r="X244" s="22">
        <v>0</v>
      </c>
      <c r="Y244" s="22">
        <v>0</v>
      </c>
      <c r="Z244" s="22">
        <v>0</v>
      </c>
      <c r="AA244" s="22">
        <v>0</v>
      </c>
      <c r="AB244" s="22">
        <v>0</v>
      </c>
      <c r="AC244" s="22">
        <v>0</v>
      </c>
      <c r="AD244" s="22">
        <v>0</v>
      </c>
      <c r="AE244" s="22">
        <v>0</v>
      </c>
      <c r="AF244" s="22">
        <v>0</v>
      </c>
      <c r="AG244" s="22">
        <v>0</v>
      </c>
      <c r="AH244" s="22">
        <v>0</v>
      </c>
      <c r="AI244" s="22">
        <v>0</v>
      </c>
      <c r="AJ244" s="22">
        <v>0</v>
      </c>
      <c r="AK244" s="22">
        <v>0</v>
      </c>
      <c r="AL244" s="22">
        <v>0</v>
      </c>
      <c r="AM244" s="22">
        <v>0</v>
      </c>
      <c r="AN244" s="22">
        <v>0</v>
      </c>
      <c r="AO244" s="22">
        <v>0</v>
      </c>
      <c r="AP244" s="22">
        <v>0</v>
      </c>
      <c r="AQ244" s="22">
        <v>0</v>
      </c>
      <c r="AR244" s="22">
        <v>0</v>
      </c>
      <c r="AS244" s="22">
        <v>0</v>
      </c>
      <c r="AT244" s="22">
        <v>0</v>
      </c>
      <c r="AU244" s="22">
        <v>0</v>
      </c>
      <c r="AV244" s="22">
        <v>0</v>
      </c>
      <c r="AW244" s="22">
        <v>0</v>
      </c>
      <c r="AX244" s="22">
        <v>0</v>
      </c>
      <c r="AY244" s="22">
        <v>0</v>
      </c>
      <c r="AZ244" s="22">
        <v>0</v>
      </c>
      <c r="BA244" s="22">
        <v>0</v>
      </c>
      <c r="BB244" s="22">
        <v>0</v>
      </c>
      <c r="BC244" s="22">
        <v>0</v>
      </c>
      <c r="BD244" s="22">
        <v>0</v>
      </c>
      <c r="BE244" s="22">
        <v>0</v>
      </c>
      <c r="BF244" s="22">
        <v>0</v>
      </c>
      <c r="BG244" s="22">
        <v>0</v>
      </c>
      <c r="BH244" s="22">
        <v>0</v>
      </c>
      <c r="BI244" s="22">
        <v>0</v>
      </c>
      <c r="BJ244" s="22">
        <v>0</v>
      </c>
      <c r="BK244" s="22">
        <v>0</v>
      </c>
      <c r="BL244" s="22">
        <v>0</v>
      </c>
      <c r="BM244" s="22">
        <v>0</v>
      </c>
      <c r="BN244" s="22">
        <v>0</v>
      </c>
      <c r="BO244" s="22">
        <v>0</v>
      </c>
      <c r="BP244" s="22">
        <v>0</v>
      </c>
      <c r="BQ244" s="22">
        <v>0</v>
      </c>
      <c r="BR244" s="22">
        <v>0</v>
      </c>
      <c r="BS244" s="22">
        <v>0</v>
      </c>
      <c r="BT244" s="22">
        <v>0</v>
      </c>
      <c r="BU244" s="22">
        <v>0</v>
      </c>
      <c r="BV244" s="22">
        <v>0</v>
      </c>
      <c r="BW244" s="22">
        <v>0</v>
      </c>
      <c r="BX244" s="22">
        <v>0</v>
      </c>
      <c r="BY244" s="22">
        <v>0</v>
      </c>
      <c r="BZ244" s="22">
        <v>0</v>
      </c>
      <c r="CA244" s="22">
        <v>0</v>
      </c>
      <c r="CB244" s="22">
        <v>0</v>
      </c>
      <c r="CC244" s="22">
        <v>0</v>
      </c>
      <c r="CD244" s="22">
        <v>0</v>
      </c>
      <c r="CE244" s="22">
        <v>0</v>
      </c>
      <c r="CF244" s="22">
        <v>1</v>
      </c>
      <c r="CG244" s="22">
        <v>1</v>
      </c>
      <c r="CH244" s="22">
        <v>1</v>
      </c>
      <c r="CI244" s="22">
        <v>2</v>
      </c>
      <c r="CJ244" s="22">
        <v>2</v>
      </c>
      <c r="CK244" s="22">
        <v>2</v>
      </c>
      <c r="CL244" s="22">
        <v>2</v>
      </c>
      <c r="CM244" s="22">
        <v>2</v>
      </c>
      <c r="CN244" s="22">
        <v>2</v>
      </c>
      <c r="CO244" s="22">
        <v>6</v>
      </c>
      <c r="CP244" s="22">
        <v>7</v>
      </c>
      <c r="CQ244" s="22">
        <v>7</v>
      </c>
      <c r="CR244" s="22">
        <v>7</v>
      </c>
      <c r="CS244" s="22">
        <v>7</v>
      </c>
      <c r="CT244" s="22">
        <v>7</v>
      </c>
      <c r="CU244" s="22">
        <v>7</v>
      </c>
      <c r="CV244" s="22">
        <v>7</v>
      </c>
      <c r="CW244" s="22">
        <v>7</v>
      </c>
      <c r="CX244" s="22">
        <v>7</v>
      </c>
      <c r="CY244" s="22">
        <v>7</v>
      </c>
      <c r="CZ244" s="22">
        <v>7</v>
      </c>
      <c r="DA244" s="22">
        <v>7</v>
      </c>
      <c r="DB244" s="22">
        <v>7</v>
      </c>
      <c r="DC244" s="22">
        <v>7</v>
      </c>
      <c r="DD244" s="22">
        <v>7</v>
      </c>
      <c r="DE244" s="22">
        <v>7</v>
      </c>
      <c r="DF244" s="22">
        <v>7</v>
      </c>
      <c r="DG244" s="22">
        <v>7</v>
      </c>
      <c r="DH244" s="22">
        <v>7</v>
      </c>
      <c r="DI244" s="22">
        <v>7</v>
      </c>
      <c r="DJ244" s="22">
        <v>7</v>
      </c>
      <c r="DK244" s="22">
        <v>7</v>
      </c>
      <c r="DL244" s="22">
        <v>7</v>
      </c>
      <c r="DM244" s="22">
        <v>7</v>
      </c>
      <c r="DN244" s="22">
        <v>8</v>
      </c>
      <c r="DO244" s="22">
        <v>10</v>
      </c>
      <c r="DP244" s="22">
        <v>10</v>
      </c>
      <c r="DQ244" s="22">
        <v>11</v>
      </c>
      <c r="DR244" s="22">
        <v>12</v>
      </c>
      <c r="DS244" s="22">
        <v>12</v>
      </c>
      <c r="DT244" s="22">
        <v>12</v>
      </c>
      <c r="DU244" s="22">
        <v>12</v>
      </c>
      <c r="DV244" s="22">
        <v>12</v>
      </c>
      <c r="DW244" s="22">
        <v>13</v>
      </c>
      <c r="DX244" s="22">
        <v>14</v>
      </c>
      <c r="DY244" s="22">
        <v>15</v>
      </c>
      <c r="DZ244" s="22">
        <v>15</v>
      </c>
      <c r="EA244" s="22">
        <v>16</v>
      </c>
      <c r="EB244" s="22">
        <v>16</v>
      </c>
      <c r="EC244" s="22">
        <v>17</v>
      </c>
      <c r="ED244" s="22">
        <v>17</v>
      </c>
      <c r="EE244" t="e">
        <v>#N/A</v>
      </c>
      <c r="EF244" t="e">
        <v>#N/A</v>
      </c>
      <c r="EG244" t="e">
        <v>#N/A</v>
      </c>
      <c r="EH244" t="e">
        <v>#N/A</v>
      </c>
      <c r="EI244" t="e">
        <v>#N/A</v>
      </c>
      <c r="EJ244" t="e">
        <v>#N/A</v>
      </c>
      <c r="EK244" t="e">
        <v>#N/A</v>
      </c>
      <c r="EL244" t="e">
        <v>#N/A</v>
      </c>
      <c r="EM244" t="e">
        <v>#N/A</v>
      </c>
      <c r="EN244" t="e">
        <v>#N/A</v>
      </c>
      <c r="EO244" t="e">
        <v>#N/A</v>
      </c>
      <c r="EP244" t="e">
        <v>#N/A</v>
      </c>
      <c r="EQ244" t="e">
        <v>#N/A</v>
      </c>
      <c r="ER244" t="e">
        <v>#N/A</v>
      </c>
      <c r="ES244" t="e">
        <v>#N/A</v>
      </c>
      <c r="ET244" t="e">
        <v>#N/A</v>
      </c>
      <c r="EU244" t="e">
        <v>#N/A</v>
      </c>
      <c r="EV244" t="e">
        <v>#N/A</v>
      </c>
      <c r="EW244" t="e">
        <v>#N/A</v>
      </c>
      <c r="EX244" t="e">
        <v>#N/A</v>
      </c>
      <c r="EY244" t="e">
        <v>#N/A</v>
      </c>
      <c r="EZ244" t="e">
        <v>#N/A</v>
      </c>
      <c r="FA244" t="e">
        <v>#N/A</v>
      </c>
      <c r="FB244" t="e">
        <v>#N/A</v>
      </c>
      <c r="FC244" t="e">
        <v>#N/A</v>
      </c>
      <c r="FD244" t="e">
        <v>#N/A</v>
      </c>
      <c r="FE244" t="e">
        <v>#N/A</v>
      </c>
      <c r="FF244" t="e">
        <v>#N/A</v>
      </c>
    </row>
    <row r="245" spans="1:162" x14ac:dyDescent="0.25">
      <c r="A245" s="21" t="s">
        <v>164</v>
      </c>
      <c r="B245" s="22">
        <v>0</v>
      </c>
      <c r="C245" s="22">
        <v>0</v>
      </c>
      <c r="D245" s="22">
        <v>0</v>
      </c>
      <c r="E245" s="22">
        <v>0</v>
      </c>
      <c r="F245" s="22">
        <v>0</v>
      </c>
      <c r="G245" s="22">
        <v>0</v>
      </c>
      <c r="H245" s="22">
        <v>0</v>
      </c>
      <c r="I245" s="22">
        <v>0</v>
      </c>
      <c r="J245" s="22">
        <v>0</v>
      </c>
      <c r="K245" s="22">
        <v>0</v>
      </c>
      <c r="L245" s="22">
        <v>0</v>
      </c>
      <c r="M245" s="22">
        <v>0</v>
      </c>
      <c r="N245" s="22">
        <v>0</v>
      </c>
      <c r="O245" s="22">
        <v>0</v>
      </c>
      <c r="P245" s="22">
        <v>0</v>
      </c>
      <c r="Q245" s="22">
        <v>0</v>
      </c>
      <c r="R245" s="22">
        <v>0</v>
      </c>
      <c r="S245" s="22">
        <v>0</v>
      </c>
      <c r="T245" s="22">
        <v>0</v>
      </c>
      <c r="U245" s="22">
        <v>0</v>
      </c>
      <c r="V245" s="22">
        <v>0</v>
      </c>
      <c r="W245" s="22">
        <v>0</v>
      </c>
      <c r="X245" s="22">
        <v>0</v>
      </c>
      <c r="Y245" s="22">
        <v>0</v>
      </c>
      <c r="Z245" s="22">
        <v>0</v>
      </c>
      <c r="AA245" s="22">
        <v>0</v>
      </c>
      <c r="AB245" s="22">
        <v>0</v>
      </c>
      <c r="AC245" s="22">
        <v>0</v>
      </c>
      <c r="AD245" s="22">
        <v>0</v>
      </c>
      <c r="AE245" s="22">
        <v>0</v>
      </c>
      <c r="AF245" s="22">
        <v>0</v>
      </c>
      <c r="AG245" s="22">
        <v>0</v>
      </c>
      <c r="AH245" s="22">
        <v>0</v>
      </c>
      <c r="AI245" s="22">
        <v>0</v>
      </c>
      <c r="AJ245" s="22">
        <v>0</v>
      </c>
      <c r="AK245" s="22">
        <v>0</v>
      </c>
      <c r="AL245" s="22">
        <v>0</v>
      </c>
      <c r="AM245" s="22">
        <v>0</v>
      </c>
      <c r="AN245" s="22">
        <v>0</v>
      </c>
      <c r="AO245" s="22">
        <v>0</v>
      </c>
      <c r="AP245" s="22">
        <v>0</v>
      </c>
      <c r="AQ245" s="22">
        <v>0</v>
      </c>
      <c r="AR245" s="22">
        <v>0</v>
      </c>
      <c r="AS245" s="22">
        <v>0</v>
      </c>
      <c r="AT245" s="22">
        <v>0</v>
      </c>
      <c r="AU245" s="22">
        <v>0</v>
      </c>
      <c r="AV245" s="22">
        <v>0</v>
      </c>
      <c r="AW245" s="22">
        <v>0</v>
      </c>
      <c r="AX245" s="22">
        <v>0</v>
      </c>
      <c r="AY245" s="22">
        <v>0</v>
      </c>
      <c r="AZ245" s="22">
        <v>0</v>
      </c>
      <c r="BA245" s="22">
        <v>0</v>
      </c>
      <c r="BB245" s="22">
        <v>0</v>
      </c>
      <c r="BC245" s="22">
        <v>0</v>
      </c>
      <c r="BD245" s="22">
        <v>0</v>
      </c>
      <c r="BE245" s="22">
        <v>0</v>
      </c>
      <c r="BF245" s="22">
        <v>0</v>
      </c>
      <c r="BG245" s="22">
        <v>1</v>
      </c>
      <c r="BH245" s="22">
        <v>1</v>
      </c>
      <c r="BI245" s="22">
        <v>1</v>
      </c>
      <c r="BJ245" s="22">
        <v>1</v>
      </c>
      <c r="BK245" s="22">
        <v>1</v>
      </c>
      <c r="BL245" s="22">
        <v>1</v>
      </c>
      <c r="BM245" s="22">
        <v>1</v>
      </c>
      <c r="BN245" s="22">
        <v>1</v>
      </c>
      <c r="BO245" s="22">
        <v>3</v>
      </c>
      <c r="BP245" s="22">
        <v>3</v>
      </c>
      <c r="BQ245" s="22">
        <v>3</v>
      </c>
      <c r="BR245" s="22">
        <v>3</v>
      </c>
      <c r="BS245" s="22">
        <v>3</v>
      </c>
      <c r="BT245" s="22">
        <v>3</v>
      </c>
      <c r="BU245" s="22">
        <v>3</v>
      </c>
      <c r="BV245" s="22">
        <v>3</v>
      </c>
      <c r="BW245" s="22">
        <v>3</v>
      </c>
      <c r="BX245" s="22">
        <v>3</v>
      </c>
      <c r="BY245" s="22">
        <v>3</v>
      </c>
      <c r="BZ245" s="22">
        <v>3</v>
      </c>
      <c r="CA245" s="22">
        <v>3</v>
      </c>
      <c r="CB245" s="22">
        <v>3</v>
      </c>
      <c r="CC245" s="22">
        <v>3</v>
      </c>
      <c r="CD245" s="22">
        <v>3</v>
      </c>
      <c r="CE245" s="22">
        <v>0</v>
      </c>
      <c r="CF245" s="22">
        <v>0</v>
      </c>
      <c r="CG245" s="22">
        <v>0</v>
      </c>
      <c r="CH245" s="22">
        <v>0</v>
      </c>
      <c r="CI245" s="22">
        <v>0</v>
      </c>
      <c r="CJ245" s="22">
        <v>0</v>
      </c>
      <c r="CK245" s="22">
        <v>0</v>
      </c>
      <c r="CL245" s="22">
        <v>0</v>
      </c>
      <c r="CM245" s="22">
        <v>0</v>
      </c>
      <c r="CN245" s="22">
        <v>0</v>
      </c>
      <c r="CO245" s="22">
        <v>0</v>
      </c>
      <c r="CP245" s="22">
        <v>3</v>
      </c>
      <c r="CQ245" s="22">
        <v>3</v>
      </c>
      <c r="CR245" s="22">
        <v>3</v>
      </c>
      <c r="CS245" s="22">
        <v>3</v>
      </c>
      <c r="CT245" s="22">
        <v>3</v>
      </c>
      <c r="CU245" s="22">
        <v>3</v>
      </c>
      <c r="CV245" s="22">
        <v>3</v>
      </c>
      <c r="CW245" s="22">
        <v>3</v>
      </c>
      <c r="CX245" s="22">
        <v>3</v>
      </c>
      <c r="CY245" s="22">
        <v>3</v>
      </c>
      <c r="CZ245" s="22">
        <v>3</v>
      </c>
      <c r="DA245" s="22">
        <v>3</v>
      </c>
      <c r="DB245" s="22">
        <v>3</v>
      </c>
      <c r="DC245" s="22">
        <v>3</v>
      </c>
      <c r="DD245" s="22">
        <v>3</v>
      </c>
      <c r="DE245" s="22">
        <v>3</v>
      </c>
      <c r="DF245" s="22">
        <v>3</v>
      </c>
      <c r="DG245" s="22">
        <v>3</v>
      </c>
      <c r="DH245" s="22">
        <v>3</v>
      </c>
      <c r="DI245" s="22">
        <v>3</v>
      </c>
      <c r="DJ245" s="22">
        <v>3</v>
      </c>
      <c r="DK245" s="22">
        <v>3</v>
      </c>
      <c r="DL245" s="22">
        <v>3</v>
      </c>
      <c r="DM245" s="22">
        <v>3</v>
      </c>
      <c r="DN245" s="22">
        <v>3</v>
      </c>
      <c r="DO245" s="22">
        <v>3</v>
      </c>
      <c r="DP245" s="22">
        <v>3</v>
      </c>
      <c r="DQ245" s="22">
        <v>3</v>
      </c>
      <c r="DR245" s="22">
        <v>3</v>
      </c>
      <c r="DS245" s="22">
        <v>3</v>
      </c>
      <c r="DT245" s="22">
        <v>3</v>
      </c>
      <c r="DU245" s="22">
        <v>3</v>
      </c>
      <c r="DV245" s="22">
        <v>3</v>
      </c>
      <c r="DW245" s="22">
        <v>3</v>
      </c>
      <c r="DX245" s="22">
        <v>3</v>
      </c>
      <c r="DY245" s="22">
        <v>3</v>
      </c>
      <c r="DZ245" s="22">
        <v>3</v>
      </c>
      <c r="EA245" s="22">
        <v>3</v>
      </c>
      <c r="EB245" s="22">
        <v>3</v>
      </c>
      <c r="EC245" s="22">
        <v>3</v>
      </c>
      <c r="ED245" s="22">
        <v>3</v>
      </c>
      <c r="EE245" t="e">
        <v>#N/A</v>
      </c>
      <c r="EF245" t="e">
        <v>#N/A</v>
      </c>
      <c r="EG245" t="e">
        <v>#N/A</v>
      </c>
      <c r="EH245" t="e">
        <v>#N/A</v>
      </c>
      <c r="EI245" t="e">
        <v>#N/A</v>
      </c>
      <c r="EJ245" t="e">
        <v>#N/A</v>
      </c>
      <c r="EK245" t="e">
        <v>#N/A</v>
      </c>
      <c r="EL245" t="e">
        <v>#N/A</v>
      </c>
      <c r="EM245" t="e">
        <v>#N/A</v>
      </c>
      <c r="EN245" t="e">
        <v>#N/A</v>
      </c>
      <c r="EO245" t="e">
        <v>#N/A</v>
      </c>
      <c r="EP245" t="e">
        <v>#N/A</v>
      </c>
      <c r="EQ245" t="e">
        <v>#N/A</v>
      </c>
      <c r="ER245" t="e">
        <v>#N/A</v>
      </c>
      <c r="ES245" t="e">
        <v>#N/A</v>
      </c>
      <c r="ET245" t="e">
        <v>#N/A</v>
      </c>
      <c r="EU245" t="e">
        <v>#N/A</v>
      </c>
      <c r="EV245" t="e">
        <v>#N/A</v>
      </c>
      <c r="EW245" t="e">
        <v>#N/A</v>
      </c>
      <c r="EX245" t="e">
        <v>#N/A</v>
      </c>
      <c r="EY245" t="e">
        <v>#N/A</v>
      </c>
      <c r="EZ245" t="e">
        <v>#N/A</v>
      </c>
      <c r="FA245" t="e">
        <v>#N/A</v>
      </c>
      <c r="FB245" t="e">
        <v>#N/A</v>
      </c>
      <c r="FC245" t="e">
        <v>#N/A</v>
      </c>
      <c r="FD245" t="e">
        <v>#N/A</v>
      </c>
      <c r="FE245" t="e">
        <v>#N/A</v>
      </c>
      <c r="FF245" t="e">
        <v>#N/A</v>
      </c>
    </row>
    <row r="246" spans="1:162" x14ac:dyDescent="0.25">
      <c r="A246" s="21" t="s">
        <v>608</v>
      </c>
      <c r="B246" s="22">
        <v>0</v>
      </c>
      <c r="C246" s="22">
        <v>0</v>
      </c>
      <c r="D246" s="22">
        <v>0</v>
      </c>
      <c r="E246" s="22">
        <v>0</v>
      </c>
      <c r="F246" s="22">
        <v>0</v>
      </c>
      <c r="G246" s="22">
        <v>0</v>
      </c>
      <c r="H246" s="22">
        <v>0</v>
      </c>
      <c r="I246" s="22">
        <v>0</v>
      </c>
      <c r="J246" s="22">
        <v>0</v>
      </c>
      <c r="K246" s="22">
        <v>0</v>
      </c>
      <c r="L246" s="22">
        <v>0</v>
      </c>
      <c r="M246" s="22">
        <v>0</v>
      </c>
      <c r="N246" s="22">
        <v>0</v>
      </c>
      <c r="O246" s="22">
        <v>0</v>
      </c>
      <c r="P246" s="22">
        <v>0</v>
      </c>
      <c r="Q246" s="22">
        <v>0</v>
      </c>
      <c r="R246" s="22">
        <v>0</v>
      </c>
      <c r="S246" s="22">
        <v>0</v>
      </c>
      <c r="T246" s="22">
        <v>0</v>
      </c>
      <c r="U246" s="22">
        <v>0</v>
      </c>
      <c r="V246" s="22">
        <v>0</v>
      </c>
      <c r="W246" s="22">
        <v>0</v>
      </c>
      <c r="X246" s="22">
        <v>0</v>
      </c>
      <c r="Y246" s="22">
        <v>0</v>
      </c>
      <c r="Z246" s="22">
        <v>1</v>
      </c>
      <c r="AA246" s="22">
        <v>1</v>
      </c>
      <c r="AB246" s="22">
        <v>1</v>
      </c>
      <c r="AC246" s="22">
        <v>1</v>
      </c>
      <c r="AD246" s="22">
        <v>1</v>
      </c>
      <c r="AE246" s="22">
        <v>1</v>
      </c>
      <c r="AF246" s="22">
        <v>2</v>
      </c>
      <c r="AG246" s="22">
        <v>3</v>
      </c>
      <c r="AH246" s="22">
        <v>4</v>
      </c>
      <c r="AI246" s="22">
        <v>8</v>
      </c>
      <c r="AJ246" s="22">
        <v>11</v>
      </c>
      <c r="AK246" s="22">
        <v>14</v>
      </c>
      <c r="AL246" s="22">
        <v>19</v>
      </c>
      <c r="AM246" s="22">
        <v>23</v>
      </c>
      <c r="AN246" s="22">
        <v>31</v>
      </c>
      <c r="AO246" s="22">
        <v>36</v>
      </c>
      <c r="AP246" s="22">
        <v>55</v>
      </c>
      <c r="AQ246" s="22">
        <v>85</v>
      </c>
      <c r="AR246" s="22">
        <v>114</v>
      </c>
      <c r="AS246" s="22">
        <v>159</v>
      </c>
      <c r="AT246" s="22">
        <v>215</v>
      </c>
      <c r="AU246" s="22">
        <v>259</v>
      </c>
      <c r="AV246" s="22">
        <v>410</v>
      </c>
      <c r="AW246" s="22">
        <v>521</v>
      </c>
      <c r="AX246" s="22">
        <v>717</v>
      </c>
      <c r="AY246" s="22">
        <v>958</v>
      </c>
      <c r="AZ246" s="22">
        <v>964</v>
      </c>
      <c r="BA246" s="22">
        <v>1534</v>
      </c>
      <c r="BB246" s="22">
        <v>1820</v>
      </c>
      <c r="BC246" s="22">
        <v>2317</v>
      </c>
      <c r="BD246" s="22">
        <v>2815</v>
      </c>
      <c r="BE246" s="22">
        <v>3419</v>
      </c>
      <c r="BF246" s="22">
        <v>4058</v>
      </c>
      <c r="BG246" s="22">
        <v>4901</v>
      </c>
      <c r="BH246" s="22">
        <v>6084</v>
      </c>
      <c r="BI246" s="22">
        <v>7518</v>
      </c>
      <c r="BJ246" s="22">
        <v>8845</v>
      </c>
      <c r="BK246" s="22">
        <v>10398</v>
      </c>
      <c r="BL246" s="22">
        <v>12229</v>
      </c>
      <c r="BM246" s="22">
        <v>14472</v>
      </c>
      <c r="BN246" s="22">
        <v>16778</v>
      </c>
      <c r="BO246" s="22">
        <v>19462</v>
      </c>
      <c r="BP246" s="22">
        <v>22223</v>
      </c>
      <c r="BQ246" s="22">
        <v>24790</v>
      </c>
      <c r="BR246" s="22">
        <v>27858</v>
      </c>
      <c r="BS246" s="22">
        <v>31133</v>
      </c>
      <c r="BT246" s="22">
        <v>35067</v>
      </c>
      <c r="BU246" s="22">
        <v>39316</v>
      </c>
      <c r="BV246" s="22">
        <v>43578</v>
      </c>
      <c r="BW246" s="22">
        <v>47640</v>
      </c>
      <c r="BX246" s="22">
        <v>50772</v>
      </c>
      <c r="BY246" s="22">
        <v>54400</v>
      </c>
      <c r="BZ246" s="22">
        <v>59500</v>
      </c>
      <c r="CA246" s="22">
        <v>63551</v>
      </c>
      <c r="CB246" s="22">
        <v>68425</v>
      </c>
      <c r="CC246" s="22">
        <v>72978</v>
      </c>
      <c r="CD246" s="22">
        <v>76395</v>
      </c>
      <c r="CE246" s="22">
        <v>79720</v>
      </c>
      <c r="CF246" s="22">
        <v>83069</v>
      </c>
      <c r="CG246" s="22">
        <v>86758</v>
      </c>
      <c r="CH246" s="22">
        <v>91854</v>
      </c>
      <c r="CI246" s="22">
        <v>96163</v>
      </c>
      <c r="CJ246" s="22">
        <v>100383</v>
      </c>
      <c r="CK246" s="22">
        <v>103707</v>
      </c>
      <c r="CL246" s="22">
        <v>106320</v>
      </c>
      <c r="CM246" s="22">
        <v>109269</v>
      </c>
      <c r="CN246" s="22">
        <v>113100</v>
      </c>
      <c r="CO246" s="22">
        <v>116607</v>
      </c>
      <c r="CP246" s="22">
        <v>119906</v>
      </c>
      <c r="CQ246" s="22">
        <v>123344</v>
      </c>
      <c r="CR246" s="22">
        <v>126256</v>
      </c>
      <c r="CS246" s="22">
        <v>128132</v>
      </c>
      <c r="CT246" s="22">
        <v>130322</v>
      </c>
      <c r="CU246" s="22">
        <v>133163</v>
      </c>
      <c r="CV246" s="22">
        <v>136154</v>
      </c>
      <c r="CW246" s="22">
        <v>138538</v>
      </c>
      <c r="CX246" s="22">
        <v>140512</v>
      </c>
      <c r="CY246" s="22">
        <v>142881</v>
      </c>
      <c r="CZ246" s="22">
        <v>144140</v>
      </c>
      <c r="DA246" s="22">
        <v>145751</v>
      </c>
      <c r="DB246" s="22">
        <v>147774</v>
      </c>
      <c r="DC246" s="22">
        <v>150366</v>
      </c>
      <c r="DD246" s="22">
        <v>152257</v>
      </c>
      <c r="DE246" s="22">
        <v>154360</v>
      </c>
      <c r="DF246" s="22">
        <v>155669</v>
      </c>
      <c r="DG246" s="22">
        <v>156692</v>
      </c>
      <c r="DH246" s="22">
        <v>157936</v>
      </c>
      <c r="DI246" s="22">
        <v>159828</v>
      </c>
      <c r="DJ246" s="22">
        <v>161501</v>
      </c>
      <c r="DK246" s="22">
        <v>163210</v>
      </c>
      <c r="DL246" s="22">
        <v>164616</v>
      </c>
      <c r="DM246" s="22">
        <v>165770</v>
      </c>
      <c r="DN246" s="22">
        <v>167000</v>
      </c>
      <c r="DO246" s="22">
        <v>167867</v>
      </c>
      <c r="DP246" s="22">
        <v>168862</v>
      </c>
      <c r="DQ246" s="22">
        <v>170100</v>
      </c>
      <c r="DR246" s="22">
        <v>171158</v>
      </c>
      <c r="DS246" s="22">
        <v>172713</v>
      </c>
      <c r="DT246" s="22">
        <v>173583</v>
      </c>
      <c r="DU246" s="22">
        <v>174322</v>
      </c>
      <c r="DV246" s="22">
        <v>173022</v>
      </c>
      <c r="DW246" s="22">
        <v>174113</v>
      </c>
      <c r="DX246" s="22">
        <v>175206</v>
      </c>
      <c r="DY246" s="22">
        <v>176196</v>
      </c>
      <c r="DZ246" s="22">
        <v>177206</v>
      </c>
      <c r="EA246" s="22">
        <v>178011</v>
      </c>
      <c r="EB246" s="22">
        <v>178493</v>
      </c>
      <c r="EC246" s="22">
        <v>179459</v>
      </c>
      <c r="ED246" s="22">
        <v>180360</v>
      </c>
      <c r="EE246" t="e">
        <v>#N/A</v>
      </c>
      <c r="EF246" t="e">
        <v>#N/A</v>
      </c>
      <c r="EG246" t="e">
        <v>#N/A</v>
      </c>
      <c r="EH246" t="e">
        <v>#N/A</v>
      </c>
      <c r="EI246" t="e">
        <v>#N/A</v>
      </c>
      <c r="EJ246" t="e">
        <v>#N/A</v>
      </c>
      <c r="EK246" t="e">
        <v>#N/A</v>
      </c>
      <c r="EL246" t="e">
        <v>#N/A</v>
      </c>
      <c r="EM246" t="e">
        <v>#N/A</v>
      </c>
      <c r="EN246" t="e">
        <v>#N/A</v>
      </c>
      <c r="EO246" t="e">
        <v>#N/A</v>
      </c>
      <c r="EP246" t="e">
        <v>#N/A</v>
      </c>
      <c r="EQ246" t="e">
        <v>#N/A</v>
      </c>
      <c r="ER246" t="e">
        <v>#N/A</v>
      </c>
      <c r="ES246" t="e">
        <v>#N/A</v>
      </c>
      <c r="ET246" t="e">
        <v>#N/A</v>
      </c>
      <c r="EU246" t="e">
        <v>#N/A</v>
      </c>
      <c r="EV246" t="e">
        <v>#N/A</v>
      </c>
      <c r="EW246" t="e">
        <v>#N/A</v>
      </c>
      <c r="EX246" t="e">
        <v>#N/A</v>
      </c>
      <c r="EY246" t="e">
        <v>#N/A</v>
      </c>
      <c r="EZ246" t="e">
        <v>#N/A</v>
      </c>
      <c r="FA246" t="e">
        <v>#N/A</v>
      </c>
      <c r="FB246" t="e">
        <v>#N/A</v>
      </c>
      <c r="FC246" t="e">
        <v>#N/A</v>
      </c>
      <c r="FD246" t="e">
        <v>#N/A</v>
      </c>
      <c r="FE246" t="e">
        <v>#N/A</v>
      </c>
      <c r="FF246" t="e">
        <v>#N/A</v>
      </c>
    </row>
    <row r="247" spans="1:162" x14ac:dyDescent="0.25">
      <c r="A247" s="21" t="s">
        <v>627</v>
      </c>
      <c r="B247" s="22">
        <v>0</v>
      </c>
      <c r="C247" s="22">
        <v>0</v>
      </c>
      <c r="D247" s="22">
        <v>0</v>
      </c>
      <c r="E247" s="22">
        <v>0</v>
      </c>
      <c r="F247" s="22">
        <v>0</v>
      </c>
      <c r="G247" s="22">
        <v>0</v>
      </c>
      <c r="H247" s="22">
        <v>0</v>
      </c>
      <c r="I247" s="22">
        <v>0</v>
      </c>
      <c r="J247" s="22">
        <v>0</v>
      </c>
      <c r="K247" s="22">
        <v>0</v>
      </c>
      <c r="L247" s="22">
        <v>0</v>
      </c>
      <c r="M247" s="22">
        <v>0</v>
      </c>
      <c r="N247" s="22">
        <v>0</v>
      </c>
      <c r="O247" s="22">
        <v>0</v>
      </c>
      <c r="P247" s="22">
        <v>0</v>
      </c>
      <c r="Q247" s="22">
        <v>0</v>
      </c>
      <c r="R247" s="22">
        <v>0</v>
      </c>
      <c r="S247" s="22">
        <v>0</v>
      </c>
      <c r="T247" s="22">
        <v>0</v>
      </c>
      <c r="U247" s="22">
        <v>0</v>
      </c>
      <c r="V247" s="22">
        <v>0</v>
      </c>
      <c r="W247" s="22">
        <v>0</v>
      </c>
      <c r="X247" s="22">
        <v>0</v>
      </c>
      <c r="Y247" s="22">
        <v>0</v>
      </c>
      <c r="Z247" s="22">
        <v>0</v>
      </c>
      <c r="AA247" s="22">
        <v>0</v>
      </c>
      <c r="AB247" s="22">
        <v>0</v>
      </c>
      <c r="AC247" s="22">
        <v>0</v>
      </c>
      <c r="AD247" s="22">
        <v>0</v>
      </c>
      <c r="AE247" s="22">
        <v>0</v>
      </c>
      <c r="AF247" s="22">
        <v>0</v>
      </c>
      <c r="AG247" s="22">
        <v>0</v>
      </c>
      <c r="AH247" s="22">
        <v>0</v>
      </c>
      <c r="AI247" s="22">
        <v>0</v>
      </c>
      <c r="AJ247" s="22">
        <v>0</v>
      </c>
      <c r="AK247" s="22">
        <v>0</v>
      </c>
      <c r="AL247" s="22">
        <v>0</v>
      </c>
      <c r="AM247" s="22">
        <v>0</v>
      </c>
      <c r="AN247" s="22">
        <v>0</v>
      </c>
      <c r="AO247" s="22">
        <v>0</v>
      </c>
      <c r="AP247" s="22">
        <v>0</v>
      </c>
      <c r="AQ247" s="22">
        <v>0</v>
      </c>
      <c r="AR247" s="22">
        <v>0</v>
      </c>
      <c r="AS247" s="22">
        <v>0</v>
      </c>
      <c r="AT247" s="22">
        <v>0</v>
      </c>
      <c r="AU247" s="22">
        <v>0</v>
      </c>
      <c r="AV247" s="22">
        <v>0</v>
      </c>
      <c r="AW247" s="22">
        <v>0</v>
      </c>
      <c r="AX247" s="22">
        <v>0</v>
      </c>
      <c r="AY247" s="22">
        <v>0</v>
      </c>
      <c r="AZ247" s="22">
        <v>1</v>
      </c>
      <c r="BA247" s="22">
        <v>1</v>
      </c>
      <c r="BB247" s="22">
        <v>1</v>
      </c>
      <c r="BC247" s="22">
        <v>1</v>
      </c>
      <c r="BD247" s="22">
        <v>1</v>
      </c>
      <c r="BE247" s="22">
        <v>1</v>
      </c>
      <c r="BF247" s="22">
        <v>3</v>
      </c>
      <c r="BG247" s="22">
        <v>3</v>
      </c>
      <c r="BH247" s="22">
        <v>10</v>
      </c>
      <c r="BI247" s="22">
        <v>14</v>
      </c>
      <c r="BJ247" s="22">
        <v>15</v>
      </c>
      <c r="BK247" s="22">
        <v>15</v>
      </c>
      <c r="BL247" s="22">
        <v>15</v>
      </c>
      <c r="BM247" s="22">
        <v>16</v>
      </c>
      <c r="BN247" s="22">
        <v>16</v>
      </c>
      <c r="BO247" s="22">
        <v>22</v>
      </c>
      <c r="BP247" s="22">
        <v>67</v>
      </c>
      <c r="BQ247" s="22">
        <v>78</v>
      </c>
      <c r="BR247" s="22">
        <v>86</v>
      </c>
      <c r="BS247" s="22">
        <v>110</v>
      </c>
      <c r="BT247" s="22">
        <v>137</v>
      </c>
      <c r="BU247" s="22">
        <v>162</v>
      </c>
      <c r="BV247" s="22">
        <v>180</v>
      </c>
      <c r="BW247" s="22">
        <v>197</v>
      </c>
      <c r="BX247" s="22">
        <v>206</v>
      </c>
      <c r="BY247" s="22">
        <v>224</v>
      </c>
      <c r="BZ247" s="22">
        <v>322</v>
      </c>
      <c r="CA247" s="22">
        <v>356</v>
      </c>
      <c r="CB247" s="22">
        <v>371</v>
      </c>
      <c r="CC247" s="22">
        <v>411</v>
      </c>
      <c r="CD247" s="22">
        <v>425</v>
      </c>
      <c r="CE247" s="22">
        <v>429</v>
      </c>
      <c r="CF247" s="22">
        <v>464</v>
      </c>
      <c r="CG247" s="22">
        <v>518</v>
      </c>
      <c r="CH247" s="22">
        <v>545</v>
      </c>
      <c r="CI247" s="22">
        <v>587</v>
      </c>
      <c r="CJ247" s="22">
        <v>643</v>
      </c>
      <c r="CK247" s="22">
        <v>666</v>
      </c>
      <c r="CL247" s="22">
        <v>680</v>
      </c>
      <c r="CM247" s="22">
        <v>766</v>
      </c>
      <c r="CN247" s="22">
        <v>791</v>
      </c>
      <c r="CO247" s="22">
        <v>839</v>
      </c>
      <c r="CP247" s="22">
        <v>871</v>
      </c>
      <c r="CQ247" s="22">
        <v>889</v>
      </c>
      <c r="CR247" s="22">
        <v>896</v>
      </c>
      <c r="CS247" s="22">
        <v>907</v>
      </c>
      <c r="CT247" s="22">
        <v>980</v>
      </c>
      <c r="CU247" s="22">
        <v>1021</v>
      </c>
      <c r="CV247" s="22">
        <v>1085</v>
      </c>
      <c r="CW247" s="22">
        <v>1118</v>
      </c>
      <c r="CX247" s="22">
        <v>1155</v>
      </c>
      <c r="CY247" s="22">
        <v>1163</v>
      </c>
      <c r="CZ247" s="22">
        <v>1170</v>
      </c>
      <c r="DA247" s="22">
        <v>1225</v>
      </c>
      <c r="DB247" s="22">
        <v>1278</v>
      </c>
      <c r="DC247" s="22">
        <v>1309</v>
      </c>
      <c r="DD247" s="22">
        <v>1336</v>
      </c>
      <c r="DE247" s="22">
        <v>1378</v>
      </c>
      <c r="DF247" s="22">
        <v>1381</v>
      </c>
      <c r="DG247" s="22">
        <v>1382</v>
      </c>
      <c r="DH247" s="22">
        <v>1418</v>
      </c>
      <c r="DI247" s="22">
        <v>1473</v>
      </c>
      <c r="DJ247" s="22">
        <v>1494</v>
      </c>
      <c r="DK247" s="22">
        <v>1522</v>
      </c>
      <c r="DL247" s="22">
        <v>1563</v>
      </c>
      <c r="DM247" s="22">
        <v>1573</v>
      </c>
      <c r="DN247" s="22">
        <v>1585</v>
      </c>
      <c r="DO247" s="22">
        <v>1624</v>
      </c>
      <c r="DP247" s="22">
        <v>1650</v>
      </c>
      <c r="DQ247" s="22">
        <v>1671</v>
      </c>
      <c r="DR247" s="22">
        <v>1747</v>
      </c>
      <c r="DS247" s="22">
        <v>1779</v>
      </c>
      <c r="DT247" s="22">
        <v>1794</v>
      </c>
      <c r="DU247" s="22">
        <v>1799</v>
      </c>
      <c r="DV247" s="22">
        <v>1820</v>
      </c>
      <c r="DW247" s="22">
        <v>1867</v>
      </c>
      <c r="DX247" s="22">
        <v>1904</v>
      </c>
      <c r="DY247" s="22">
        <v>1942</v>
      </c>
      <c r="DZ247" s="22">
        <v>1956</v>
      </c>
      <c r="EA247" s="22">
        <v>1973</v>
      </c>
      <c r="EB247" s="22">
        <v>2018</v>
      </c>
      <c r="EC247" s="22">
        <v>2059</v>
      </c>
      <c r="ED247" s="22">
        <v>2070</v>
      </c>
      <c r="EE247" t="e">
        <v>#N/A</v>
      </c>
      <c r="EF247" t="e">
        <v>#N/A</v>
      </c>
      <c r="EG247" t="e">
        <v>#N/A</v>
      </c>
      <c r="EH247" t="e">
        <v>#N/A</v>
      </c>
      <c r="EI247" t="e">
        <v>#N/A</v>
      </c>
      <c r="EJ247" t="e">
        <v>#N/A</v>
      </c>
      <c r="EK247" t="e">
        <v>#N/A</v>
      </c>
      <c r="EL247" t="e">
        <v>#N/A</v>
      </c>
      <c r="EM247" t="e">
        <v>#N/A</v>
      </c>
      <c r="EN247" t="e">
        <v>#N/A</v>
      </c>
      <c r="EO247" t="e">
        <v>#N/A</v>
      </c>
      <c r="EP247" t="e">
        <v>#N/A</v>
      </c>
      <c r="EQ247" t="e">
        <v>#N/A</v>
      </c>
      <c r="ER247" t="e">
        <v>#N/A</v>
      </c>
      <c r="ES247" t="e">
        <v>#N/A</v>
      </c>
      <c r="ET247" t="e">
        <v>#N/A</v>
      </c>
      <c r="EU247" t="e">
        <v>#N/A</v>
      </c>
      <c r="EV247" t="e">
        <v>#N/A</v>
      </c>
      <c r="EW247" t="e">
        <v>#N/A</v>
      </c>
      <c r="EX247" t="e">
        <v>#N/A</v>
      </c>
      <c r="EY247" t="e">
        <v>#N/A</v>
      </c>
      <c r="EZ247" t="e">
        <v>#N/A</v>
      </c>
      <c r="FA247" t="e">
        <v>#N/A</v>
      </c>
      <c r="FB247" t="e">
        <v>#N/A</v>
      </c>
      <c r="FC247" t="e">
        <v>#N/A</v>
      </c>
      <c r="FD247" t="e">
        <v>#N/A</v>
      </c>
      <c r="FE247" t="e">
        <v>#N/A</v>
      </c>
      <c r="FF247" t="e">
        <v>#N/A</v>
      </c>
    </row>
    <row r="248" spans="1:162" x14ac:dyDescent="0.25">
      <c r="A248" s="21" t="s">
        <v>530</v>
      </c>
      <c r="B248" s="22">
        <v>17</v>
      </c>
      <c r="C248" s="22">
        <v>18</v>
      </c>
      <c r="D248" s="22">
        <v>26</v>
      </c>
      <c r="E248" s="22">
        <v>42</v>
      </c>
      <c r="F248" s="22">
        <v>56</v>
      </c>
      <c r="G248" s="22">
        <v>82</v>
      </c>
      <c r="H248" s="22">
        <v>131</v>
      </c>
      <c r="I248" s="22">
        <v>133</v>
      </c>
      <c r="J248" s="22">
        <v>171</v>
      </c>
      <c r="K248" s="22">
        <v>213</v>
      </c>
      <c r="L248" s="22">
        <v>259</v>
      </c>
      <c r="M248" s="22">
        <v>362</v>
      </c>
      <c r="N248" s="22">
        <v>426</v>
      </c>
      <c r="O248" s="22">
        <v>492</v>
      </c>
      <c r="P248" s="22">
        <v>564</v>
      </c>
      <c r="Q248" s="22">
        <v>634</v>
      </c>
      <c r="R248" s="22">
        <v>719</v>
      </c>
      <c r="S248" s="22">
        <v>806</v>
      </c>
      <c r="T248" s="22">
        <v>906</v>
      </c>
      <c r="U248" s="22">
        <v>1013</v>
      </c>
      <c r="V248" s="22">
        <v>1113</v>
      </c>
      <c r="W248" s="22">
        <v>1118</v>
      </c>
      <c r="X248" s="22">
        <v>1371</v>
      </c>
      <c r="Y248" s="22">
        <v>1523</v>
      </c>
      <c r="Z248" s="22">
        <v>1666</v>
      </c>
      <c r="AA248" s="22">
        <v>1770</v>
      </c>
      <c r="AB248" s="22">
        <v>1868</v>
      </c>
      <c r="AC248" s="22">
        <v>2007</v>
      </c>
      <c r="AD248" s="22">
        <v>2122</v>
      </c>
      <c r="AE248" s="22">
        <v>2247</v>
      </c>
      <c r="AF248" s="22">
        <v>2251</v>
      </c>
      <c r="AG248" s="22">
        <v>2458</v>
      </c>
      <c r="AH248" s="22">
        <v>2469</v>
      </c>
      <c r="AI248" s="22">
        <v>2629</v>
      </c>
      <c r="AJ248" s="22">
        <v>2708</v>
      </c>
      <c r="AK248" s="22">
        <v>2770</v>
      </c>
      <c r="AL248" s="22">
        <v>2814</v>
      </c>
      <c r="AM248" s="22">
        <v>2872</v>
      </c>
      <c r="AN248" s="22">
        <v>2941</v>
      </c>
      <c r="AO248" s="22">
        <v>2996</v>
      </c>
      <c r="AP248" s="22">
        <v>3085</v>
      </c>
      <c r="AQ248" s="22">
        <v>3160</v>
      </c>
      <c r="AR248" s="22">
        <v>3254</v>
      </c>
      <c r="AS248" s="22">
        <v>3347</v>
      </c>
      <c r="AT248" s="22">
        <v>3459</v>
      </c>
      <c r="AU248" s="22">
        <v>3558</v>
      </c>
      <c r="AV248" s="22">
        <v>3801</v>
      </c>
      <c r="AW248" s="22">
        <v>3987</v>
      </c>
      <c r="AX248" s="22">
        <v>4263</v>
      </c>
      <c r="AY248" s="22">
        <v>4613</v>
      </c>
      <c r="AZ248" s="22">
        <v>4721</v>
      </c>
      <c r="BA248" s="22">
        <v>5407</v>
      </c>
      <c r="BB248" s="22">
        <v>5829</v>
      </c>
      <c r="BC248" s="22">
        <v>6471</v>
      </c>
      <c r="BD248" s="22">
        <v>7149</v>
      </c>
      <c r="BE248" s="22">
        <v>7955</v>
      </c>
      <c r="BF248" s="22">
        <v>8821</v>
      </c>
      <c r="BG248" s="22">
        <v>9944</v>
      </c>
      <c r="BH248" s="22">
        <v>11420</v>
      </c>
      <c r="BI248" s="22">
        <v>13123</v>
      </c>
      <c r="BJ248" s="22">
        <v>14822</v>
      </c>
      <c r="BK248" s="22">
        <v>16754</v>
      </c>
      <c r="BL248" s="22">
        <v>19008</v>
      </c>
      <c r="BM248" s="22">
        <v>21778</v>
      </c>
      <c r="BN248" s="22">
        <v>24778</v>
      </c>
      <c r="BO248" s="22">
        <v>28276</v>
      </c>
      <c r="BP248" s="22">
        <v>31783</v>
      </c>
      <c r="BQ248" s="22">
        <v>35309</v>
      </c>
      <c r="BR248" s="22">
        <v>39424</v>
      </c>
      <c r="BS248" s="22">
        <v>44219</v>
      </c>
      <c r="BT248" s="22">
        <v>49656</v>
      </c>
      <c r="BU248" s="22">
        <v>55795</v>
      </c>
      <c r="BV248" s="22">
        <v>61789</v>
      </c>
      <c r="BW248" s="22">
        <v>67954</v>
      </c>
      <c r="BX248" s="22">
        <v>73049</v>
      </c>
      <c r="BY248" s="22">
        <v>78735</v>
      </c>
      <c r="BZ248" s="22">
        <v>86626</v>
      </c>
      <c r="CA248" s="22">
        <v>93318</v>
      </c>
      <c r="CB248" s="22">
        <v>100844</v>
      </c>
      <c r="CC248" s="22">
        <v>108075</v>
      </c>
      <c r="CD248" s="22">
        <v>114105</v>
      </c>
      <c r="CE248" s="22">
        <v>119812</v>
      </c>
      <c r="CF248" s="22">
        <v>125517</v>
      </c>
      <c r="CG248" s="22">
        <v>132409</v>
      </c>
      <c r="CH248" s="22">
        <v>140627</v>
      </c>
      <c r="CI248" s="22">
        <v>147909</v>
      </c>
      <c r="CJ248" s="22">
        <v>156768</v>
      </c>
      <c r="CK248" s="22">
        <v>163178</v>
      </c>
      <c r="CL248" s="22">
        <v>167738</v>
      </c>
      <c r="CM248" s="22">
        <v>173058</v>
      </c>
      <c r="CN248" s="22">
        <v>180195</v>
      </c>
      <c r="CO248" s="22">
        <v>186863</v>
      </c>
      <c r="CP248" s="22">
        <v>193608</v>
      </c>
      <c r="CQ248" s="22">
        <v>199934</v>
      </c>
      <c r="CR248" s="22">
        <v>206110</v>
      </c>
      <c r="CS248" s="22">
        <v>209813</v>
      </c>
      <c r="CT248" s="22">
        <v>214383</v>
      </c>
      <c r="CU248" s="22">
        <v>220689</v>
      </c>
      <c r="CV248" s="22">
        <v>227548</v>
      </c>
      <c r="CW248" s="22">
        <v>233293</v>
      </c>
      <c r="CX248" s="22">
        <v>238520</v>
      </c>
      <c r="CY248" s="22">
        <v>243705</v>
      </c>
      <c r="CZ248" s="22">
        <v>247468</v>
      </c>
      <c r="DA248" s="22">
        <v>251534</v>
      </c>
      <c r="DB248" s="22">
        <v>257234</v>
      </c>
      <c r="DC248" s="22">
        <v>263822</v>
      </c>
      <c r="DD248" s="22">
        <v>269554</v>
      </c>
      <c r="DE248" s="22">
        <v>274885</v>
      </c>
      <c r="DF248" s="22">
        <v>279290</v>
      </c>
      <c r="DG248" s="22">
        <v>282688</v>
      </c>
      <c r="DH248" s="22">
        <v>286190</v>
      </c>
      <c r="DI248" s="22">
        <v>291801</v>
      </c>
      <c r="DJ248" s="22">
        <v>297054</v>
      </c>
      <c r="DK248" s="22">
        <v>302269</v>
      </c>
      <c r="DL248" s="22">
        <v>307513</v>
      </c>
      <c r="DM248" s="22">
        <v>311625</v>
      </c>
      <c r="DN248" s="22">
        <v>315025</v>
      </c>
      <c r="DO248" s="22">
        <v>318319</v>
      </c>
      <c r="DP248" s="22">
        <v>323122</v>
      </c>
      <c r="DQ248" s="22">
        <v>327952</v>
      </c>
      <c r="DR248" s="22">
        <v>332757</v>
      </c>
      <c r="DS248" s="22">
        <v>337993</v>
      </c>
      <c r="DT248" s="22">
        <v>341929</v>
      </c>
      <c r="DU248" s="22">
        <v>344889</v>
      </c>
      <c r="DV248" s="22">
        <v>346062</v>
      </c>
      <c r="DW248" s="22">
        <v>350281</v>
      </c>
      <c r="DX248" s="22">
        <v>355455</v>
      </c>
      <c r="DY248" s="22">
        <v>360134</v>
      </c>
      <c r="DZ248" s="22">
        <v>364693</v>
      </c>
      <c r="EA248" s="22">
        <v>368952</v>
      </c>
      <c r="EB248" s="22">
        <v>371861</v>
      </c>
      <c r="EC248" s="22">
        <v>375386</v>
      </c>
      <c r="ED248" s="22">
        <v>380076</v>
      </c>
      <c r="EE248" t="e">
        <v>#N/A</v>
      </c>
      <c r="EF248" t="e">
        <v>#N/A</v>
      </c>
      <c r="EG248" t="e">
        <v>#N/A</v>
      </c>
      <c r="EH248" t="e">
        <v>#N/A</v>
      </c>
      <c r="EI248" t="e">
        <v>#N/A</v>
      </c>
      <c r="EJ248" t="e">
        <v>#N/A</v>
      </c>
      <c r="EK248" t="e">
        <v>#N/A</v>
      </c>
      <c r="EL248" t="e">
        <v>#N/A</v>
      </c>
      <c r="EM248" t="e">
        <v>#N/A</v>
      </c>
      <c r="EN248" t="e">
        <v>#N/A</v>
      </c>
      <c r="EO248" t="e">
        <v>#N/A</v>
      </c>
      <c r="EP248" t="e">
        <v>#N/A</v>
      </c>
      <c r="EQ248" t="e">
        <v>#N/A</v>
      </c>
      <c r="ER248" t="e">
        <v>#N/A</v>
      </c>
      <c r="ES248" t="e">
        <v>#N/A</v>
      </c>
      <c r="ET248" t="e">
        <v>#N/A</v>
      </c>
      <c r="EU248" t="e">
        <v>#N/A</v>
      </c>
      <c r="EV248" t="e">
        <v>#N/A</v>
      </c>
      <c r="EW248" t="e">
        <v>#N/A</v>
      </c>
      <c r="EX248" t="e">
        <v>#N/A</v>
      </c>
      <c r="EY248" t="e">
        <v>#N/A</v>
      </c>
      <c r="EZ248" t="e">
        <v>#N/A</v>
      </c>
      <c r="FA248" t="e">
        <v>#N/A</v>
      </c>
      <c r="FB248" t="e">
        <v>#N/A</v>
      </c>
      <c r="FC248" t="e">
        <v>#N/A</v>
      </c>
      <c r="FD248" t="e">
        <v>#N/A</v>
      </c>
      <c r="FE248" t="e">
        <v>#N/A</v>
      </c>
      <c r="FF248" t="e">
        <v>#N/A</v>
      </c>
    </row>
    <row r="249" spans="1:162" x14ac:dyDescent="0.25">
      <c r="A249" s="21" t="s">
        <v>620</v>
      </c>
      <c r="B249" s="22">
        <v>17</v>
      </c>
      <c r="C249" s="22">
        <v>18</v>
      </c>
      <c r="D249" s="22">
        <v>26</v>
      </c>
      <c r="E249" s="22">
        <v>42</v>
      </c>
      <c r="F249" s="22">
        <v>56</v>
      </c>
      <c r="G249" s="22">
        <v>82</v>
      </c>
      <c r="H249" s="22">
        <v>131</v>
      </c>
      <c r="I249" s="22">
        <v>133</v>
      </c>
      <c r="J249" s="22">
        <v>171</v>
      </c>
      <c r="K249" s="22">
        <v>213</v>
      </c>
      <c r="L249" s="22">
        <v>259</v>
      </c>
      <c r="M249" s="22">
        <v>362</v>
      </c>
      <c r="N249" s="22">
        <v>426</v>
      </c>
      <c r="O249" s="22">
        <v>492</v>
      </c>
      <c r="P249" s="22">
        <v>564</v>
      </c>
      <c r="Q249" s="22">
        <v>634</v>
      </c>
      <c r="R249" s="22">
        <v>719</v>
      </c>
      <c r="S249" s="22">
        <v>806</v>
      </c>
      <c r="T249" s="22">
        <v>906</v>
      </c>
      <c r="U249" s="22">
        <v>1013</v>
      </c>
      <c r="V249" s="22">
        <v>1113</v>
      </c>
      <c r="W249" s="22">
        <v>1118</v>
      </c>
      <c r="X249" s="22">
        <v>1371</v>
      </c>
      <c r="Y249" s="22">
        <v>1523</v>
      </c>
      <c r="Z249" s="22">
        <v>1665</v>
      </c>
      <c r="AA249" s="22">
        <v>1769</v>
      </c>
      <c r="AB249" s="22">
        <v>1867</v>
      </c>
      <c r="AC249" s="22">
        <v>2006</v>
      </c>
      <c r="AD249" s="22">
        <v>2121</v>
      </c>
      <c r="AE249" s="22">
        <v>2246</v>
      </c>
      <c r="AF249" s="22">
        <v>2249</v>
      </c>
      <c r="AG249" s="22">
        <v>2455</v>
      </c>
      <c r="AH249" s="22">
        <v>2465</v>
      </c>
      <c r="AI249" s="22">
        <v>2621</v>
      </c>
      <c r="AJ249" s="22">
        <v>2697</v>
      </c>
      <c r="AK249" s="22">
        <v>2756</v>
      </c>
      <c r="AL249" s="22">
        <v>2795</v>
      </c>
      <c r="AM249" s="22">
        <v>2849</v>
      </c>
      <c r="AN249" s="22">
        <v>2909</v>
      </c>
      <c r="AO249" s="22">
        <v>2958</v>
      </c>
      <c r="AP249" s="22">
        <v>3023</v>
      </c>
      <c r="AQ249" s="22">
        <v>3067</v>
      </c>
      <c r="AR249" s="22">
        <v>3127</v>
      </c>
      <c r="AS249" s="22">
        <v>3174</v>
      </c>
      <c r="AT249" s="22">
        <v>3228</v>
      </c>
      <c r="AU249" s="22">
        <v>3280</v>
      </c>
      <c r="AV249" s="22">
        <v>3365</v>
      </c>
      <c r="AW249" s="22">
        <v>3438</v>
      </c>
      <c r="AX249" s="22">
        <v>3511</v>
      </c>
      <c r="AY249" s="22">
        <v>3612</v>
      </c>
      <c r="AZ249" s="22">
        <v>3707</v>
      </c>
      <c r="BA249" s="22">
        <v>3811</v>
      </c>
      <c r="BB249" s="22">
        <v>3935</v>
      </c>
      <c r="BC249" s="22">
        <v>4064</v>
      </c>
      <c r="BD249" s="22">
        <v>4214</v>
      </c>
      <c r="BE249" s="22">
        <v>4374</v>
      </c>
      <c r="BF249" s="22">
        <v>4558</v>
      </c>
      <c r="BG249" s="22">
        <v>4731</v>
      </c>
      <c r="BH249" s="22">
        <v>4912</v>
      </c>
      <c r="BI249" s="22">
        <v>5060</v>
      </c>
      <c r="BJ249" s="22">
        <v>5251</v>
      </c>
      <c r="BK249" s="22">
        <v>5400</v>
      </c>
      <c r="BL249" s="22">
        <v>5564</v>
      </c>
      <c r="BM249" s="22">
        <v>5742</v>
      </c>
      <c r="BN249" s="22">
        <v>5966</v>
      </c>
      <c r="BO249" s="22">
        <v>6161</v>
      </c>
      <c r="BP249" s="22">
        <v>6354</v>
      </c>
      <c r="BQ249" s="22">
        <v>6535</v>
      </c>
      <c r="BR249" s="22">
        <v>6708</v>
      </c>
      <c r="BS249" s="22">
        <v>6911</v>
      </c>
      <c r="BT249" s="22">
        <v>7139</v>
      </c>
      <c r="BU249" s="22">
        <v>7355</v>
      </c>
      <c r="BV249" s="22">
        <v>7567</v>
      </c>
      <c r="BW249" s="22">
        <v>7801</v>
      </c>
      <c r="BX249" s="22">
        <v>8021</v>
      </c>
      <c r="BY249" s="22">
        <v>8267</v>
      </c>
      <c r="BZ249" s="22">
        <v>8484</v>
      </c>
      <c r="CA249" s="22">
        <v>8697</v>
      </c>
      <c r="CB249" s="22">
        <v>8961</v>
      </c>
      <c r="CC249" s="22">
        <v>9192</v>
      </c>
      <c r="CD249" s="22">
        <v>9463</v>
      </c>
      <c r="CE249" s="22">
        <v>9764</v>
      </c>
      <c r="CF249" s="22">
        <v>10007</v>
      </c>
      <c r="CG249" s="22">
        <v>10288</v>
      </c>
      <c r="CH249" s="22">
        <v>10470</v>
      </c>
      <c r="CI249" s="22">
        <v>10737</v>
      </c>
      <c r="CJ249" s="22">
        <v>12263</v>
      </c>
      <c r="CK249" s="22">
        <v>12472</v>
      </c>
      <c r="CL249" s="22">
        <v>12728</v>
      </c>
      <c r="CM249" s="22">
        <v>12922</v>
      </c>
      <c r="CN249" s="22">
        <v>13185</v>
      </c>
      <c r="CO249" s="22">
        <v>13411</v>
      </c>
      <c r="CP249" s="22">
        <v>13674</v>
      </c>
      <c r="CQ249" s="22">
        <v>13950</v>
      </c>
      <c r="CR249" s="22">
        <v>14194</v>
      </c>
      <c r="CS249" s="22">
        <v>14386</v>
      </c>
      <c r="CT249" s="22">
        <v>14632</v>
      </c>
      <c r="CU249" s="22">
        <v>14862</v>
      </c>
      <c r="CV249" s="22">
        <v>15138</v>
      </c>
      <c r="CW249" s="22">
        <v>15399</v>
      </c>
      <c r="CX249" s="22">
        <v>15640</v>
      </c>
      <c r="CY249" s="22">
        <v>15938</v>
      </c>
      <c r="CZ249" s="22">
        <v>16151</v>
      </c>
      <c r="DA249" s="22">
        <v>16542</v>
      </c>
      <c r="DB249" s="22">
        <v>16851</v>
      </c>
      <c r="DC249" s="22">
        <v>17159</v>
      </c>
      <c r="DD249" s="22">
        <v>17474</v>
      </c>
      <c r="DE249" s="22">
        <v>17720</v>
      </c>
      <c r="DF249" s="22">
        <v>18008</v>
      </c>
      <c r="DG249" s="22">
        <v>18296</v>
      </c>
      <c r="DH249" s="22">
        <v>18550</v>
      </c>
      <c r="DI249" s="22">
        <v>18859</v>
      </c>
      <c r="DJ249" s="22">
        <v>19190</v>
      </c>
      <c r="DK249" s="22">
        <v>19459</v>
      </c>
      <c r="DL249" s="22">
        <v>19808</v>
      </c>
      <c r="DM249" s="22">
        <v>20068</v>
      </c>
      <c r="DN249" s="22">
        <v>20445</v>
      </c>
      <c r="DO249" s="22">
        <v>20789</v>
      </c>
      <c r="DP249" s="22">
        <v>21146</v>
      </c>
      <c r="DQ249" s="22">
        <v>21471</v>
      </c>
      <c r="DR249" s="22">
        <v>21831</v>
      </c>
      <c r="DS249" s="22">
        <v>22230</v>
      </c>
      <c r="DT249" s="22">
        <v>22584</v>
      </c>
      <c r="DU249" s="22">
        <v>22934</v>
      </c>
      <c r="DV249" s="22">
        <v>23248</v>
      </c>
      <c r="DW249" s="22">
        <v>23626</v>
      </c>
      <c r="DX249" s="22">
        <v>24053</v>
      </c>
      <c r="DY249" s="22">
        <v>24461</v>
      </c>
      <c r="DZ249" s="22">
        <v>24968</v>
      </c>
      <c r="EA249" s="22">
        <v>25472</v>
      </c>
      <c r="EB249" s="22">
        <v>26012</v>
      </c>
      <c r="EC249" s="22">
        <v>26469</v>
      </c>
      <c r="ED249" s="22">
        <v>26987</v>
      </c>
      <c r="EE249" t="e">
        <v>#N/A</v>
      </c>
      <c r="EF249" t="e">
        <v>#N/A</v>
      </c>
      <c r="EG249" t="e">
        <v>#N/A</v>
      </c>
      <c r="EH249" t="e">
        <v>#N/A</v>
      </c>
      <c r="EI249" t="e">
        <v>#N/A</v>
      </c>
      <c r="EJ249" t="e">
        <v>#N/A</v>
      </c>
      <c r="EK249" t="e">
        <v>#N/A</v>
      </c>
      <c r="EL249" t="e">
        <v>#N/A</v>
      </c>
      <c r="EM249" t="e">
        <v>#N/A</v>
      </c>
      <c r="EN249" t="e">
        <v>#N/A</v>
      </c>
      <c r="EO249" t="e">
        <v>#N/A</v>
      </c>
      <c r="EP249" t="e">
        <v>#N/A</v>
      </c>
      <c r="EQ249" t="e">
        <v>#N/A</v>
      </c>
      <c r="ER249" t="e">
        <v>#N/A</v>
      </c>
      <c r="ES249" t="e">
        <v>#N/A</v>
      </c>
      <c r="ET249" t="e">
        <v>#N/A</v>
      </c>
      <c r="EU249" t="e">
        <v>#N/A</v>
      </c>
      <c r="EV249" t="e">
        <v>#N/A</v>
      </c>
      <c r="EW249" t="e">
        <v>#N/A</v>
      </c>
      <c r="EX249" t="e">
        <v>#N/A</v>
      </c>
      <c r="EY249" t="e">
        <v>#N/A</v>
      </c>
      <c r="EZ249" t="e">
        <v>#N/A</v>
      </c>
      <c r="FA249" t="e">
        <v>#N/A</v>
      </c>
      <c r="FB249" t="e">
        <v>#N/A</v>
      </c>
      <c r="FC249" t="e">
        <v>#N/A</v>
      </c>
      <c r="FD249" t="e">
        <v>#N/A</v>
      </c>
      <c r="FE249" t="e">
        <v>#N/A</v>
      </c>
      <c r="FF249" t="e">
        <v>#N/A</v>
      </c>
    </row>
    <row r="250" spans="1:162" x14ac:dyDescent="0.25">
      <c r="A250" s="21" t="s">
        <v>677</v>
      </c>
      <c r="B250" s="22">
        <v>0</v>
      </c>
      <c r="C250" s="22">
        <v>0</v>
      </c>
      <c r="D250" s="22">
        <v>0</v>
      </c>
      <c r="E250" s="22">
        <v>0</v>
      </c>
      <c r="F250" s="22">
        <v>0</v>
      </c>
      <c r="G250" s="22">
        <v>0</v>
      </c>
      <c r="H250" s="22">
        <v>0</v>
      </c>
      <c r="I250" s="22">
        <v>0</v>
      </c>
      <c r="J250" s="22">
        <v>0</v>
      </c>
      <c r="K250" s="22">
        <v>0</v>
      </c>
      <c r="L250" s="22">
        <v>0</v>
      </c>
      <c r="M250" s="22">
        <v>0</v>
      </c>
      <c r="N250" s="22">
        <v>0</v>
      </c>
      <c r="O250" s="22">
        <v>0</v>
      </c>
      <c r="P250" s="22">
        <v>0</v>
      </c>
      <c r="Q250" s="22">
        <v>0</v>
      </c>
      <c r="R250" s="22">
        <v>0</v>
      </c>
      <c r="S250" s="22">
        <v>0</v>
      </c>
      <c r="T250" s="22">
        <v>0</v>
      </c>
      <c r="U250" s="22">
        <v>0</v>
      </c>
      <c r="V250" s="22">
        <v>0</v>
      </c>
      <c r="W250" s="22">
        <v>0</v>
      </c>
      <c r="X250" s="22">
        <v>0</v>
      </c>
      <c r="Y250" s="22">
        <v>0</v>
      </c>
      <c r="Z250" s="22">
        <v>0</v>
      </c>
      <c r="AA250" s="22">
        <v>0</v>
      </c>
      <c r="AB250" s="22">
        <v>0</v>
      </c>
      <c r="AC250" s="22">
        <v>0</v>
      </c>
      <c r="AD250" s="22">
        <v>0</v>
      </c>
      <c r="AE250" s="22">
        <v>0</v>
      </c>
      <c r="AF250" s="22">
        <v>0</v>
      </c>
      <c r="AG250" s="22">
        <v>0</v>
      </c>
      <c r="AH250" s="22">
        <v>0</v>
      </c>
      <c r="AI250" s="22">
        <v>0</v>
      </c>
      <c r="AJ250" s="22">
        <v>0</v>
      </c>
      <c r="AK250" s="22">
        <v>0</v>
      </c>
      <c r="AL250" s="22">
        <v>0</v>
      </c>
      <c r="AM250" s="22">
        <v>0</v>
      </c>
      <c r="AN250" s="22">
        <v>0</v>
      </c>
      <c r="AO250" s="22">
        <v>0</v>
      </c>
      <c r="AP250" s="22">
        <v>0</v>
      </c>
      <c r="AQ250" s="22">
        <v>0</v>
      </c>
      <c r="AR250" s="22">
        <v>0</v>
      </c>
      <c r="AS250" s="22">
        <v>0</v>
      </c>
      <c r="AT250" s="22">
        <v>0</v>
      </c>
      <c r="AU250" s="22">
        <v>0</v>
      </c>
      <c r="AV250" s="22">
        <v>1</v>
      </c>
      <c r="AW250" s="22">
        <v>1</v>
      </c>
      <c r="AX250" s="22">
        <v>1</v>
      </c>
      <c r="AY250" s="22">
        <v>1</v>
      </c>
      <c r="AZ250" s="22">
        <v>2</v>
      </c>
      <c r="BA250" s="22">
        <v>3</v>
      </c>
      <c r="BB250" s="22">
        <v>5</v>
      </c>
      <c r="BC250" s="22">
        <v>5</v>
      </c>
      <c r="BD250" s="22">
        <v>5</v>
      </c>
      <c r="BE250" s="22">
        <v>7</v>
      </c>
      <c r="BF250" s="22">
        <v>10</v>
      </c>
      <c r="BG250" s="22">
        <v>16</v>
      </c>
      <c r="BH250" s="22">
        <v>26</v>
      </c>
      <c r="BI250" s="22">
        <v>36</v>
      </c>
      <c r="BJ250" s="22">
        <v>57</v>
      </c>
      <c r="BK250" s="22">
        <v>72</v>
      </c>
      <c r="BL250" s="22">
        <v>101</v>
      </c>
      <c r="BM250" s="22">
        <v>127</v>
      </c>
      <c r="BN250" s="22">
        <v>156</v>
      </c>
      <c r="BO250" s="22">
        <v>192</v>
      </c>
      <c r="BP250" s="22">
        <v>246</v>
      </c>
      <c r="BQ250" s="22">
        <v>301</v>
      </c>
      <c r="BR250" s="22">
        <v>347</v>
      </c>
      <c r="BS250" s="22">
        <v>437</v>
      </c>
      <c r="BT250" s="22">
        <v>518</v>
      </c>
      <c r="BU250" s="22">
        <v>669</v>
      </c>
      <c r="BV250" s="22">
        <v>761</v>
      </c>
      <c r="BW250" s="22">
        <v>905</v>
      </c>
      <c r="BX250" s="22">
        <v>993</v>
      </c>
      <c r="BY250" s="22">
        <v>1121</v>
      </c>
      <c r="BZ250" s="22">
        <v>1295</v>
      </c>
      <c r="CA250" s="22">
        <v>1525</v>
      </c>
      <c r="CB250" s="22">
        <v>1753</v>
      </c>
      <c r="CC250" s="22">
        <v>1956</v>
      </c>
      <c r="CD250" s="22">
        <v>2093</v>
      </c>
      <c r="CE250" s="22">
        <v>2289</v>
      </c>
      <c r="CF250" s="22">
        <v>2462</v>
      </c>
      <c r="CG250" s="22">
        <v>2732</v>
      </c>
      <c r="CH250" s="22">
        <v>3005</v>
      </c>
      <c r="CI250" s="22">
        <v>3267</v>
      </c>
      <c r="CJ250" s="22">
        <v>3567</v>
      </c>
      <c r="CK250" s="22">
        <v>3897</v>
      </c>
      <c r="CL250" s="22">
        <v>4125</v>
      </c>
      <c r="CM250" s="22">
        <v>4360</v>
      </c>
      <c r="CN250" s="22">
        <v>4608</v>
      </c>
      <c r="CO250" s="22">
        <v>4886</v>
      </c>
      <c r="CP250" s="22">
        <v>5421</v>
      </c>
      <c r="CQ250" s="22">
        <v>5908</v>
      </c>
      <c r="CR250" s="22">
        <v>6363</v>
      </c>
      <c r="CS250" s="22">
        <v>6660</v>
      </c>
      <c r="CT250" s="22">
        <v>7150</v>
      </c>
      <c r="CU250" s="22">
        <v>7953</v>
      </c>
      <c r="CV250" s="22">
        <v>8521</v>
      </c>
      <c r="CW250" s="22">
        <v>9194</v>
      </c>
      <c r="CX250" s="22">
        <v>9886</v>
      </c>
      <c r="CY250" s="22">
        <v>10675</v>
      </c>
      <c r="CZ250" s="22">
        <v>11295</v>
      </c>
      <c r="DA250" s="22">
        <v>11743</v>
      </c>
      <c r="DB250" s="22">
        <v>12457</v>
      </c>
      <c r="DC250" s="22">
        <v>13294</v>
      </c>
      <c r="DD250" s="22">
        <v>14076</v>
      </c>
      <c r="DE250" s="22">
        <v>15096</v>
      </c>
      <c r="DF250" s="22">
        <v>15896</v>
      </c>
      <c r="DG250" s="22">
        <v>16890</v>
      </c>
      <c r="DH250" s="22">
        <v>17556</v>
      </c>
      <c r="DI250" s="22">
        <v>18691</v>
      </c>
      <c r="DJ250" s="22">
        <v>19652</v>
      </c>
      <c r="DK250" s="22">
        <v>20603</v>
      </c>
      <c r="DL250" s="22">
        <v>22013</v>
      </c>
      <c r="DM250" s="22">
        <v>22994</v>
      </c>
      <c r="DN250" s="22">
        <v>23683</v>
      </c>
      <c r="DO250" s="22">
        <v>24688</v>
      </c>
      <c r="DP250" s="22">
        <v>26069</v>
      </c>
      <c r="DQ250" s="22">
        <v>27182</v>
      </c>
      <c r="DR250" s="22">
        <v>28650</v>
      </c>
      <c r="DS250" s="22">
        <v>29977</v>
      </c>
      <c r="DT250" s="22">
        <v>31203</v>
      </c>
      <c r="DU250" s="22">
        <v>32038</v>
      </c>
      <c r="DV250" s="22">
        <v>33212</v>
      </c>
      <c r="DW250" s="22">
        <v>34522</v>
      </c>
      <c r="DX250" s="22">
        <v>35968</v>
      </c>
      <c r="DY250" s="22">
        <v>37389</v>
      </c>
      <c r="DZ250" s="22">
        <v>38638</v>
      </c>
      <c r="EA250" s="22">
        <v>39989</v>
      </c>
      <c r="EB250" s="22">
        <v>40728</v>
      </c>
      <c r="EC250" s="22">
        <v>41636</v>
      </c>
      <c r="ED250" s="22">
        <v>43167</v>
      </c>
      <c r="EE250" t="e">
        <v>#N/A</v>
      </c>
      <c r="EF250" t="e">
        <v>#N/A</v>
      </c>
      <c r="EG250" t="e">
        <v>#N/A</v>
      </c>
      <c r="EH250" t="e">
        <v>#N/A</v>
      </c>
      <c r="EI250" t="e">
        <v>#N/A</v>
      </c>
      <c r="EJ250" t="e">
        <v>#N/A</v>
      </c>
      <c r="EK250" t="e">
        <v>#N/A</v>
      </c>
      <c r="EL250" t="e">
        <v>#N/A</v>
      </c>
      <c r="EM250" t="e">
        <v>#N/A</v>
      </c>
      <c r="EN250" t="e">
        <v>#N/A</v>
      </c>
      <c r="EO250" t="e">
        <v>#N/A</v>
      </c>
      <c r="EP250" t="e">
        <v>#N/A</v>
      </c>
      <c r="EQ250" t="e">
        <v>#N/A</v>
      </c>
      <c r="ER250" t="e">
        <v>#N/A</v>
      </c>
      <c r="ES250" t="e">
        <v>#N/A</v>
      </c>
      <c r="ET250" t="e">
        <v>#N/A</v>
      </c>
      <c r="EU250" t="e">
        <v>#N/A</v>
      </c>
      <c r="EV250" t="e">
        <v>#N/A</v>
      </c>
      <c r="EW250" t="e">
        <v>#N/A</v>
      </c>
      <c r="EX250" t="e">
        <v>#N/A</v>
      </c>
      <c r="EY250" t="e">
        <v>#N/A</v>
      </c>
      <c r="EZ250" t="e">
        <v>#N/A</v>
      </c>
      <c r="FA250" t="e">
        <v>#N/A</v>
      </c>
      <c r="FB250" t="e">
        <v>#N/A</v>
      </c>
      <c r="FC250" t="e">
        <v>#N/A</v>
      </c>
      <c r="FD250" t="e">
        <v>#N/A</v>
      </c>
      <c r="FE250" t="e">
        <v>#N/A</v>
      </c>
      <c r="FF250" t="e">
        <v>#N/A</v>
      </c>
    </row>
    <row r="251" spans="1:162" x14ac:dyDescent="0.25">
      <c r="A251" s="21" t="s">
        <v>679</v>
      </c>
      <c r="B251" s="22">
        <v>0</v>
      </c>
      <c r="C251" s="22">
        <v>0</v>
      </c>
      <c r="D251" s="22">
        <v>0</v>
      </c>
      <c r="E251" s="22">
        <v>0</v>
      </c>
      <c r="F251" s="22">
        <v>0</v>
      </c>
      <c r="G251" s="22">
        <v>0</v>
      </c>
      <c r="H251" s="22">
        <v>0</v>
      </c>
      <c r="I251" s="22">
        <v>0</v>
      </c>
      <c r="J251" s="22">
        <v>0</v>
      </c>
      <c r="K251" s="22">
        <v>0</v>
      </c>
      <c r="L251" s="22">
        <v>0</v>
      </c>
      <c r="M251" s="22">
        <v>0</v>
      </c>
      <c r="N251" s="22">
        <v>0</v>
      </c>
      <c r="O251" s="22">
        <v>0</v>
      </c>
      <c r="P251" s="22">
        <v>0</v>
      </c>
      <c r="Q251" s="22">
        <v>0</v>
      </c>
      <c r="R251" s="22">
        <v>0</v>
      </c>
      <c r="S251" s="22">
        <v>0</v>
      </c>
      <c r="T251" s="22">
        <v>0</v>
      </c>
      <c r="U251" s="22">
        <v>0</v>
      </c>
      <c r="V251" s="22">
        <v>0</v>
      </c>
      <c r="W251" s="22">
        <v>0</v>
      </c>
      <c r="X251" s="22">
        <v>0</v>
      </c>
      <c r="Y251" s="22">
        <v>0</v>
      </c>
      <c r="Z251" s="22">
        <v>0</v>
      </c>
      <c r="AA251" s="22">
        <v>0</v>
      </c>
      <c r="AB251" s="22">
        <v>0</v>
      </c>
      <c r="AC251" s="22">
        <v>0</v>
      </c>
      <c r="AD251" s="22">
        <v>0</v>
      </c>
      <c r="AE251" s="22">
        <v>0</v>
      </c>
      <c r="AF251" s="22">
        <v>0</v>
      </c>
      <c r="AG251" s="22">
        <v>0</v>
      </c>
      <c r="AH251" s="22">
        <v>0</v>
      </c>
      <c r="AI251" s="22">
        <v>0</v>
      </c>
      <c r="AJ251" s="22">
        <v>0</v>
      </c>
      <c r="AK251" s="22">
        <v>0</v>
      </c>
      <c r="AL251" s="22">
        <v>0</v>
      </c>
      <c r="AM251" s="22">
        <v>0</v>
      </c>
      <c r="AN251" s="22">
        <v>1</v>
      </c>
      <c r="AO251" s="22">
        <v>1</v>
      </c>
      <c r="AP251" s="22">
        <v>6</v>
      </c>
      <c r="AQ251" s="22">
        <v>7</v>
      </c>
      <c r="AR251" s="22">
        <v>11</v>
      </c>
      <c r="AS251" s="22">
        <v>12</v>
      </c>
      <c r="AT251" s="22">
        <v>14</v>
      </c>
      <c r="AU251" s="22">
        <v>17</v>
      </c>
      <c r="AV251" s="22">
        <v>21</v>
      </c>
      <c r="AW251" s="22">
        <v>23</v>
      </c>
      <c r="AX251" s="22">
        <v>29</v>
      </c>
      <c r="AY251" s="22">
        <v>38</v>
      </c>
      <c r="AZ251" s="22">
        <v>43</v>
      </c>
      <c r="BA251" s="22">
        <v>51</v>
      </c>
      <c r="BB251" s="22">
        <v>60</v>
      </c>
      <c r="BC251" s="22">
        <v>75</v>
      </c>
      <c r="BD251" s="22">
        <v>105</v>
      </c>
      <c r="BE251" s="22">
        <v>140</v>
      </c>
      <c r="BF251" s="22">
        <v>174</v>
      </c>
      <c r="BG251" s="22">
        <v>272</v>
      </c>
      <c r="BH251" s="22">
        <v>367</v>
      </c>
      <c r="BI251" s="22">
        <v>468</v>
      </c>
      <c r="BJ251" s="22">
        <v>617</v>
      </c>
      <c r="BK251" s="22">
        <v>825</v>
      </c>
      <c r="BL251" s="22">
        <v>1049</v>
      </c>
      <c r="BM251" s="22">
        <v>1364</v>
      </c>
      <c r="BN251" s="22">
        <v>1785</v>
      </c>
      <c r="BO251" s="22">
        <v>2346</v>
      </c>
      <c r="BP251" s="22">
        <v>2828</v>
      </c>
      <c r="BQ251" s="22">
        <v>3529</v>
      </c>
      <c r="BR251" s="22">
        <v>4336</v>
      </c>
      <c r="BS251" s="22">
        <v>5539</v>
      </c>
      <c r="BT251" s="22">
        <v>6695</v>
      </c>
      <c r="BU251" s="22">
        <v>8164</v>
      </c>
      <c r="BV251" s="22">
        <v>9545</v>
      </c>
      <c r="BW251" s="22">
        <v>11220</v>
      </c>
      <c r="BX251" s="22">
        <v>12810</v>
      </c>
      <c r="BY251" s="22">
        <v>14451</v>
      </c>
      <c r="BZ251" s="22">
        <v>16804</v>
      </c>
      <c r="CA251" s="22">
        <v>18956</v>
      </c>
      <c r="CB251" s="22">
        <v>21064</v>
      </c>
      <c r="CC251" s="22">
        <v>23239</v>
      </c>
      <c r="CD251" s="22">
        <v>25394</v>
      </c>
      <c r="CE251" s="22">
        <v>27230</v>
      </c>
      <c r="CF251" s="22">
        <v>29125</v>
      </c>
      <c r="CG251" s="22">
        <v>31719</v>
      </c>
      <c r="CH251" s="22">
        <v>34350</v>
      </c>
      <c r="CI251" s="22">
        <v>36744</v>
      </c>
      <c r="CJ251" s="22">
        <v>39500</v>
      </c>
      <c r="CK251" s="22">
        <v>42004</v>
      </c>
      <c r="CL251" s="22">
        <v>43401</v>
      </c>
      <c r="CM251" s="22">
        <v>45310</v>
      </c>
      <c r="CN251" s="22">
        <v>48076</v>
      </c>
      <c r="CO251" s="22">
        <v>50690</v>
      </c>
      <c r="CP251" s="22">
        <v>53278</v>
      </c>
      <c r="CQ251" s="22">
        <v>55377</v>
      </c>
      <c r="CR251" s="22">
        <v>57904</v>
      </c>
      <c r="CS251" s="22">
        <v>59200</v>
      </c>
      <c r="CT251" s="22">
        <v>60779</v>
      </c>
      <c r="CU251" s="22">
        <v>63195</v>
      </c>
      <c r="CV251" s="22">
        <v>66157</v>
      </c>
      <c r="CW251" s="22">
        <v>68486</v>
      </c>
      <c r="CX251" s="22">
        <v>70781</v>
      </c>
      <c r="CY251" s="22">
        <v>72450</v>
      </c>
      <c r="CZ251" s="22">
        <v>73977</v>
      </c>
      <c r="DA251" s="22">
        <v>75550</v>
      </c>
      <c r="DB251" s="22">
        <v>78136</v>
      </c>
      <c r="DC251" s="22">
        <v>80916</v>
      </c>
      <c r="DD251" s="22">
        <v>83570</v>
      </c>
      <c r="DE251" s="22">
        <v>85452</v>
      </c>
      <c r="DF251" s="22">
        <v>87393</v>
      </c>
      <c r="DG251" s="22">
        <v>88417</v>
      </c>
      <c r="DH251" s="22">
        <v>89819</v>
      </c>
      <c r="DI251" s="22">
        <v>92043</v>
      </c>
      <c r="DJ251" s="22">
        <v>94236</v>
      </c>
      <c r="DK251" s="22">
        <v>96455</v>
      </c>
      <c r="DL251" s="22">
        <v>98473</v>
      </c>
      <c r="DM251" s="22">
        <v>100107</v>
      </c>
      <c r="DN251" s="22">
        <v>101160</v>
      </c>
      <c r="DO251" s="22">
        <v>102168</v>
      </c>
      <c r="DP251" s="22">
        <v>104164</v>
      </c>
      <c r="DQ251" s="22">
        <v>106237</v>
      </c>
      <c r="DR251" s="22">
        <v>108056</v>
      </c>
      <c r="DS251" s="22">
        <v>109923</v>
      </c>
      <c r="DT251" s="22">
        <v>111336</v>
      </c>
      <c r="DU251" s="22">
        <v>112275</v>
      </c>
      <c r="DV251" s="22">
        <v>113143</v>
      </c>
      <c r="DW251" s="22">
        <v>114472</v>
      </c>
      <c r="DX251" s="22">
        <v>116577</v>
      </c>
      <c r="DY251" s="22">
        <v>118347</v>
      </c>
      <c r="DZ251" s="22">
        <v>120009</v>
      </c>
      <c r="EA251" s="22">
        <v>121463</v>
      </c>
      <c r="EB251" s="22">
        <v>122460</v>
      </c>
      <c r="EC251" s="22">
        <v>123533</v>
      </c>
      <c r="ED251" s="22">
        <v>125124</v>
      </c>
      <c r="EE251" t="e">
        <v>#N/A</v>
      </c>
      <c r="EF251" t="e">
        <v>#N/A</v>
      </c>
      <c r="EG251" t="e">
        <v>#N/A</v>
      </c>
      <c r="EH251" t="e">
        <v>#N/A</v>
      </c>
      <c r="EI251" t="e">
        <v>#N/A</v>
      </c>
      <c r="EJ251" t="e">
        <v>#N/A</v>
      </c>
      <c r="EK251" t="e">
        <v>#N/A</v>
      </c>
      <c r="EL251" t="e">
        <v>#N/A</v>
      </c>
      <c r="EM251" t="e">
        <v>#N/A</v>
      </c>
      <c r="EN251" t="e">
        <v>#N/A</v>
      </c>
      <c r="EO251" t="e">
        <v>#N/A</v>
      </c>
      <c r="EP251" t="e">
        <v>#N/A</v>
      </c>
      <c r="EQ251" t="e">
        <v>#N/A</v>
      </c>
      <c r="ER251" t="e">
        <v>#N/A</v>
      </c>
      <c r="ES251" t="e">
        <v>#N/A</v>
      </c>
      <c r="ET251" t="e">
        <v>#N/A</v>
      </c>
      <c r="EU251" t="e">
        <v>#N/A</v>
      </c>
      <c r="EV251" t="e">
        <v>#N/A</v>
      </c>
      <c r="EW251" t="e">
        <v>#N/A</v>
      </c>
      <c r="EX251" t="e">
        <v>#N/A</v>
      </c>
      <c r="EY251" t="e">
        <v>#N/A</v>
      </c>
      <c r="EZ251" t="e">
        <v>#N/A</v>
      </c>
      <c r="FA251" t="e">
        <v>#N/A</v>
      </c>
      <c r="FB251" t="e">
        <v>#N/A</v>
      </c>
      <c r="FC251" t="e">
        <v>#N/A</v>
      </c>
      <c r="FD251" t="e">
        <v>#N/A</v>
      </c>
      <c r="FE251" t="e">
        <v>#N/A</v>
      </c>
      <c r="FF251" t="e">
        <v>#N/A</v>
      </c>
    </row>
    <row r="252" spans="1:162" x14ac:dyDescent="0.25">
      <c r="A252" s="21" t="s">
        <v>621</v>
      </c>
      <c r="B252" s="22">
        <v>0</v>
      </c>
      <c r="C252" s="22">
        <v>0</v>
      </c>
      <c r="D252" s="22">
        <v>0</v>
      </c>
      <c r="E252" s="22">
        <v>0</v>
      </c>
      <c r="F252" s="22">
        <v>0</v>
      </c>
      <c r="G252" s="22">
        <v>0</v>
      </c>
      <c r="H252" s="22">
        <v>0</v>
      </c>
      <c r="I252" s="22">
        <v>0</v>
      </c>
      <c r="J252" s="22">
        <v>0</v>
      </c>
      <c r="K252" s="22">
        <v>0</v>
      </c>
      <c r="L252" s="22">
        <v>0</v>
      </c>
      <c r="M252" s="22">
        <v>0</v>
      </c>
      <c r="N252" s="22">
        <v>0</v>
      </c>
      <c r="O252" s="22">
        <v>0</v>
      </c>
      <c r="P252" s="22">
        <v>0</v>
      </c>
      <c r="Q252" s="22">
        <v>0</v>
      </c>
      <c r="R252" s="22">
        <v>0</v>
      </c>
      <c r="S252" s="22">
        <v>0</v>
      </c>
      <c r="T252" s="22">
        <v>0</v>
      </c>
      <c r="U252" s="22">
        <v>0</v>
      </c>
      <c r="V252" s="22">
        <v>0</v>
      </c>
      <c r="W252" s="22">
        <v>0</v>
      </c>
      <c r="X252" s="22">
        <v>0</v>
      </c>
      <c r="Y252" s="22">
        <v>0</v>
      </c>
      <c r="Z252" s="22">
        <v>0</v>
      </c>
      <c r="AA252" s="22">
        <v>0</v>
      </c>
      <c r="AB252" s="22">
        <v>0</v>
      </c>
      <c r="AC252" s="22">
        <v>0</v>
      </c>
      <c r="AD252" s="22">
        <v>0</v>
      </c>
      <c r="AE252" s="22">
        <v>0</v>
      </c>
      <c r="AF252" s="22">
        <v>0</v>
      </c>
      <c r="AG252" s="22">
        <v>0</v>
      </c>
      <c r="AH252" s="22">
        <v>0</v>
      </c>
      <c r="AI252" s="22">
        <v>0</v>
      </c>
      <c r="AJ252" s="22">
        <v>0</v>
      </c>
      <c r="AK252" s="22">
        <v>0</v>
      </c>
      <c r="AL252" s="22">
        <v>0</v>
      </c>
      <c r="AM252" s="22">
        <v>0</v>
      </c>
      <c r="AN252" s="22">
        <v>0</v>
      </c>
      <c r="AO252" s="22">
        <v>0</v>
      </c>
      <c r="AP252" s="22">
        <v>0</v>
      </c>
      <c r="AQ252" s="22">
        <v>0</v>
      </c>
      <c r="AR252" s="22">
        <v>0</v>
      </c>
      <c r="AS252" s="22">
        <v>0</v>
      </c>
      <c r="AT252" s="22">
        <v>0</v>
      </c>
      <c r="AU252" s="22">
        <v>0</v>
      </c>
      <c r="AV252" s="22">
        <v>1</v>
      </c>
      <c r="AW252" s="22">
        <v>1</v>
      </c>
      <c r="AX252" s="22">
        <v>2</v>
      </c>
      <c r="AY252" s="22">
        <v>2</v>
      </c>
      <c r="AZ252" s="22">
        <v>3</v>
      </c>
      <c r="BA252" s="22">
        <v>6</v>
      </c>
      <c r="BB252" s="22">
        <v>7</v>
      </c>
      <c r="BC252" s="22">
        <v>8</v>
      </c>
      <c r="BD252" s="22">
        <v>8</v>
      </c>
      <c r="BE252" s="22">
        <v>11</v>
      </c>
      <c r="BF252" s="22">
        <v>17</v>
      </c>
      <c r="BG252" s="22">
        <v>20</v>
      </c>
      <c r="BH252" s="22">
        <v>26</v>
      </c>
      <c r="BI252" s="22">
        <v>36</v>
      </c>
      <c r="BJ252" s="22">
        <v>48</v>
      </c>
      <c r="BK252" s="22">
        <v>57</v>
      </c>
      <c r="BL252" s="22">
        <v>63</v>
      </c>
      <c r="BM252" s="22">
        <v>72</v>
      </c>
      <c r="BN252" s="22">
        <v>90</v>
      </c>
      <c r="BO252" s="22">
        <v>114</v>
      </c>
      <c r="BP252" s="22">
        <v>133</v>
      </c>
      <c r="BQ252" s="22">
        <v>151</v>
      </c>
      <c r="BR252" s="22">
        <v>172</v>
      </c>
      <c r="BS252" s="22">
        <v>199</v>
      </c>
      <c r="BT252" s="22">
        <v>235</v>
      </c>
      <c r="BU252" s="22">
        <v>288</v>
      </c>
      <c r="BV252" s="22">
        <v>332</v>
      </c>
      <c r="BW252" s="22">
        <v>384</v>
      </c>
      <c r="BX252" s="22">
        <v>445</v>
      </c>
      <c r="BY252" s="22">
        <v>487</v>
      </c>
      <c r="BZ252" s="22">
        <v>533</v>
      </c>
      <c r="CA252" s="22">
        <v>574</v>
      </c>
      <c r="CB252" s="22">
        <v>627</v>
      </c>
      <c r="CC252" s="22">
        <v>692</v>
      </c>
      <c r="CD252" s="22">
        <v>740</v>
      </c>
      <c r="CE252" s="22">
        <v>786</v>
      </c>
      <c r="CF252" s="22">
        <v>832</v>
      </c>
      <c r="CG252" s="22">
        <v>871</v>
      </c>
      <c r="CH252" s="22">
        <v>908</v>
      </c>
      <c r="CI252" s="22">
        <v>963</v>
      </c>
      <c r="CJ252" s="22">
        <v>1014</v>
      </c>
      <c r="CK252" s="22">
        <v>1056</v>
      </c>
      <c r="CL252" s="22">
        <v>1119</v>
      </c>
      <c r="CM252" s="22">
        <v>1157</v>
      </c>
      <c r="CN252" s="22">
        <v>1187</v>
      </c>
      <c r="CO252" s="22">
        <v>1237</v>
      </c>
      <c r="CP252" s="22">
        <v>1294</v>
      </c>
      <c r="CQ252" s="22">
        <v>1321</v>
      </c>
      <c r="CR252" s="22">
        <v>1372</v>
      </c>
      <c r="CS252" s="22">
        <v>1420</v>
      </c>
      <c r="CT252" s="22">
        <v>1459</v>
      </c>
      <c r="CU252" s="22">
        <v>1520</v>
      </c>
      <c r="CV252" s="22">
        <v>1585</v>
      </c>
      <c r="CW252" s="22">
        <v>1631</v>
      </c>
      <c r="CX252" s="22">
        <v>1687</v>
      </c>
      <c r="CY252" s="22">
        <v>1753</v>
      </c>
      <c r="CZ252" s="22">
        <v>1790</v>
      </c>
      <c r="DA252" s="22">
        <v>1832</v>
      </c>
      <c r="DB252" s="22">
        <v>1898</v>
      </c>
      <c r="DC252" s="22">
        <v>1993</v>
      </c>
      <c r="DD252" s="22">
        <v>2059</v>
      </c>
      <c r="DE252" s="22">
        <v>2139</v>
      </c>
      <c r="DF252" s="22">
        <v>2206</v>
      </c>
      <c r="DG252" s="22">
        <v>2275</v>
      </c>
      <c r="DH252" s="22">
        <v>2329</v>
      </c>
      <c r="DI252" s="22">
        <v>2380</v>
      </c>
      <c r="DJ252" s="22">
        <v>2475</v>
      </c>
      <c r="DK252" s="22">
        <v>2542</v>
      </c>
      <c r="DL252" s="22">
        <v>2603</v>
      </c>
      <c r="DM252" s="22">
        <v>2686</v>
      </c>
      <c r="DN252" s="22">
        <v>2737</v>
      </c>
      <c r="DO252" s="22">
        <v>2807</v>
      </c>
      <c r="DP252" s="22">
        <v>2881</v>
      </c>
      <c r="DQ252" s="22">
        <v>2962</v>
      </c>
      <c r="DR252" s="22">
        <v>3062</v>
      </c>
      <c r="DS252" s="22">
        <v>3150</v>
      </c>
      <c r="DT252" s="22">
        <v>3223</v>
      </c>
      <c r="DU252" s="22">
        <v>3320</v>
      </c>
      <c r="DV252" s="22">
        <v>3437</v>
      </c>
      <c r="DW252" s="22">
        <v>3548</v>
      </c>
      <c r="DX252" s="22">
        <v>3651</v>
      </c>
      <c r="DY252" s="22">
        <v>3741</v>
      </c>
      <c r="DZ252" s="22">
        <v>3872</v>
      </c>
      <c r="EA252" s="22">
        <v>4017</v>
      </c>
      <c r="EB252" s="22">
        <v>4168</v>
      </c>
      <c r="EC252" s="22">
        <v>4289</v>
      </c>
      <c r="ED252" s="22">
        <v>4438</v>
      </c>
      <c r="EE252" t="e">
        <v>#N/A</v>
      </c>
      <c r="EF252" t="e">
        <v>#N/A</v>
      </c>
      <c r="EG252" t="e">
        <v>#N/A</v>
      </c>
      <c r="EH252" t="e">
        <v>#N/A</v>
      </c>
      <c r="EI252" t="e">
        <v>#N/A</v>
      </c>
      <c r="EJ252" t="e">
        <v>#N/A</v>
      </c>
      <c r="EK252" t="e">
        <v>#N/A</v>
      </c>
      <c r="EL252" t="e">
        <v>#N/A</v>
      </c>
      <c r="EM252" t="e">
        <v>#N/A</v>
      </c>
      <c r="EN252" t="e">
        <v>#N/A</v>
      </c>
      <c r="EO252" t="e">
        <v>#N/A</v>
      </c>
      <c r="EP252" t="e">
        <v>#N/A</v>
      </c>
      <c r="EQ252" t="e">
        <v>#N/A</v>
      </c>
      <c r="ER252" t="e">
        <v>#N/A</v>
      </c>
      <c r="ES252" t="e">
        <v>#N/A</v>
      </c>
      <c r="ET252" t="e">
        <v>#N/A</v>
      </c>
      <c r="EU252" t="e">
        <v>#N/A</v>
      </c>
      <c r="EV252" t="e">
        <v>#N/A</v>
      </c>
      <c r="EW252" t="e">
        <v>#N/A</v>
      </c>
      <c r="EX252" t="e">
        <v>#N/A</v>
      </c>
      <c r="EY252" t="e">
        <v>#N/A</v>
      </c>
      <c r="EZ252" t="e">
        <v>#N/A</v>
      </c>
      <c r="FA252" t="e">
        <v>#N/A</v>
      </c>
      <c r="FB252" t="e">
        <v>#N/A</v>
      </c>
      <c r="FC252" t="e">
        <v>#N/A</v>
      </c>
      <c r="FD252" t="e">
        <v>#N/A</v>
      </c>
      <c r="FE252" t="e">
        <v>#N/A</v>
      </c>
      <c r="FF252" t="e">
        <v>#N/A</v>
      </c>
    </row>
    <row r="253" spans="1:162" x14ac:dyDescent="0.25">
      <c r="A253" s="21" t="s">
        <v>688</v>
      </c>
      <c r="B253" s="22">
        <v>0</v>
      </c>
      <c r="C253" s="22">
        <v>0</v>
      </c>
      <c r="D253" s="22">
        <v>0</v>
      </c>
      <c r="E253" s="22">
        <v>0</v>
      </c>
      <c r="F253" s="22">
        <v>0</v>
      </c>
      <c r="G253" s="22">
        <v>0</v>
      </c>
      <c r="H253" s="22">
        <v>0</v>
      </c>
      <c r="I253" s="22">
        <v>0</v>
      </c>
      <c r="J253" s="22">
        <v>0</v>
      </c>
      <c r="K253" s="22">
        <v>0</v>
      </c>
      <c r="L253" s="22">
        <v>0</v>
      </c>
      <c r="M253" s="22">
        <v>0</v>
      </c>
      <c r="N253" s="22">
        <v>0</v>
      </c>
      <c r="O253" s="22">
        <v>0</v>
      </c>
      <c r="P253" s="22">
        <v>0</v>
      </c>
      <c r="Q253" s="22">
        <v>0</v>
      </c>
      <c r="R253" s="22">
        <v>0</v>
      </c>
      <c r="S253" s="22">
        <v>0</v>
      </c>
      <c r="T253" s="22">
        <v>0</v>
      </c>
      <c r="U253" s="22">
        <v>0</v>
      </c>
      <c r="V253" s="22">
        <v>0</v>
      </c>
      <c r="W253" s="22">
        <v>0</v>
      </c>
      <c r="X253" s="22">
        <v>0</v>
      </c>
      <c r="Y253" s="22">
        <v>0</v>
      </c>
      <c r="Z253" s="22">
        <v>0</v>
      </c>
      <c r="AA253" s="22">
        <v>0</v>
      </c>
      <c r="AB253" s="22">
        <v>0</v>
      </c>
      <c r="AC253" s="22">
        <v>0</v>
      </c>
      <c r="AD253" s="22">
        <v>0</v>
      </c>
      <c r="AE253" s="22">
        <v>0</v>
      </c>
      <c r="AF253" s="22">
        <v>0</v>
      </c>
      <c r="AG253" s="22">
        <v>0</v>
      </c>
      <c r="AH253" s="22">
        <v>0</v>
      </c>
      <c r="AI253" s="22">
        <v>0</v>
      </c>
      <c r="AJ253" s="22">
        <v>0</v>
      </c>
      <c r="AK253" s="22">
        <v>0</v>
      </c>
      <c r="AL253" s="22">
        <v>0</v>
      </c>
      <c r="AM253" s="22">
        <v>0</v>
      </c>
      <c r="AN253" s="22">
        <v>0</v>
      </c>
      <c r="AO253" s="22">
        <v>0</v>
      </c>
      <c r="AP253" s="22">
        <v>0</v>
      </c>
      <c r="AQ253" s="22">
        <v>0</v>
      </c>
      <c r="AR253" s="22">
        <v>0</v>
      </c>
      <c r="AS253" s="22">
        <v>0</v>
      </c>
      <c r="AT253" s="22">
        <v>0</v>
      </c>
      <c r="AU253" s="22">
        <v>0</v>
      </c>
      <c r="AV253" s="22">
        <v>0</v>
      </c>
      <c r="AW253" s="22">
        <v>0</v>
      </c>
      <c r="AX253" s="22">
        <v>0</v>
      </c>
      <c r="AY253" s="22">
        <v>0</v>
      </c>
      <c r="AZ253" s="22">
        <v>0</v>
      </c>
      <c r="BA253" s="22">
        <v>0</v>
      </c>
      <c r="BB253" s="22">
        <v>0</v>
      </c>
      <c r="BC253" s="22">
        <v>0</v>
      </c>
      <c r="BD253" s="22">
        <v>0</v>
      </c>
      <c r="BE253" s="22">
        <v>0</v>
      </c>
      <c r="BF253" s="22">
        <v>0</v>
      </c>
      <c r="BG253" s="22">
        <v>0</v>
      </c>
      <c r="BH253" s="22">
        <v>0</v>
      </c>
      <c r="BI253" s="22">
        <v>0</v>
      </c>
      <c r="BJ253" s="22">
        <v>0</v>
      </c>
      <c r="BK253" s="22">
        <v>0</v>
      </c>
      <c r="BL253" s="22">
        <v>0</v>
      </c>
      <c r="BM253" s="22">
        <v>0</v>
      </c>
      <c r="BN253" s="22">
        <v>0</v>
      </c>
      <c r="BO253" s="22">
        <v>0</v>
      </c>
      <c r="BP253" s="22">
        <v>0</v>
      </c>
      <c r="BQ253" s="22">
        <v>0</v>
      </c>
      <c r="BR253" s="22">
        <v>0</v>
      </c>
      <c r="BS253" s="22">
        <v>0</v>
      </c>
      <c r="BT253" s="22">
        <v>0</v>
      </c>
      <c r="BU253" s="22">
        <v>0</v>
      </c>
      <c r="BV253" s="22">
        <v>0</v>
      </c>
      <c r="BW253" s="22">
        <v>0</v>
      </c>
      <c r="BX253" s="22">
        <v>0</v>
      </c>
      <c r="BY253" s="22">
        <v>0</v>
      </c>
      <c r="BZ253" s="22">
        <v>0</v>
      </c>
      <c r="CA253" s="22">
        <v>0</v>
      </c>
      <c r="CB253" s="22">
        <v>0</v>
      </c>
      <c r="CC253" s="22">
        <v>0</v>
      </c>
      <c r="CD253" s="22">
        <v>0</v>
      </c>
      <c r="CE253" s="22">
        <v>0</v>
      </c>
      <c r="CF253" s="22">
        <v>0</v>
      </c>
      <c r="CG253" s="22">
        <v>0</v>
      </c>
      <c r="CH253" s="22">
        <v>0</v>
      </c>
      <c r="CI253" s="22">
        <v>0</v>
      </c>
      <c r="CJ253" s="22">
        <v>0</v>
      </c>
      <c r="CK253" s="22">
        <v>0</v>
      </c>
      <c r="CL253" s="22">
        <v>0</v>
      </c>
      <c r="CM253" s="22">
        <v>0</v>
      </c>
      <c r="CN253" s="22">
        <v>0</v>
      </c>
      <c r="CO253" s="22">
        <v>0</v>
      </c>
      <c r="CP253" s="22">
        <v>0</v>
      </c>
      <c r="CQ253" s="22">
        <v>0</v>
      </c>
      <c r="CR253" s="22">
        <v>0</v>
      </c>
      <c r="CS253" s="22">
        <v>0</v>
      </c>
      <c r="CT253" s="22">
        <v>0</v>
      </c>
      <c r="CU253" s="22">
        <v>0</v>
      </c>
      <c r="CV253" s="22">
        <v>0</v>
      </c>
      <c r="CW253" s="22">
        <v>0</v>
      </c>
      <c r="CX253" s="22">
        <v>0</v>
      </c>
      <c r="CY253" s="22">
        <v>0</v>
      </c>
      <c r="CZ253" s="22">
        <v>0</v>
      </c>
      <c r="DA253" s="22">
        <v>0</v>
      </c>
      <c r="DB253" s="22">
        <v>0</v>
      </c>
      <c r="DC253" s="22">
        <v>1</v>
      </c>
      <c r="DD253" s="22">
        <v>1</v>
      </c>
      <c r="DE253" s="22">
        <v>1</v>
      </c>
      <c r="DF253" s="22">
        <v>1</v>
      </c>
      <c r="DG253" s="22">
        <v>1</v>
      </c>
      <c r="DH253" s="22">
        <v>1</v>
      </c>
      <c r="DI253" s="22">
        <v>1</v>
      </c>
      <c r="DJ253" s="22">
        <v>1</v>
      </c>
      <c r="DK253" s="22">
        <v>1</v>
      </c>
      <c r="DL253" s="22">
        <v>1</v>
      </c>
      <c r="DM253" s="22">
        <v>1</v>
      </c>
      <c r="DN253" s="22">
        <v>1</v>
      </c>
      <c r="DO253" s="22">
        <v>1</v>
      </c>
      <c r="DP253" s="22">
        <v>1</v>
      </c>
      <c r="DQ253" s="22">
        <v>1</v>
      </c>
      <c r="DR253" s="22">
        <v>1</v>
      </c>
      <c r="DS253" s="22">
        <v>1</v>
      </c>
      <c r="DT253" s="22">
        <v>1</v>
      </c>
      <c r="DU253" s="22">
        <v>1</v>
      </c>
      <c r="DV253" s="22">
        <v>1</v>
      </c>
      <c r="DW253" s="22">
        <v>1</v>
      </c>
      <c r="DX253" s="22">
        <v>2</v>
      </c>
      <c r="DY253" s="22">
        <v>2</v>
      </c>
      <c r="DZ253" s="22">
        <v>2</v>
      </c>
      <c r="EA253" s="22">
        <v>2</v>
      </c>
      <c r="EB253" s="22">
        <v>2</v>
      </c>
      <c r="EC253" s="22">
        <v>2</v>
      </c>
      <c r="ED253" s="22">
        <v>2</v>
      </c>
      <c r="EE253" t="e">
        <v>#N/A</v>
      </c>
      <c r="EF253" t="e">
        <v>#N/A</v>
      </c>
      <c r="EG253" t="e">
        <v>#N/A</v>
      </c>
      <c r="EH253" t="e">
        <v>#N/A</v>
      </c>
      <c r="EI253" t="e">
        <v>#N/A</v>
      </c>
      <c r="EJ253" t="e">
        <v>#N/A</v>
      </c>
      <c r="EK253" t="e">
        <v>#N/A</v>
      </c>
      <c r="EL253" t="e">
        <v>#N/A</v>
      </c>
      <c r="EM253" t="e">
        <v>#N/A</v>
      </c>
      <c r="EN253" t="e">
        <v>#N/A</v>
      </c>
      <c r="EO253" t="e">
        <v>#N/A</v>
      </c>
      <c r="EP253" t="e">
        <v>#N/A</v>
      </c>
      <c r="EQ253" t="e">
        <v>#N/A</v>
      </c>
      <c r="ER253" t="e">
        <v>#N/A</v>
      </c>
      <c r="ES253" t="e">
        <v>#N/A</v>
      </c>
      <c r="ET253" t="e">
        <v>#N/A</v>
      </c>
      <c r="EU253" t="e">
        <v>#N/A</v>
      </c>
      <c r="EV253" t="e">
        <v>#N/A</v>
      </c>
      <c r="EW253" t="e">
        <v>#N/A</v>
      </c>
      <c r="EX253" t="e">
        <v>#N/A</v>
      </c>
      <c r="EY253" t="e">
        <v>#N/A</v>
      </c>
      <c r="EZ253" t="e">
        <v>#N/A</v>
      </c>
      <c r="FA253" t="e">
        <v>#N/A</v>
      </c>
      <c r="FB253" t="e">
        <v>#N/A</v>
      </c>
      <c r="FC253" t="e">
        <v>#N/A</v>
      </c>
      <c r="FD253" t="e">
        <v>#N/A</v>
      </c>
      <c r="FE253" t="e">
        <v>#N/A</v>
      </c>
      <c r="FF253" t="e">
        <v>#N/A</v>
      </c>
    </row>
    <row r="254" spans="1:162" x14ac:dyDescent="0.25">
      <c r="A254" s="21" t="s">
        <v>689</v>
      </c>
      <c r="B254" s="22">
        <v>0</v>
      </c>
      <c r="C254" s="22">
        <v>0</v>
      </c>
      <c r="D254" s="22">
        <v>0</v>
      </c>
      <c r="E254" s="22">
        <v>0</v>
      </c>
      <c r="F254" s="22">
        <v>0</v>
      </c>
      <c r="G254" s="22">
        <v>0</v>
      </c>
      <c r="H254" s="22">
        <v>0</v>
      </c>
      <c r="I254" s="22">
        <v>0</v>
      </c>
      <c r="J254" s="22">
        <v>0</v>
      </c>
      <c r="K254" s="22">
        <v>0</v>
      </c>
      <c r="L254" s="22">
        <v>0</v>
      </c>
      <c r="M254" s="22">
        <v>0</v>
      </c>
      <c r="N254" s="22">
        <v>0</v>
      </c>
      <c r="O254" s="22">
        <v>0</v>
      </c>
      <c r="P254" s="22">
        <v>0</v>
      </c>
      <c r="Q254" s="22">
        <v>0</v>
      </c>
      <c r="R254" s="22">
        <v>0</v>
      </c>
      <c r="S254" s="22">
        <v>0</v>
      </c>
      <c r="T254" s="22">
        <v>0</v>
      </c>
      <c r="U254" s="22">
        <v>0</v>
      </c>
      <c r="V254" s="22">
        <v>0</v>
      </c>
      <c r="W254" s="22">
        <v>0</v>
      </c>
      <c r="X254" s="22">
        <v>0</v>
      </c>
      <c r="Y254" s="22">
        <v>0</v>
      </c>
      <c r="Z254" s="22">
        <v>0</v>
      </c>
      <c r="AA254" s="22">
        <v>0</v>
      </c>
      <c r="AB254" s="22">
        <v>0</v>
      </c>
      <c r="AC254" s="22">
        <v>0</v>
      </c>
      <c r="AD254" s="22">
        <v>0</v>
      </c>
      <c r="AE254" s="22">
        <v>0</v>
      </c>
      <c r="AF254" s="22">
        <v>0</v>
      </c>
      <c r="AG254" s="22">
        <v>0</v>
      </c>
      <c r="AH254" s="22">
        <v>0</v>
      </c>
      <c r="AI254" s="22">
        <v>0</v>
      </c>
      <c r="AJ254" s="22">
        <v>0</v>
      </c>
      <c r="AK254" s="22">
        <v>0</v>
      </c>
      <c r="AL254" s="22">
        <v>0</v>
      </c>
      <c r="AM254" s="22">
        <v>0</v>
      </c>
      <c r="AN254" s="22">
        <v>0</v>
      </c>
      <c r="AO254" s="22">
        <v>0</v>
      </c>
      <c r="AP254" s="22">
        <v>0</v>
      </c>
      <c r="AQ254" s="22">
        <v>0</v>
      </c>
      <c r="AR254" s="22">
        <v>0</v>
      </c>
      <c r="AS254" s="22">
        <v>0</v>
      </c>
      <c r="AT254" s="22">
        <v>0</v>
      </c>
      <c r="AU254" s="22">
        <v>0</v>
      </c>
      <c r="AV254" s="22">
        <v>0</v>
      </c>
      <c r="AW254" s="22">
        <v>0</v>
      </c>
      <c r="AX254" s="22">
        <v>0</v>
      </c>
      <c r="AY254" s="22">
        <v>0</v>
      </c>
      <c r="AZ254" s="22">
        <v>0</v>
      </c>
      <c r="BA254" s="22">
        <v>0</v>
      </c>
      <c r="BB254" s="22">
        <v>0</v>
      </c>
      <c r="BC254" s="22">
        <v>0</v>
      </c>
      <c r="BD254" s="22">
        <v>0</v>
      </c>
      <c r="BE254" s="22">
        <v>0</v>
      </c>
      <c r="BF254" s="22">
        <v>0</v>
      </c>
      <c r="BG254" s="22">
        <v>0</v>
      </c>
      <c r="BH254" s="22">
        <v>0</v>
      </c>
      <c r="BI254" s="22">
        <v>0</v>
      </c>
      <c r="BJ254" s="22">
        <v>0</v>
      </c>
      <c r="BK254" s="22">
        <v>0</v>
      </c>
      <c r="BL254" s="22">
        <v>0</v>
      </c>
      <c r="BM254" s="22">
        <v>0</v>
      </c>
      <c r="BN254" s="22">
        <v>0</v>
      </c>
      <c r="BO254" s="22">
        <v>0</v>
      </c>
      <c r="BP254" s="22">
        <v>0</v>
      </c>
      <c r="BQ254" s="22">
        <v>0</v>
      </c>
      <c r="BR254" s="22">
        <v>0</v>
      </c>
      <c r="BS254" s="22">
        <v>0</v>
      </c>
      <c r="BT254" s="22">
        <v>0</v>
      </c>
      <c r="BU254" s="22">
        <v>0</v>
      </c>
      <c r="BV254" s="22">
        <v>0</v>
      </c>
      <c r="BW254" s="22">
        <v>0</v>
      </c>
      <c r="BX254" s="22">
        <v>0</v>
      </c>
      <c r="BY254" s="22">
        <v>0</v>
      </c>
      <c r="BZ254" s="22">
        <v>0</v>
      </c>
      <c r="CA254" s="22">
        <v>0</v>
      </c>
      <c r="CB254" s="22">
        <v>0</v>
      </c>
      <c r="CC254" s="22">
        <v>0</v>
      </c>
      <c r="CD254" s="22">
        <v>0</v>
      </c>
      <c r="CE254" s="22">
        <v>0</v>
      </c>
      <c r="CF254" s="22">
        <v>0</v>
      </c>
      <c r="CG254" s="22">
        <v>0</v>
      </c>
      <c r="CH254" s="22">
        <v>0</v>
      </c>
      <c r="CI254" s="22">
        <v>0</v>
      </c>
      <c r="CJ254" s="22">
        <v>0</v>
      </c>
      <c r="CK254" s="22">
        <v>0</v>
      </c>
      <c r="CL254" s="22">
        <v>0</v>
      </c>
      <c r="CM254" s="22">
        <v>0</v>
      </c>
      <c r="CN254" s="22">
        <v>0</v>
      </c>
      <c r="CO254" s="22">
        <v>0</v>
      </c>
      <c r="CP254" s="22">
        <v>0</v>
      </c>
      <c r="CQ254" s="22">
        <v>0</v>
      </c>
      <c r="CR254" s="22">
        <v>0</v>
      </c>
      <c r="CS254" s="22">
        <v>0</v>
      </c>
      <c r="CT254" s="22">
        <v>0</v>
      </c>
      <c r="CU254" s="22">
        <v>0</v>
      </c>
      <c r="CV254" s="22">
        <v>0</v>
      </c>
      <c r="CW254" s="22">
        <v>0</v>
      </c>
      <c r="CX254" s="22">
        <v>0</v>
      </c>
      <c r="CY254" s="22">
        <v>2</v>
      </c>
      <c r="CZ254" s="22">
        <v>2</v>
      </c>
      <c r="DA254" s="22">
        <v>3</v>
      </c>
      <c r="DB254" s="22">
        <v>5</v>
      </c>
      <c r="DC254" s="22">
        <v>8</v>
      </c>
      <c r="DD254" s="22">
        <v>12</v>
      </c>
      <c r="DE254" s="22">
        <v>12</v>
      </c>
      <c r="DF254" s="22">
        <v>20</v>
      </c>
      <c r="DG254" s="22">
        <v>20</v>
      </c>
      <c r="DH254" s="22">
        <v>21</v>
      </c>
      <c r="DI254" s="22">
        <v>21</v>
      </c>
      <c r="DJ254" s="22">
        <v>23</v>
      </c>
      <c r="DK254" s="22">
        <v>29</v>
      </c>
      <c r="DL254" s="22">
        <v>33</v>
      </c>
      <c r="DM254" s="22">
        <v>36</v>
      </c>
      <c r="DN254" s="22">
        <v>39</v>
      </c>
      <c r="DO254" s="22">
        <v>41</v>
      </c>
      <c r="DP254" s="22">
        <v>41</v>
      </c>
      <c r="DQ254" s="22">
        <v>41</v>
      </c>
      <c r="DR254" s="22">
        <v>44</v>
      </c>
      <c r="DS254" s="22">
        <v>44</v>
      </c>
      <c r="DT254" s="22">
        <v>44</v>
      </c>
      <c r="DU254" s="22">
        <v>46</v>
      </c>
      <c r="DV254" s="22">
        <v>46</v>
      </c>
      <c r="DW254" s="22">
        <v>47</v>
      </c>
      <c r="DX254" s="22">
        <v>47</v>
      </c>
      <c r="DY254" s="22">
        <v>47</v>
      </c>
      <c r="DZ254" s="22">
        <v>47</v>
      </c>
      <c r="EA254" s="22">
        <v>47</v>
      </c>
      <c r="EB254" s="22">
        <v>47</v>
      </c>
      <c r="EC254" s="22">
        <v>47</v>
      </c>
      <c r="ED254" s="22">
        <v>47</v>
      </c>
      <c r="EE254" t="e">
        <v>#N/A</v>
      </c>
      <c r="EF254" t="e">
        <v>#N/A</v>
      </c>
      <c r="EG254" t="e">
        <v>#N/A</v>
      </c>
      <c r="EH254" t="e">
        <v>#N/A</v>
      </c>
      <c r="EI254" t="e">
        <v>#N/A</v>
      </c>
      <c r="EJ254" t="e">
        <v>#N/A</v>
      </c>
      <c r="EK254" t="e">
        <v>#N/A</v>
      </c>
      <c r="EL254" t="e">
        <v>#N/A</v>
      </c>
      <c r="EM254" t="e">
        <v>#N/A</v>
      </c>
      <c r="EN254" t="e">
        <v>#N/A</v>
      </c>
      <c r="EO254" t="e">
        <v>#N/A</v>
      </c>
      <c r="EP254" t="e">
        <v>#N/A</v>
      </c>
      <c r="EQ254" t="e">
        <v>#N/A</v>
      </c>
      <c r="ER254" t="e">
        <v>#N/A</v>
      </c>
      <c r="ES254" t="e">
        <v>#N/A</v>
      </c>
      <c r="ET254" t="e">
        <v>#N/A</v>
      </c>
      <c r="EU254" t="e">
        <v>#N/A</v>
      </c>
      <c r="EV254" t="e">
        <v>#N/A</v>
      </c>
      <c r="EW254" t="e">
        <v>#N/A</v>
      </c>
      <c r="EX254" t="e">
        <v>#N/A</v>
      </c>
      <c r="EY254" t="e">
        <v>#N/A</v>
      </c>
      <c r="EZ254" t="e">
        <v>#N/A</v>
      </c>
      <c r="FA254" t="e">
        <v>#N/A</v>
      </c>
      <c r="FB254" t="e">
        <v>#N/A</v>
      </c>
      <c r="FC254" t="e">
        <v>#N/A</v>
      </c>
      <c r="FD254" t="e">
        <v>#N/A</v>
      </c>
      <c r="FE254" t="e">
        <v>#N/A</v>
      </c>
      <c r="FF254" t="e">
        <v>#N/A</v>
      </c>
    </row>
    <row r="255" spans="1:162" x14ac:dyDescent="0.25">
      <c r="A255" s="21" t="s">
        <v>690</v>
      </c>
      <c r="B255" s="22">
        <v>0</v>
      </c>
      <c r="C255" s="22">
        <v>0</v>
      </c>
      <c r="D255" s="22">
        <v>0</v>
      </c>
      <c r="E255" s="22">
        <v>0</v>
      </c>
      <c r="F255" s="22">
        <v>0</v>
      </c>
      <c r="G255" s="22">
        <v>0</v>
      </c>
      <c r="H255" s="22">
        <v>0</v>
      </c>
      <c r="I255" s="22">
        <v>0</v>
      </c>
      <c r="J255" s="22">
        <v>0</v>
      </c>
      <c r="K255" s="22">
        <v>0</v>
      </c>
      <c r="L255" s="22">
        <v>0</v>
      </c>
      <c r="M255" s="22">
        <v>0</v>
      </c>
      <c r="N255" s="22">
        <v>0</v>
      </c>
      <c r="O255" s="22">
        <v>0</v>
      </c>
      <c r="P255" s="22">
        <v>0</v>
      </c>
      <c r="Q255" s="22">
        <v>0</v>
      </c>
      <c r="R255" s="22">
        <v>0</v>
      </c>
      <c r="S255" s="22">
        <v>0</v>
      </c>
      <c r="T255" s="22">
        <v>0</v>
      </c>
      <c r="U255" s="22">
        <v>0</v>
      </c>
      <c r="V255" s="22">
        <v>0</v>
      </c>
      <c r="W255" s="22">
        <v>0</v>
      </c>
      <c r="X255" s="22">
        <v>0</v>
      </c>
      <c r="Y255" s="22">
        <v>0</v>
      </c>
      <c r="Z255" s="22">
        <v>0</v>
      </c>
      <c r="AA255" s="22">
        <v>0</v>
      </c>
      <c r="AB255" s="22">
        <v>0</v>
      </c>
      <c r="AC255" s="22">
        <v>0</v>
      </c>
      <c r="AD255" s="22">
        <v>0</v>
      </c>
      <c r="AE255" s="22">
        <v>0</v>
      </c>
      <c r="AF255" s="22">
        <v>0</v>
      </c>
      <c r="AG255" s="22">
        <v>0</v>
      </c>
      <c r="AH255" s="22">
        <v>0</v>
      </c>
      <c r="AI255" s="22">
        <v>0</v>
      </c>
      <c r="AJ255" s="22">
        <v>0</v>
      </c>
      <c r="AK255" s="22">
        <v>0</v>
      </c>
      <c r="AL255" s="22">
        <v>0</v>
      </c>
      <c r="AM255" s="22">
        <v>0</v>
      </c>
      <c r="AN255" s="22">
        <v>0</v>
      </c>
      <c r="AO255" s="22">
        <v>0</v>
      </c>
      <c r="AP255" s="22">
        <v>0</v>
      </c>
      <c r="AQ255" s="22">
        <v>0</v>
      </c>
      <c r="AR255" s="22">
        <v>0</v>
      </c>
      <c r="AS255" s="22">
        <v>0</v>
      </c>
      <c r="AT255" s="22">
        <v>0</v>
      </c>
      <c r="AU255" s="22">
        <v>0</v>
      </c>
      <c r="AV255" s="22">
        <v>0</v>
      </c>
      <c r="AW255" s="22">
        <v>0</v>
      </c>
      <c r="AX255" s="22">
        <v>0</v>
      </c>
      <c r="AY255" s="22">
        <v>0</v>
      </c>
      <c r="AZ255" s="22">
        <v>0</v>
      </c>
      <c r="BA255" s="22">
        <v>0</v>
      </c>
      <c r="BB255" s="22">
        <v>0</v>
      </c>
      <c r="BC255" s="22">
        <v>0</v>
      </c>
      <c r="BD255" s="22">
        <v>0</v>
      </c>
      <c r="BE255" s="22">
        <v>0</v>
      </c>
      <c r="BF255" s="22">
        <v>0</v>
      </c>
      <c r="BG255" s="22">
        <v>0</v>
      </c>
      <c r="BH255" s="22">
        <v>0</v>
      </c>
      <c r="BI255" s="22">
        <v>0</v>
      </c>
      <c r="BJ255" s="22">
        <v>0</v>
      </c>
      <c r="BK255" s="22">
        <v>0</v>
      </c>
      <c r="BL255" s="22">
        <v>0</v>
      </c>
      <c r="BM255" s="22">
        <v>0</v>
      </c>
      <c r="BN255" s="22">
        <v>0</v>
      </c>
      <c r="BO255" s="22">
        <v>0</v>
      </c>
      <c r="BP255" s="22">
        <v>0</v>
      </c>
      <c r="BQ255" s="22">
        <v>0</v>
      </c>
      <c r="BR255" s="22">
        <v>0</v>
      </c>
      <c r="BS255" s="22">
        <v>0</v>
      </c>
      <c r="BT255" s="22">
        <v>0</v>
      </c>
      <c r="BU255" s="22">
        <v>0</v>
      </c>
      <c r="BV255" s="22">
        <v>0</v>
      </c>
      <c r="BW255" s="22">
        <v>0</v>
      </c>
      <c r="BX255" s="22">
        <v>0</v>
      </c>
      <c r="BY255" s="22">
        <v>0</v>
      </c>
      <c r="BZ255" s="22">
        <v>0</v>
      </c>
      <c r="CA255" s="22">
        <v>0</v>
      </c>
      <c r="CB255" s="22">
        <v>0</v>
      </c>
      <c r="CC255" s="22">
        <v>0</v>
      </c>
      <c r="CD255" s="22">
        <v>0</v>
      </c>
      <c r="CE255" s="22">
        <v>0</v>
      </c>
      <c r="CF255" s="22">
        <v>0</v>
      </c>
      <c r="CG255" s="22">
        <v>0</v>
      </c>
      <c r="CH255" s="22">
        <v>0</v>
      </c>
      <c r="CI255" s="22">
        <v>0</v>
      </c>
      <c r="CJ255" s="22">
        <v>0</v>
      </c>
      <c r="CK255" s="22">
        <v>0</v>
      </c>
      <c r="CL255" s="22">
        <v>0</v>
      </c>
      <c r="CM255" s="22">
        <v>0</v>
      </c>
      <c r="CN255" s="22">
        <v>0</v>
      </c>
      <c r="CO255" s="22">
        <v>0</v>
      </c>
      <c r="CP255" s="22">
        <v>0</v>
      </c>
      <c r="CQ255" s="22">
        <v>0</v>
      </c>
      <c r="CR255" s="22">
        <v>0</v>
      </c>
      <c r="CS255" s="22">
        <v>0</v>
      </c>
      <c r="CT255" s="22">
        <v>0</v>
      </c>
      <c r="CU255" s="22">
        <v>0</v>
      </c>
      <c r="CV255" s="22">
        <v>0</v>
      </c>
      <c r="CW255" s="22">
        <v>0</v>
      </c>
      <c r="CX255" s="22">
        <v>0</v>
      </c>
      <c r="CY255" s="22">
        <v>0</v>
      </c>
      <c r="CZ255" s="22">
        <v>0</v>
      </c>
      <c r="DA255" s="22">
        <v>0</v>
      </c>
      <c r="DB255" s="22">
        <v>0</v>
      </c>
      <c r="DC255" s="22">
        <v>0</v>
      </c>
      <c r="DD255" s="22">
        <v>0</v>
      </c>
      <c r="DE255" s="22">
        <v>0</v>
      </c>
      <c r="DF255" s="22">
        <v>0</v>
      </c>
      <c r="DG255" s="22">
        <v>0</v>
      </c>
      <c r="DH255" s="22">
        <v>0</v>
      </c>
      <c r="DI255" s="22">
        <v>0</v>
      </c>
      <c r="DJ255" s="22">
        <v>0</v>
      </c>
      <c r="DK255" s="22">
        <v>0</v>
      </c>
      <c r="DL255" s="22">
        <v>0</v>
      </c>
      <c r="DM255" s="22">
        <v>0</v>
      </c>
      <c r="DN255" s="22">
        <v>0</v>
      </c>
      <c r="DO255" s="22">
        <v>0</v>
      </c>
      <c r="DP255" s="22">
        <v>0</v>
      </c>
      <c r="DQ255" s="22">
        <v>0</v>
      </c>
      <c r="DR255" s="22">
        <v>0</v>
      </c>
      <c r="DS255" s="22">
        <v>0</v>
      </c>
      <c r="DT255" s="22">
        <v>0</v>
      </c>
      <c r="DU255" s="22">
        <v>0</v>
      </c>
      <c r="DV255" s="22">
        <v>0</v>
      </c>
      <c r="DW255" s="22">
        <v>0</v>
      </c>
      <c r="DX255" s="22">
        <v>0</v>
      </c>
      <c r="DY255" s="22">
        <v>0</v>
      </c>
      <c r="DZ255" s="22">
        <v>0</v>
      </c>
      <c r="EA255" s="22">
        <v>0</v>
      </c>
      <c r="EB255" s="22">
        <v>0</v>
      </c>
      <c r="EC255" s="22">
        <v>0</v>
      </c>
      <c r="ED255" s="22">
        <v>0</v>
      </c>
      <c r="EE255" t="e">
        <v>#N/A</v>
      </c>
      <c r="EF255" t="e">
        <v>#N/A</v>
      </c>
      <c r="EG255" t="e">
        <v>#N/A</v>
      </c>
      <c r="EH255" t="e">
        <v>#N/A</v>
      </c>
      <c r="EI255" t="e">
        <v>#N/A</v>
      </c>
      <c r="EJ255" t="e">
        <v>#N/A</v>
      </c>
      <c r="EK255" t="e">
        <v>#N/A</v>
      </c>
      <c r="EL255" t="e">
        <v>#N/A</v>
      </c>
      <c r="EM255" t="e">
        <v>#N/A</v>
      </c>
      <c r="EN255" t="e">
        <v>#N/A</v>
      </c>
      <c r="EO255" t="e">
        <v>#N/A</v>
      </c>
      <c r="EP255" t="e">
        <v>#N/A</v>
      </c>
      <c r="EQ255" t="e">
        <v>#N/A</v>
      </c>
      <c r="ER255" t="e">
        <v>#N/A</v>
      </c>
      <c r="ES255" t="e">
        <v>#N/A</v>
      </c>
      <c r="ET255" t="e">
        <v>#N/A</v>
      </c>
      <c r="EU255" t="e">
        <v>#N/A</v>
      </c>
      <c r="EV255" t="e">
        <v>#N/A</v>
      </c>
      <c r="EW255" t="e">
        <v>#N/A</v>
      </c>
      <c r="EX255" t="e">
        <v>#N/A</v>
      </c>
      <c r="EY255" t="e">
        <v>#N/A</v>
      </c>
      <c r="EZ255" t="e">
        <v>#N/A</v>
      </c>
      <c r="FA255" t="e">
        <v>#N/A</v>
      </c>
      <c r="FB255" t="e">
        <v>#N/A</v>
      </c>
      <c r="FC255" t="e">
        <v>#N/A</v>
      </c>
      <c r="FD255" t="e">
        <v>#N/A</v>
      </c>
      <c r="FE255" t="e">
        <v>#N/A</v>
      </c>
      <c r="FF255" t="e">
        <v>#N/A</v>
      </c>
    </row>
    <row r="256" spans="1:162" x14ac:dyDescent="0.25">
      <c r="A256" s="21" t="s">
        <v>357</v>
      </c>
      <c r="B256" s="22">
        <v>51</v>
      </c>
      <c r="C256" s="22">
        <v>54</v>
      </c>
      <c r="D256" s="22">
        <v>78</v>
      </c>
      <c r="E256" s="22">
        <v>126</v>
      </c>
      <c r="F256" s="22">
        <v>168</v>
      </c>
      <c r="G256" s="22">
        <v>246</v>
      </c>
      <c r="H256" s="22">
        <v>393</v>
      </c>
      <c r="I256" s="22">
        <v>399</v>
      </c>
      <c r="J256" s="22">
        <v>513</v>
      </c>
      <c r="K256" s="22">
        <v>639</v>
      </c>
      <c r="L256" s="22">
        <v>777</v>
      </c>
      <c r="M256" s="22">
        <v>1086</v>
      </c>
      <c r="N256" s="22">
        <v>1278</v>
      </c>
      <c r="O256" s="22">
        <v>1476</v>
      </c>
      <c r="P256" s="22">
        <v>1692</v>
      </c>
      <c r="Q256" s="22">
        <v>1902</v>
      </c>
      <c r="R256" s="22">
        <v>2157</v>
      </c>
      <c r="S256" s="22">
        <v>2418</v>
      </c>
      <c r="T256" s="22">
        <v>2718</v>
      </c>
      <c r="U256" s="22">
        <v>3039</v>
      </c>
      <c r="V256" s="22">
        <v>3339</v>
      </c>
      <c r="W256" s="22">
        <v>3354</v>
      </c>
      <c r="X256" s="22">
        <v>4113</v>
      </c>
      <c r="Y256" s="22">
        <v>4569</v>
      </c>
      <c r="Z256" s="22">
        <v>4998</v>
      </c>
      <c r="AA256" s="22">
        <v>5310</v>
      </c>
      <c r="AB256" s="22">
        <v>5604</v>
      </c>
      <c r="AC256" s="22">
        <v>6021</v>
      </c>
      <c r="AD256" s="22">
        <v>6366</v>
      </c>
      <c r="AE256" s="22">
        <v>6741</v>
      </c>
      <c r="AF256" s="22">
        <v>6753</v>
      </c>
      <c r="AG256" s="22">
        <v>7374</v>
      </c>
      <c r="AH256" s="22">
        <v>7407</v>
      </c>
      <c r="AI256" s="22">
        <v>7887</v>
      </c>
      <c r="AJ256" s="22">
        <v>8124</v>
      </c>
      <c r="AK256" s="22">
        <v>8310</v>
      </c>
      <c r="AL256" s="22">
        <v>8442</v>
      </c>
      <c r="AM256" s="22">
        <v>8616</v>
      </c>
      <c r="AN256" s="22">
        <v>8824</v>
      </c>
      <c r="AO256" s="22">
        <v>8988</v>
      </c>
      <c r="AP256" s="22">
        <v>9260</v>
      </c>
      <c r="AQ256" s="22">
        <v>9486</v>
      </c>
      <c r="AR256" s="22">
        <v>9771</v>
      </c>
      <c r="AS256" s="22">
        <v>10051</v>
      </c>
      <c r="AT256" s="22">
        <v>10389</v>
      </c>
      <c r="AU256" s="22">
        <v>10689</v>
      </c>
      <c r="AV256" s="22">
        <v>11421</v>
      </c>
      <c r="AW256" s="22">
        <v>11980</v>
      </c>
      <c r="AX256" s="22">
        <v>12814</v>
      </c>
      <c r="AY256" s="22">
        <v>13870</v>
      </c>
      <c r="AZ256" s="22">
        <v>14394</v>
      </c>
      <c r="BA256" s="22">
        <v>16272</v>
      </c>
      <c r="BB256" s="22">
        <v>17546</v>
      </c>
      <c r="BC256" s="22">
        <v>19484</v>
      </c>
      <c r="BD256" s="22">
        <v>21546</v>
      </c>
      <c r="BE256" s="22">
        <v>23996</v>
      </c>
      <c r="BF256" s="22">
        <v>26652</v>
      </c>
      <c r="BG256" s="22">
        <v>30099</v>
      </c>
      <c r="BH256" s="22">
        <v>34622</v>
      </c>
      <c r="BI256" s="22">
        <v>39819</v>
      </c>
      <c r="BJ256" s="22">
        <v>45063</v>
      </c>
      <c r="BK256" s="22">
        <v>51046</v>
      </c>
      <c r="BL256" s="22">
        <v>58042</v>
      </c>
      <c r="BM256" s="22">
        <v>66664</v>
      </c>
      <c r="BN256" s="22">
        <v>76067</v>
      </c>
      <c r="BO256" s="22">
        <v>87112</v>
      </c>
      <c r="BP256" s="22">
        <v>98277</v>
      </c>
      <c r="BQ256" s="22">
        <v>109456</v>
      </c>
      <c r="BR256" s="22">
        <v>122608</v>
      </c>
      <c r="BS256" s="22">
        <v>138207</v>
      </c>
      <c r="BT256" s="22">
        <v>155741</v>
      </c>
      <c r="BU256" s="22">
        <v>175724</v>
      </c>
      <c r="BV256" s="22">
        <v>194985</v>
      </c>
      <c r="BW256" s="22">
        <v>214749</v>
      </c>
      <c r="BX256" s="22">
        <v>231412</v>
      </c>
      <c r="BY256" s="22">
        <v>250122</v>
      </c>
      <c r="BZ256" s="22">
        <v>276095</v>
      </c>
      <c r="CA256" s="22">
        <v>298245</v>
      </c>
      <c r="CB256" s="22">
        <v>322886</v>
      </c>
      <c r="CC256" s="22">
        <v>346626</v>
      </c>
      <c r="CD256" s="22">
        <v>366726</v>
      </c>
      <c r="CE256" s="22">
        <v>385540</v>
      </c>
      <c r="CF256" s="22">
        <v>404443</v>
      </c>
      <c r="CG256" s="22">
        <v>427478</v>
      </c>
      <c r="CH256" s="22">
        <v>454659</v>
      </c>
      <c r="CI256" s="22">
        <v>478590</v>
      </c>
      <c r="CJ256" s="22">
        <v>507744</v>
      </c>
      <c r="CK256" s="22">
        <v>529325</v>
      </c>
      <c r="CL256" s="22">
        <v>544148</v>
      </c>
      <c r="CM256" s="22">
        <v>561886</v>
      </c>
      <c r="CN256" s="22">
        <v>585673</v>
      </c>
      <c r="CO256" s="22">
        <v>608018</v>
      </c>
      <c r="CP256" s="22">
        <v>630570</v>
      </c>
      <c r="CQ256" s="22">
        <v>651324</v>
      </c>
      <c r="CR256" s="22">
        <v>672141</v>
      </c>
      <c r="CS256" s="22">
        <v>684392</v>
      </c>
      <c r="CT256" s="22">
        <v>699388</v>
      </c>
      <c r="CU256" s="22">
        <v>720538</v>
      </c>
      <c r="CV256" s="22">
        <v>743735</v>
      </c>
      <c r="CW256" s="22">
        <v>762897</v>
      </c>
      <c r="CX256" s="22">
        <v>780588</v>
      </c>
      <c r="CY256" s="22">
        <v>797584</v>
      </c>
      <c r="CZ256" s="22">
        <v>809973</v>
      </c>
      <c r="DA256" s="22">
        <v>823411</v>
      </c>
      <c r="DB256" s="22">
        <v>842653</v>
      </c>
      <c r="DC256" s="22">
        <v>864860</v>
      </c>
      <c r="DD256" s="22">
        <v>884219</v>
      </c>
      <c r="DE256" s="22">
        <v>901730</v>
      </c>
      <c r="DF256" s="22">
        <v>916568</v>
      </c>
      <c r="DG256" s="22">
        <v>927493</v>
      </c>
      <c r="DH256" s="22">
        <v>939392</v>
      </c>
      <c r="DI256" s="22">
        <v>957920</v>
      </c>
      <c r="DJ256" s="22">
        <v>975424</v>
      </c>
      <c r="DK256" s="22">
        <v>992854</v>
      </c>
      <c r="DL256" s="22">
        <v>1010222</v>
      </c>
      <c r="DM256" s="22">
        <v>1023785</v>
      </c>
      <c r="DN256" s="22">
        <v>1034797</v>
      </c>
      <c r="DO256" s="22">
        <v>1045466</v>
      </c>
      <c r="DP256" s="22">
        <v>1061450</v>
      </c>
      <c r="DQ256" s="22">
        <v>1077458</v>
      </c>
      <c r="DR256" s="22">
        <v>1093140</v>
      </c>
      <c r="DS256" s="22">
        <v>1110197</v>
      </c>
      <c r="DT256" s="22">
        <v>1123157</v>
      </c>
      <c r="DU256" s="22">
        <v>1132555</v>
      </c>
      <c r="DV256" s="22">
        <v>1136574</v>
      </c>
      <c r="DW256" s="22">
        <v>1149926</v>
      </c>
      <c r="DX256" s="22">
        <v>1166955</v>
      </c>
      <c r="DY256" s="22">
        <v>1182192</v>
      </c>
      <c r="DZ256" s="22">
        <v>1197193</v>
      </c>
      <c r="EA256" s="22">
        <v>1210806</v>
      </c>
      <c r="EB256" s="22">
        <v>1220138</v>
      </c>
      <c r="EC256" s="22">
        <v>1231464</v>
      </c>
      <c r="ED256" s="22">
        <v>1246581</v>
      </c>
    </row>
    <row r="498" spans="2:36" x14ac:dyDescent="0.25">
      <c r="V498">
        <v>1</v>
      </c>
      <c r="W498">
        <v>1</v>
      </c>
      <c r="X498">
        <v>1</v>
      </c>
      <c r="Y498">
        <v>1</v>
      </c>
      <c r="Z498">
        <v>1</v>
      </c>
      <c r="AA498">
        <v>1</v>
      </c>
      <c r="AB498">
        <v>1</v>
      </c>
      <c r="AC498">
        <v>1</v>
      </c>
      <c r="AD498">
        <v>1</v>
      </c>
      <c r="AE498">
        <v>1</v>
      </c>
      <c r="AF498">
        <v>1</v>
      </c>
      <c r="AG498">
        <v>1</v>
      </c>
      <c r="AH498">
        <v>1</v>
      </c>
      <c r="AI498">
        <v>1</v>
      </c>
      <c r="AJ498">
        <v>1</v>
      </c>
    </row>
    <row r="499" spans="2:36" x14ac:dyDescent="0.25">
      <c r="B499" s="7"/>
    </row>
  </sheetData>
  <pageMargins left="0.7" right="0.7" top="0.78740157499999996" bottom="0.78740157499999996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1F399E-5968-4FFC-BC15-B6A0E06BC6CF}">
  <sheetPr codeName="Tabelle5"/>
  <dimension ref="A1:FJ3543"/>
  <sheetViews>
    <sheetView topLeftCell="DP3516" workbookViewId="0">
      <selection activeCell="EG3529" sqref="EG3529:EG3534"/>
    </sheetView>
  </sheetViews>
  <sheetFormatPr baseColWidth="10" defaultRowHeight="15" x14ac:dyDescent="0.25"/>
  <cols>
    <col min="1" max="1" width="14.85546875" customWidth="1"/>
    <col min="2" max="2" width="15.85546875" customWidth="1"/>
    <col min="5" max="93" width="11.85546875" customWidth="1"/>
  </cols>
  <sheetData>
    <row r="1" spans="1:166" x14ac:dyDescent="0.25">
      <c r="A1" t="s">
        <v>1</v>
      </c>
      <c r="B1" t="s">
        <v>0</v>
      </c>
      <c r="C1" t="s">
        <v>2</v>
      </c>
      <c r="D1" t="s">
        <v>3</v>
      </c>
      <c r="E1" s="9" t="s">
        <v>267</v>
      </c>
      <c r="F1" s="9" t="s">
        <v>268</v>
      </c>
      <c r="G1" s="9" t="s">
        <v>269</v>
      </c>
      <c r="H1" s="9" t="s">
        <v>270</v>
      </c>
      <c r="I1" s="9" t="s">
        <v>271</v>
      </c>
      <c r="J1" s="9" t="s">
        <v>272</v>
      </c>
      <c r="K1" s="9" t="s">
        <v>273</v>
      </c>
      <c r="L1" s="9" t="s">
        <v>274</v>
      </c>
      <c r="M1" s="9" t="s">
        <v>275</v>
      </c>
      <c r="N1" s="9" t="s">
        <v>276</v>
      </c>
      <c r="O1" s="9" t="s">
        <v>277</v>
      </c>
      <c r="P1" s="9" t="s">
        <v>278</v>
      </c>
      <c r="Q1" s="9" t="s">
        <v>279</v>
      </c>
      <c r="R1" s="9" t="s">
        <v>280</v>
      </c>
      <c r="S1" s="9" t="s">
        <v>281</v>
      </c>
      <c r="T1" s="9" t="s">
        <v>282</v>
      </c>
      <c r="U1" s="9" t="s">
        <v>283</v>
      </c>
      <c r="V1" s="9" t="s">
        <v>284</v>
      </c>
      <c r="W1" s="9" t="s">
        <v>285</v>
      </c>
      <c r="X1" s="9" t="s">
        <v>286</v>
      </c>
      <c r="Y1" s="9" t="s">
        <v>287</v>
      </c>
      <c r="Z1" s="9" t="s">
        <v>288</v>
      </c>
      <c r="AA1" s="9" t="s">
        <v>289</v>
      </c>
      <c r="AB1" s="9" t="s">
        <v>290</v>
      </c>
      <c r="AC1" s="9" t="s">
        <v>291</v>
      </c>
      <c r="AD1" s="9" t="s">
        <v>292</v>
      </c>
      <c r="AE1" s="9" t="s">
        <v>293</v>
      </c>
      <c r="AF1" s="9" t="s">
        <v>294</v>
      </c>
      <c r="AG1" s="9" t="s">
        <v>295</v>
      </c>
      <c r="AH1" s="9" t="s">
        <v>296</v>
      </c>
      <c r="AI1" s="9" t="s">
        <v>297</v>
      </c>
      <c r="AJ1" s="9" t="s">
        <v>298</v>
      </c>
      <c r="AK1" s="9" t="s">
        <v>299</v>
      </c>
      <c r="AL1" s="9" t="s">
        <v>300</v>
      </c>
      <c r="AM1" s="9" t="s">
        <v>301</v>
      </c>
      <c r="AN1" s="9" t="s">
        <v>302</v>
      </c>
      <c r="AO1" s="9" t="s">
        <v>303</v>
      </c>
      <c r="AP1" s="9" t="s">
        <v>304</v>
      </c>
      <c r="AQ1" s="9" t="s">
        <v>305</v>
      </c>
      <c r="AR1" s="9" t="s">
        <v>306</v>
      </c>
      <c r="AS1" s="9" t="s">
        <v>307</v>
      </c>
      <c r="AT1" s="9" t="s">
        <v>308</v>
      </c>
      <c r="AU1" s="9" t="s">
        <v>309</v>
      </c>
      <c r="AV1" s="9" t="s">
        <v>310</v>
      </c>
      <c r="AW1" s="9" t="s">
        <v>311</v>
      </c>
      <c r="AX1" s="9" t="s">
        <v>312</v>
      </c>
      <c r="AY1" s="9" t="s">
        <v>313</v>
      </c>
      <c r="AZ1" s="9" t="s">
        <v>314</v>
      </c>
      <c r="BA1" s="9" t="s">
        <v>315</v>
      </c>
      <c r="BB1" s="9" t="s">
        <v>316</v>
      </c>
      <c r="BC1" s="9" t="s">
        <v>317</v>
      </c>
      <c r="BD1" s="9" t="s">
        <v>318</v>
      </c>
      <c r="BE1" s="9" t="s">
        <v>319</v>
      </c>
      <c r="BF1" s="9" t="s">
        <v>320</v>
      </c>
      <c r="BG1" s="9" t="s">
        <v>321</v>
      </c>
      <c r="BH1" s="9" t="s">
        <v>322</v>
      </c>
      <c r="BI1" s="9" t="s">
        <v>323</v>
      </c>
      <c r="BJ1" s="9" t="s">
        <v>324</v>
      </c>
      <c r="BK1" s="9" t="s">
        <v>325</v>
      </c>
      <c r="BL1" s="9" t="s">
        <v>326</v>
      </c>
      <c r="BM1" s="9" t="s">
        <v>327</v>
      </c>
      <c r="BN1" s="9" t="s">
        <v>328</v>
      </c>
      <c r="BO1" s="9" t="s">
        <v>329</v>
      </c>
      <c r="BP1" s="9" t="s">
        <v>330</v>
      </c>
      <c r="BQ1" s="9" t="s">
        <v>331</v>
      </c>
      <c r="BR1" s="9" t="s">
        <v>332</v>
      </c>
      <c r="BS1" s="9" t="s">
        <v>333</v>
      </c>
      <c r="BT1" s="9" t="s">
        <v>334</v>
      </c>
      <c r="BU1" s="9" t="s">
        <v>335</v>
      </c>
      <c r="BV1" s="9" t="s">
        <v>336</v>
      </c>
      <c r="BW1" s="9" t="s">
        <v>337</v>
      </c>
      <c r="BX1" s="9" t="s">
        <v>338</v>
      </c>
      <c r="BY1" s="9" t="s">
        <v>339</v>
      </c>
      <c r="BZ1" s="9" t="s">
        <v>340</v>
      </c>
      <c r="CA1" s="9" t="s">
        <v>341</v>
      </c>
      <c r="CB1" s="9" t="s">
        <v>342</v>
      </c>
      <c r="CC1" s="9" t="s">
        <v>343</v>
      </c>
      <c r="CD1" s="9" t="s">
        <v>344</v>
      </c>
      <c r="CE1" s="9" t="s">
        <v>345</v>
      </c>
      <c r="CF1" s="9" t="s">
        <v>346</v>
      </c>
      <c r="CG1" s="9" t="s">
        <v>347</v>
      </c>
      <c r="CH1" s="9" t="s">
        <v>348</v>
      </c>
      <c r="CI1" s="9" t="s">
        <v>349</v>
      </c>
      <c r="CJ1" s="9" t="s">
        <v>350</v>
      </c>
      <c r="CK1" s="9" t="s">
        <v>351</v>
      </c>
      <c r="CL1" s="9" t="s">
        <v>352</v>
      </c>
      <c r="CM1" s="9" t="s">
        <v>353</v>
      </c>
      <c r="CN1" s="9" t="s">
        <v>354</v>
      </c>
      <c r="CO1" s="9" t="s">
        <v>355</v>
      </c>
      <c r="CP1" s="9" t="s">
        <v>447</v>
      </c>
      <c r="CQ1" s="9" t="s">
        <v>448</v>
      </c>
      <c r="CR1" s="9" t="s">
        <v>449</v>
      </c>
      <c r="CS1" s="9" t="s">
        <v>450</v>
      </c>
      <c r="CT1" s="9" t="s">
        <v>451</v>
      </c>
      <c r="CU1" s="9" t="s">
        <v>452</v>
      </c>
      <c r="CV1" s="9" t="s">
        <v>453</v>
      </c>
      <c r="CW1" s="9" t="s">
        <v>454</v>
      </c>
      <c r="CX1" s="9" t="s">
        <v>455</v>
      </c>
      <c r="CY1" s="9" t="s">
        <v>456</v>
      </c>
      <c r="CZ1" s="9" t="s">
        <v>457</v>
      </c>
      <c r="DA1" s="9" t="s">
        <v>458</v>
      </c>
      <c r="DB1" s="9" t="s">
        <v>459</v>
      </c>
      <c r="DC1" s="9" t="s">
        <v>460</v>
      </c>
      <c r="DD1" s="9" t="s">
        <v>461</v>
      </c>
      <c r="DE1" s="9" t="s">
        <v>462</v>
      </c>
      <c r="DF1" s="9" t="s">
        <v>463</v>
      </c>
      <c r="DG1" s="9" t="s">
        <v>464</v>
      </c>
      <c r="DH1" s="9" t="s">
        <v>465</v>
      </c>
      <c r="DI1" s="9" t="s">
        <v>466</v>
      </c>
      <c r="DJ1" s="9" t="s">
        <v>467</v>
      </c>
      <c r="DK1" s="9" t="s">
        <v>468</v>
      </c>
      <c r="DL1" s="9" t="s">
        <v>469</v>
      </c>
      <c r="DM1" s="9" t="s">
        <v>470</v>
      </c>
      <c r="DN1" s="9" t="s">
        <v>471</v>
      </c>
      <c r="DO1" s="9" t="s">
        <v>472</v>
      </c>
      <c r="DP1" s="9" t="s">
        <v>473</v>
      </c>
      <c r="DQ1" s="9" t="s">
        <v>474</v>
      </c>
      <c r="DR1" s="9" t="s">
        <v>475</v>
      </c>
      <c r="DS1" s="9" t="s">
        <v>476</v>
      </c>
      <c r="DT1" s="9" t="s">
        <v>477</v>
      </c>
      <c r="DU1" s="9" t="s">
        <v>478</v>
      </c>
      <c r="DV1" s="9" t="s">
        <v>479</v>
      </c>
      <c r="DW1" s="9" t="s">
        <v>480</v>
      </c>
      <c r="DX1" s="9" t="s">
        <v>481</v>
      </c>
      <c r="DY1" s="9" t="s">
        <v>482</v>
      </c>
      <c r="DZ1" s="9" t="s">
        <v>483</v>
      </c>
      <c r="EA1" s="9" t="s">
        <v>484</v>
      </c>
      <c r="EB1" s="9" t="s">
        <v>485</v>
      </c>
      <c r="EC1" s="9" t="s">
        <v>486</v>
      </c>
      <c r="ED1" s="9" t="s">
        <v>487</v>
      </c>
      <c r="EE1" s="9" t="s">
        <v>488</v>
      </c>
      <c r="EF1" s="9" t="s">
        <v>489</v>
      </c>
      <c r="EG1" s="9" t="s">
        <v>490</v>
      </c>
      <c r="EH1" s="9" t="s">
        <v>491</v>
      </c>
      <c r="EI1" s="9" t="s">
        <v>492</v>
      </c>
      <c r="EJ1" s="9" t="s">
        <v>493</v>
      </c>
      <c r="EK1" s="9" t="s">
        <v>494</v>
      </c>
      <c r="EL1" s="9" t="s">
        <v>495</v>
      </c>
      <c r="EM1" s="9" t="s">
        <v>496</v>
      </c>
      <c r="EN1" s="9" t="s">
        <v>497</v>
      </c>
      <c r="EO1" s="9" t="s">
        <v>498</v>
      </c>
      <c r="EP1" s="9" t="s">
        <v>499</v>
      </c>
      <c r="EQ1" s="9" t="s">
        <v>500</v>
      </c>
      <c r="ER1" s="9" t="s">
        <v>501</v>
      </c>
      <c r="ES1" s="9" t="s">
        <v>502</v>
      </c>
      <c r="ET1" s="9" t="s">
        <v>503</v>
      </c>
      <c r="EU1" s="9" t="s">
        <v>504</v>
      </c>
      <c r="EV1" s="9" t="s">
        <v>505</v>
      </c>
      <c r="EW1" s="9" t="s">
        <v>506</v>
      </c>
      <c r="EX1" s="9" t="s">
        <v>507</v>
      </c>
      <c r="EY1" s="9" t="s">
        <v>508</v>
      </c>
      <c r="EZ1" s="9" t="s">
        <v>509</v>
      </c>
      <c r="FA1" s="9" t="s">
        <v>510</v>
      </c>
      <c r="FB1" s="9" t="s">
        <v>511</v>
      </c>
      <c r="FC1" s="9" t="s">
        <v>512</v>
      </c>
      <c r="FD1" s="9" t="s">
        <v>513</v>
      </c>
      <c r="FE1" s="9" t="s">
        <v>514</v>
      </c>
      <c r="FF1" s="9" t="s">
        <v>515</v>
      </c>
      <c r="FG1" s="9" t="s">
        <v>516</v>
      </c>
      <c r="FH1" s="9" t="s">
        <v>517</v>
      </c>
      <c r="FI1" s="9" t="s">
        <v>518</v>
      </c>
      <c r="FJ1" s="9"/>
    </row>
    <row r="2" spans="1:166" x14ac:dyDescent="0.25">
      <c r="A2" t="str">
        <f>VLOOKUP(Deaths[[#This Row],[Country/Region]],Continent_Table,2,FALSE)</f>
        <v>Asia</v>
      </c>
      <c r="B2" t="s">
        <v>58</v>
      </c>
      <c r="C2">
        <v>33</v>
      </c>
      <c r="D2">
        <v>65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  <c r="L2">
        <v>0</v>
      </c>
      <c r="M2">
        <v>0</v>
      </c>
      <c r="N2">
        <v>0</v>
      </c>
      <c r="O2">
        <v>0</v>
      </c>
      <c r="P2">
        <v>0</v>
      </c>
      <c r="Q2">
        <v>0</v>
      </c>
      <c r="R2">
        <v>0</v>
      </c>
      <c r="S2">
        <v>0</v>
      </c>
      <c r="T2">
        <v>0</v>
      </c>
      <c r="U2">
        <v>0</v>
      </c>
      <c r="V2">
        <v>0</v>
      </c>
      <c r="W2">
        <v>0</v>
      </c>
      <c r="X2">
        <v>0</v>
      </c>
      <c r="Y2">
        <v>0</v>
      </c>
      <c r="Z2">
        <v>0</v>
      </c>
      <c r="AA2">
        <v>0</v>
      </c>
      <c r="AB2">
        <v>0</v>
      </c>
      <c r="AC2">
        <v>0</v>
      </c>
      <c r="AD2">
        <v>0</v>
      </c>
      <c r="AE2">
        <v>0</v>
      </c>
      <c r="AF2">
        <v>0</v>
      </c>
      <c r="AG2">
        <v>0</v>
      </c>
      <c r="AH2">
        <v>0</v>
      </c>
      <c r="AI2">
        <v>0</v>
      </c>
      <c r="AJ2">
        <v>0</v>
      </c>
      <c r="AK2">
        <v>0</v>
      </c>
      <c r="AL2">
        <v>0</v>
      </c>
      <c r="AM2">
        <v>0</v>
      </c>
      <c r="AN2">
        <v>0</v>
      </c>
      <c r="AO2">
        <v>0</v>
      </c>
      <c r="AP2">
        <v>0</v>
      </c>
      <c r="AQ2">
        <v>0</v>
      </c>
      <c r="AR2">
        <v>0</v>
      </c>
      <c r="AS2">
        <v>0</v>
      </c>
      <c r="AT2">
        <v>0</v>
      </c>
      <c r="AU2">
        <v>0</v>
      </c>
      <c r="AV2">
        <v>0</v>
      </c>
      <c r="AW2">
        <v>0</v>
      </c>
      <c r="AX2">
        <v>0</v>
      </c>
      <c r="AY2">
        <v>0</v>
      </c>
      <c r="AZ2">
        <v>0</v>
      </c>
      <c r="BA2">
        <v>0</v>
      </c>
      <c r="BB2">
        <v>0</v>
      </c>
      <c r="BC2">
        <v>0</v>
      </c>
      <c r="BD2">
        <v>0</v>
      </c>
      <c r="BE2">
        <v>0</v>
      </c>
      <c r="BF2">
        <v>0</v>
      </c>
      <c r="BG2">
        <v>0</v>
      </c>
      <c r="BH2">
        <v>0</v>
      </c>
      <c r="BI2">
        <v>0</v>
      </c>
      <c r="BJ2">
        <v>0</v>
      </c>
      <c r="BK2">
        <v>0</v>
      </c>
      <c r="BL2">
        <v>0</v>
      </c>
      <c r="BM2">
        <v>1</v>
      </c>
      <c r="BN2">
        <v>1</v>
      </c>
      <c r="BO2">
        <v>1</v>
      </c>
      <c r="BP2">
        <v>2</v>
      </c>
      <c r="BQ2">
        <v>4</v>
      </c>
      <c r="BR2">
        <v>4</v>
      </c>
      <c r="BS2">
        <v>4</v>
      </c>
      <c r="BT2">
        <v>4</v>
      </c>
      <c r="BU2">
        <v>4</v>
      </c>
      <c r="BV2">
        <v>4</v>
      </c>
      <c r="BW2">
        <v>4</v>
      </c>
      <c r="BX2">
        <v>6</v>
      </c>
      <c r="BY2">
        <v>6</v>
      </c>
      <c r="BZ2">
        <v>7</v>
      </c>
      <c r="CA2">
        <v>7</v>
      </c>
      <c r="CB2">
        <v>11</v>
      </c>
      <c r="CC2">
        <v>14</v>
      </c>
      <c r="CD2">
        <v>14</v>
      </c>
      <c r="CE2">
        <v>15</v>
      </c>
      <c r="CF2">
        <v>15</v>
      </c>
      <c r="CG2">
        <v>18</v>
      </c>
      <c r="CH2">
        <v>18</v>
      </c>
      <c r="CI2">
        <v>21</v>
      </c>
      <c r="CJ2">
        <v>23</v>
      </c>
      <c r="CK2">
        <v>25</v>
      </c>
      <c r="CL2">
        <v>30</v>
      </c>
      <c r="CM2">
        <v>30</v>
      </c>
      <c r="CN2">
        <v>30</v>
      </c>
      <c r="CO2">
        <v>33</v>
      </c>
      <c r="CP2">
        <v>36</v>
      </c>
      <c r="CQ2">
        <v>36</v>
      </c>
      <c r="CR2">
        <v>40</v>
      </c>
      <c r="CS2">
        <v>42</v>
      </c>
      <c r="CT2">
        <v>43</v>
      </c>
      <c r="CU2">
        <v>47</v>
      </c>
      <c r="CV2">
        <v>50</v>
      </c>
      <c r="CW2">
        <v>57</v>
      </c>
      <c r="CX2">
        <v>58</v>
      </c>
      <c r="CY2">
        <v>60</v>
      </c>
      <c r="CZ2">
        <v>64</v>
      </c>
      <c r="DA2">
        <v>68</v>
      </c>
      <c r="DB2">
        <v>72</v>
      </c>
      <c r="DC2">
        <v>85</v>
      </c>
      <c r="DD2">
        <v>90</v>
      </c>
      <c r="DE2">
        <v>95</v>
      </c>
      <c r="DF2">
        <v>104</v>
      </c>
      <c r="DG2">
        <v>106</v>
      </c>
      <c r="DH2">
        <v>109</v>
      </c>
      <c r="DI2">
        <v>115</v>
      </c>
      <c r="DJ2">
        <v>120</v>
      </c>
      <c r="DK2">
        <v>122</v>
      </c>
      <c r="DL2">
        <v>127</v>
      </c>
      <c r="DM2">
        <v>132</v>
      </c>
      <c r="DN2">
        <v>136</v>
      </c>
      <c r="DO2">
        <v>153</v>
      </c>
      <c r="DP2">
        <v>168</v>
      </c>
      <c r="DQ2">
        <v>169</v>
      </c>
      <c r="DR2">
        <v>173</v>
      </c>
      <c r="DS2">
        <v>178</v>
      </c>
      <c r="DT2">
        <v>187</v>
      </c>
      <c r="DU2">
        <v>193</v>
      </c>
      <c r="DV2">
        <v>205</v>
      </c>
      <c r="DW2">
        <v>216</v>
      </c>
      <c r="DX2">
        <v>218</v>
      </c>
      <c r="DY2">
        <v>219</v>
      </c>
      <c r="DZ2">
        <v>220</v>
      </c>
      <c r="EA2">
        <v>227</v>
      </c>
      <c r="EB2">
        <v>235</v>
      </c>
      <c r="EC2">
        <v>246</v>
      </c>
      <c r="ED2">
        <v>249</v>
      </c>
      <c r="EE2">
        <v>257</v>
      </c>
      <c r="EF2">
        <v>265</v>
      </c>
      <c r="EG2">
        <v>270</v>
      </c>
    </row>
    <row r="3" spans="1:166" x14ac:dyDescent="0.25">
      <c r="A3" t="str">
        <f>VLOOKUP(Deaths[[#This Row],[Country/Region]],Continent_Table,2,FALSE)</f>
        <v>Europe</v>
      </c>
      <c r="B3" t="s">
        <v>141</v>
      </c>
      <c r="C3">
        <v>41.153300000000002</v>
      </c>
      <c r="D3">
        <v>20.168299999999999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  <c r="L3">
        <v>0</v>
      </c>
      <c r="M3">
        <v>0</v>
      </c>
      <c r="N3">
        <v>0</v>
      </c>
      <c r="O3">
        <v>0</v>
      </c>
      <c r="P3">
        <v>0</v>
      </c>
      <c r="Q3">
        <v>0</v>
      </c>
      <c r="R3">
        <v>0</v>
      </c>
      <c r="S3">
        <v>0</v>
      </c>
      <c r="T3">
        <v>0</v>
      </c>
      <c r="U3">
        <v>0</v>
      </c>
      <c r="V3">
        <v>0</v>
      </c>
      <c r="W3">
        <v>0</v>
      </c>
      <c r="X3">
        <v>0</v>
      </c>
      <c r="Y3">
        <v>0</v>
      </c>
      <c r="Z3">
        <v>0</v>
      </c>
      <c r="AA3">
        <v>0</v>
      </c>
      <c r="AB3">
        <v>0</v>
      </c>
      <c r="AC3">
        <v>0</v>
      </c>
      <c r="AD3">
        <v>0</v>
      </c>
      <c r="AE3">
        <v>0</v>
      </c>
      <c r="AF3">
        <v>0</v>
      </c>
      <c r="AG3">
        <v>0</v>
      </c>
      <c r="AH3">
        <v>0</v>
      </c>
      <c r="AI3">
        <v>0</v>
      </c>
      <c r="AJ3">
        <v>0</v>
      </c>
      <c r="AK3">
        <v>0</v>
      </c>
      <c r="AL3">
        <v>0</v>
      </c>
      <c r="AM3">
        <v>0</v>
      </c>
      <c r="AN3">
        <v>0</v>
      </c>
      <c r="AO3">
        <v>0</v>
      </c>
      <c r="AP3">
        <v>0</v>
      </c>
      <c r="AQ3">
        <v>0</v>
      </c>
      <c r="AR3">
        <v>0</v>
      </c>
      <c r="AS3">
        <v>0</v>
      </c>
      <c r="AT3">
        <v>0</v>
      </c>
      <c r="AU3">
        <v>0</v>
      </c>
      <c r="AV3">
        <v>0</v>
      </c>
      <c r="AW3">
        <v>0</v>
      </c>
      <c r="AX3">
        <v>0</v>
      </c>
      <c r="AY3">
        <v>0</v>
      </c>
      <c r="AZ3">
        <v>0</v>
      </c>
      <c r="BA3">
        <v>0</v>
      </c>
      <c r="BB3">
        <v>1</v>
      </c>
      <c r="BC3">
        <v>1</v>
      </c>
      <c r="BD3">
        <v>1</v>
      </c>
      <c r="BE3">
        <v>1</v>
      </c>
      <c r="BF3">
        <v>1</v>
      </c>
      <c r="BG3">
        <v>1</v>
      </c>
      <c r="BH3">
        <v>1</v>
      </c>
      <c r="BI3">
        <v>2</v>
      </c>
      <c r="BJ3">
        <v>2</v>
      </c>
      <c r="BK3">
        <v>2</v>
      </c>
      <c r="BL3">
        <v>2</v>
      </c>
      <c r="BM3">
        <v>2</v>
      </c>
      <c r="BN3">
        <v>4</v>
      </c>
      <c r="BO3">
        <v>5</v>
      </c>
      <c r="BP3">
        <v>5</v>
      </c>
      <c r="BQ3">
        <v>6</v>
      </c>
      <c r="BR3">
        <v>8</v>
      </c>
      <c r="BS3">
        <v>10</v>
      </c>
      <c r="BT3">
        <v>10</v>
      </c>
      <c r="BU3">
        <v>11</v>
      </c>
      <c r="BV3">
        <v>15</v>
      </c>
      <c r="BW3">
        <v>15</v>
      </c>
      <c r="BX3">
        <v>16</v>
      </c>
      <c r="BY3">
        <v>17</v>
      </c>
      <c r="BZ3">
        <v>20</v>
      </c>
      <c r="CA3">
        <v>20</v>
      </c>
      <c r="CB3">
        <v>21</v>
      </c>
      <c r="CC3">
        <v>22</v>
      </c>
      <c r="CD3">
        <v>22</v>
      </c>
      <c r="CE3">
        <v>23</v>
      </c>
      <c r="CF3">
        <v>23</v>
      </c>
      <c r="CG3">
        <v>23</v>
      </c>
      <c r="CH3">
        <v>23</v>
      </c>
      <c r="CI3">
        <v>23</v>
      </c>
      <c r="CJ3">
        <v>24</v>
      </c>
      <c r="CK3">
        <v>25</v>
      </c>
      <c r="CL3">
        <v>26</v>
      </c>
      <c r="CM3">
        <v>26</v>
      </c>
      <c r="CN3">
        <v>26</v>
      </c>
      <c r="CO3">
        <v>26</v>
      </c>
      <c r="CP3">
        <v>26</v>
      </c>
      <c r="CQ3">
        <v>26</v>
      </c>
      <c r="CR3">
        <v>27</v>
      </c>
      <c r="CS3">
        <v>27</v>
      </c>
      <c r="CT3">
        <v>27</v>
      </c>
      <c r="CU3">
        <v>27</v>
      </c>
      <c r="CV3">
        <v>28</v>
      </c>
      <c r="CW3">
        <v>28</v>
      </c>
      <c r="CX3">
        <v>30</v>
      </c>
      <c r="CY3">
        <v>30</v>
      </c>
      <c r="CZ3">
        <v>31</v>
      </c>
      <c r="DA3">
        <v>31</v>
      </c>
      <c r="DB3">
        <v>31</v>
      </c>
      <c r="DC3">
        <v>31</v>
      </c>
      <c r="DD3">
        <v>31</v>
      </c>
      <c r="DE3">
        <v>31</v>
      </c>
      <c r="DF3">
        <v>31</v>
      </c>
      <c r="DG3">
        <v>31</v>
      </c>
      <c r="DH3">
        <v>31</v>
      </c>
      <c r="DI3">
        <v>31</v>
      </c>
      <c r="DJ3">
        <v>31</v>
      </c>
      <c r="DK3">
        <v>31</v>
      </c>
      <c r="DL3">
        <v>31</v>
      </c>
      <c r="DM3">
        <v>31</v>
      </c>
      <c r="DN3">
        <v>31</v>
      </c>
      <c r="DO3">
        <v>31</v>
      </c>
      <c r="DP3">
        <v>31</v>
      </c>
      <c r="DQ3">
        <v>31</v>
      </c>
      <c r="DR3">
        <v>31</v>
      </c>
      <c r="DS3">
        <v>31</v>
      </c>
      <c r="DT3">
        <v>31</v>
      </c>
      <c r="DU3">
        <v>31</v>
      </c>
      <c r="DV3">
        <v>31</v>
      </c>
      <c r="DW3">
        <v>31</v>
      </c>
      <c r="DX3">
        <v>32</v>
      </c>
      <c r="DY3">
        <v>32</v>
      </c>
      <c r="DZ3">
        <v>33</v>
      </c>
      <c r="EA3">
        <v>33</v>
      </c>
      <c r="EB3">
        <v>33</v>
      </c>
      <c r="EC3">
        <v>33</v>
      </c>
      <c r="ED3">
        <v>33</v>
      </c>
      <c r="EE3">
        <v>33</v>
      </c>
      <c r="EF3">
        <v>33</v>
      </c>
      <c r="EG3">
        <v>33</v>
      </c>
    </row>
    <row r="4" spans="1:166" x14ac:dyDescent="0.25">
      <c r="A4" t="str">
        <f>VLOOKUP(Deaths[[#This Row],[Country/Region]],Continent_Table,2,FALSE)</f>
        <v>Africa</v>
      </c>
      <c r="B4" t="s">
        <v>39</v>
      </c>
      <c r="C4">
        <v>28.033899999999999</v>
      </c>
      <c r="D4">
        <v>1.6596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0</v>
      </c>
      <c r="T4">
        <v>0</v>
      </c>
      <c r="U4">
        <v>0</v>
      </c>
      <c r="V4">
        <v>0</v>
      </c>
      <c r="W4">
        <v>0</v>
      </c>
      <c r="X4">
        <v>0</v>
      </c>
      <c r="Y4">
        <v>0</v>
      </c>
      <c r="Z4">
        <v>0</v>
      </c>
      <c r="AA4">
        <v>0</v>
      </c>
      <c r="AB4">
        <v>0</v>
      </c>
      <c r="AC4">
        <v>0</v>
      </c>
      <c r="AD4">
        <v>0</v>
      </c>
      <c r="AE4">
        <v>0</v>
      </c>
      <c r="AF4">
        <v>0</v>
      </c>
      <c r="AG4">
        <v>0</v>
      </c>
      <c r="AH4">
        <v>0</v>
      </c>
      <c r="AI4">
        <v>0</v>
      </c>
      <c r="AJ4">
        <v>0</v>
      </c>
      <c r="AK4">
        <v>0</v>
      </c>
      <c r="AL4">
        <v>0</v>
      </c>
      <c r="AM4">
        <v>0</v>
      </c>
      <c r="AN4">
        <v>0</v>
      </c>
      <c r="AO4">
        <v>0</v>
      </c>
      <c r="AP4">
        <v>0</v>
      </c>
      <c r="AQ4">
        <v>0</v>
      </c>
      <c r="AR4">
        <v>0</v>
      </c>
      <c r="AS4">
        <v>0</v>
      </c>
      <c r="AT4">
        <v>0</v>
      </c>
      <c r="AU4">
        <v>0</v>
      </c>
      <c r="AV4">
        <v>0</v>
      </c>
      <c r="AW4">
        <v>0</v>
      </c>
      <c r="AX4">
        <v>0</v>
      </c>
      <c r="AY4">
        <v>0</v>
      </c>
      <c r="AZ4">
        <v>0</v>
      </c>
      <c r="BA4">
        <v>0</v>
      </c>
      <c r="BB4">
        <v>0</v>
      </c>
      <c r="BC4">
        <v>1</v>
      </c>
      <c r="BD4">
        <v>2</v>
      </c>
      <c r="BE4">
        <v>3</v>
      </c>
      <c r="BF4">
        <v>4</v>
      </c>
      <c r="BG4">
        <v>4</v>
      </c>
      <c r="BH4">
        <v>4</v>
      </c>
      <c r="BI4">
        <v>7</v>
      </c>
      <c r="BJ4">
        <v>9</v>
      </c>
      <c r="BK4">
        <v>11</v>
      </c>
      <c r="BL4">
        <v>15</v>
      </c>
      <c r="BM4">
        <v>17</v>
      </c>
      <c r="BN4">
        <v>17</v>
      </c>
      <c r="BO4">
        <v>19</v>
      </c>
      <c r="BP4">
        <v>21</v>
      </c>
      <c r="BQ4">
        <v>25</v>
      </c>
      <c r="BR4">
        <v>26</v>
      </c>
      <c r="BS4">
        <v>29</v>
      </c>
      <c r="BT4">
        <v>31</v>
      </c>
      <c r="BU4">
        <v>35</v>
      </c>
      <c r="BV4">
        <v>44</v>
      </c>
      <c r="BW4">
        <v>58</v>
      </c>
      <c r="BX4">
        <v>86</v>
      </c>
      <c r="BY4">
        <v>105</v>
      </c>
      <c r="BZ4">
        <v>130</v>
      </c>
      <c r="CA4">
        <v>152</v>
      </c>
      <c r="CB4">
        <v>173</v>
      </c>
      <c r="CC4">
        <v>193</v>
      </c>
      <c r="CD4">
        <v>205</v>
      </c>
      <c r="CE4">
        <v>235</v>
      </c>
      <c r="CF4">
        <v>256</v>
      </c>
      <c r="CG4">
        <v>275</v>
      </c>
      <c r="CH4">
        <v>293</v>
      </c>
      <c r="CI4">
        <v>313</v>
      </c>
      <c r="CJ4">
        <v>326</v>
      </c>
      <c r="CK4">
        <v>336</v>
      </c>
      <c r="CL4">
        <v>348</v>
      </c>
      <c r="CM4">
        <v>364</v>
      </c>
      <c r="CN4">
        <v>367</v>
      </c>
      <c r="CO4">
        <v>375</v>
      </c>
      <c r="CP4">
        <v>384</v>
      </c>
      <c r="CQ4">
        <v>392</v>
      </c>
      <c r="CR4">
        <v>402</v>
      </c>
      <c r="CS4">
        <v>407</v>
      </c>
      <c r="CT4">
        <v>415</v>
      </c>
      <c r="CU4">
        <v>419</v>
      </c>
      <c r="CV4">
        <v>425</v>
      </c>
      <c r="CW4">
        <v>432</v>
      </c>
      <c r="CX4">
        <v>437</v>
      </c>
      <c r="CY4">
        <v>444</v>
      </c>
      <c r="CZ4">
        <v>450</v>
      </c>
      <c r="DA4">
        <v>453</v>
      </c>
      <c r="DB4">
        <v>459</v>
      </c>
      <c r="DC4">
        <v>463</v>
      </c>
      <c r="DD4">
        <v>465</v>
      </c>
      <c r="DE4">
        <v>470</v>
      </c>
      <c r="DF4">
        <v>476</v>
      </c>
      <c r="DG4">
        <v>483</v>
      </c>
      <c r="DH4">
        <v>488</v>
      </c>
      <c r="DI4">
        <v>494</v>
      </c>
      <c r="DJ4">
        <v>502</v>
      </c>
      <c r="DK4">
        <v>507</v>
      </c>
      <c r="DL4">
        <v>515</v>
      </c>
      <c r="DM4">
        <v>522</v>
      </c>
      <c r="DN4">
        <v>529</v>
      </c>
      <c r="DO4">
        <v>536</v>
      </c>
      <c r="DP4">
        <v>542</v>
      </c>
      <c r="DQ4">
        <v>548</v>
      </c>
      <c r="DR4">
        <v>555</v>
      </c>
      <c r="DS4">
        <v>561</v>
      </c>
      <c r="DT4">
        <v>568</v>
      </c>
      <c r="DU4">
        <v>575</v>
      </c>
      <c r="DV4">
        <v>582</v>
      </c>
      <c r="DW4">
        <v>592</v>
      </c>
      <c r="DX4">
        <v>600</v>
      </c>
      <c r="DY4">
        <v>609</v>
      </c>
      <c r="DZ4">
        <v>617</v>
      </c>
      <c r="EA4">
        <v>623</v>
      </c>
      <c r="EB4">
        <v>630</v>
      </c>
      <c r="EC4">
        <v>638</v>
      </c>
      <c r="ED4">
        <v>646</v>
      </c>
      <c r="EE4">
        <v>653</v>
      </c>
      <c r="EF4">
        <v>661</v>
      </c>
      <c r="EG4">
        <v>667</v>
      </c>
    </row>
    <row r="5" spans="1:166" x14ac:dyDescent="0.25">
      <c r="A5" t="str">
        <f>VLOOKUP(Deaths[[#This Row],[Country/Region]],Continent_Table,2,FALSE)</f>
        <v>Europe</v>
      </c>
      <c r="B5" t="s">
        <v>156</v>
      </c>
      <c r="C5">
        <v>42.506300000000003</v>
      </c>
      <c r="D5">
        <v>1.5218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  <c r="L5">
        <v>0</v>
      </c>
      <c r="M5">
        <v>0</v>
      </c>
      <c r="N5">
        <v>0</v>
      </c>
      <c r="O5">
        <v>0</v>
      </c>
      <c r="P5">
        <v>0</v>
      </c>
      <c r="Q5">
        <v>0</v>
      </c>
      <c r="R5">
        <v>0</v>
      </c>
      <c r="S5">
        <v>0</v>
      </c>
      <c r="T5">
        <v>0</v>
      </c>
      <c r="U5">
        <v>0</v>
      </c>
      <c r="V5">
        <v>0</v>
      </c>
      <c r="W5">
        <v>0</v>
      </c>
      <c r="X5">
        <v>0</v>
      </c>
      <c r="Y5">
        <v>0</v>
      </c>
      <c r="Z5">
        <v>0</v>
      </c>
      <c r="AA5">
        <v>0</v>
      </c>
      <c r="AB5">
        <v>0</v>
      </c>
      <c r="AC5">
        <v>0</v>
      </c>
      <c r="AD5">
        <v>0</v>
      </c>
      <c r="AE5">
        <v>0</v>
      </c>
      <c r="AF5">
        <v>0</v>
      </c>
      <c r="AG5">
        <v>0</v>
      </c>
      <c r="AH5">
        <v>0</v>
      </c>
      <c r="AI5">
        <v>0</v>
      </c>
      <c r="AJ5">
        <v>0</v>
      </c>
      <c r="AK5">
        <v>0</v>
      </c>
      <c r="AL5">
        <v>0</v>
      </c>
      <c r="AM5">
        <v>0</v>
      </c>
      <c r="AN5">
        <v>0</v>
      </c>
      <c r="AO5">
        <v>0</v>
      </c>
      <c r="AP5">
        <v>0</v>
      </c>
      <c r="AQ5">
        <v>0</v>
      </c>
      <c r="AR5">
        <v>0</v>
      </c>
      <c r="AS5">
        <v>0</v>
      </c>
      <c r="AT5">
        <v>0</v>
      </c>
      <c r="AU5">
        <v>0</v>
      </c>
      <c r="AV5">
        <v>0</v>
      </c>
      <c r="AW5">
        <v>0</v>
      </c>
      <c r="AX5">
        <v>0</v>
      </c>
      <c r="AY5">
        <v>0</v>
      </c>
      <c r="AZ5">
        <v>0</v>
      </c>
      <c r="BA5">
        <v>0</v>
      </c>
      <c r="BB5">
        <v>0</v>
      </c>
      <c r="BC5">
        <v>0</v>
      </c>
      <c r="BD5">
        <v>0</v>
      </c>
      <c r="BE5">
        <v>0</v>
      </c>
      <c r="BF5">
        <v>0</v>
      </c>
      <c r="BG5">
        <v>0</v>
      </c>
      <c r="BH5">
        <v>0</v>
      </c>
      <c r="BI5">
        <v>0</v>
      </c>
      <c r="BJ5">
        <v>0</v>
      </c>
      <c r="BK5">
        <v>0</v>
      </c>
      <c r="BL5">
        <v>0</v>
      </c>
      <c r="BM5">
        <v>1</v>
      </c>
      <c r="BN5">
        <v>1</v>
      </c>
      <c r="BO5">
        <v>1</v>
      </c>
      <c r="BP5">
        <v>1</v>
      </c>
      <c r="BQ5">
        <v>3</v>
      </c>
      <c r="BR5">
        <v>3</v>
      </c>
      <c r="BS5">
        <v>3</v>
      </c>
      <c r="BT5">
        <v>6</v>
      </c>
      <c r="BU5">
        <v>8</v>
      </c>
      <c r="BV5">
        <v>12</v>
      </c>
      <c r="BW5">
        <v>14</v>
      </c>
      <c r="BX5">
        <v>15</v>
      </c>
      <c r="BY5">
        <v>16</v>
      </c>
      <c r="BZ5">
        <v>17</v>
      </c>
      <c r="CA5">
        <v>18</v>
      </c>
      <c r="CB5">
        <v>21</v>
      </c>
      <c r="CC5">
        <v>22</v>
      </c>
      <c r="CD5">
        <v>23</v>
      </c>
      <c r="CE5">
        <v>25</v>
      </c>
      <c r="CF5">
        <v>26</v>
      </c>
      <c r="CG5">
        <v>26</v>
      </c>
      <c r="CH5">
        <v>29</v>
      </c>
      <c r="CI5">
        <v>29</v>
      </c>
      <c r="CJ5">
        <v>31</v>
      </c>
      <c r="CK5">
        <v>33</v>
      </c>
      <c r="CL5">
        <v>33</v>
      </c>
      <c r="CM5">
        <v>35</v>
      </c>
      <c r="CN5">
        <v>35</v>
      </c>
      <c r="CO5">
        <v>36</v>
      </c>
      <c r="CP5">
        <v>37</v>
      </c>
      <c r="CQ5">
        <v>37</v>
      </c>
      <c r="CR5">
        <v>37</v>
      </c>
      <c r="CS5">
        <v>37</v>
      </c>
      <c r="CT5">
        <v>40</v>
      </c>
      <c r="CU5">
        <v>40</v>
      </c>
      <c r="CV5">
        <v>40</v>
      </c>
      <c r="CW5">
        <v>40</v>
      </c>
      <c r="CX5">
        <v>41</v>
      </c>
      <c r="CY5">
        <v>42</v>
      </c>
      <c r="CZ5">
        <v>42</v>
      </c>
      <c r="DA5">
        <v>43</v>
      </c>
      <c r="DB5">
        <v>44</v>
      </c>
      <c r="DC5">
        <v>45</v>
      </c>
      <c r="DD5">
        <v>45</v>
      </c>
      <c r="DE5">
        <v>46</v>
      </c>
      <c r="DF5">
        <v>46</v>
      </c>
      <c r="DG5">
        <v>47</v>
      </c>
      <c r="DH5">
        <v>47</v>
      </c>
      <c r="DI5">
        <v>48</v>
      </c>
      <c r="DJ5">
        <v>48</v>
      </c>
      <c r="DK5">
        <v>48</v>
      </c>
      <c r="DL5">
        <v>48</v>
      </c>
      <c r="DM5">
        <v>49</v>
      </c>
      <c r="DN5">
        <v>49</v>
      </c>
      <c r="DO5">
        <v>49</v>
      </c>
      <c r="DP5">
        <v>51</v>
      </c>
      <c r="DQ5">
        <v>51</v>
      </c>
      <c r="DR5">
        <v>51</v>
      </c>
      <c r="DS5">
        <v>51</v>
      </c>
      <c r="DT5">
        <v>51</v>
      </c>
      <c r="DU5">
        <v>51</v>
      </c>
      <c r="DV5">
        <v>51</v>
      </c>
      <c r="DW5">
        <v>51</v>
      </c>
      <c r="DX5">
        <v>51</v>
      </c>
      <c r="DY5">
        <v>51</v>
      </c>
      <c r="DZ5">
        <v>51</v>
      </c>
      <c r="EA5">
        <v>51</v>
      </c>
      <c r="EB5">
        <v>51</v>
      </c>
      <c r="EC5">
        <v>51</v>
      </c>
      <c r="ED5">
        <v>51</v>
      </c>
      <c r="EE5">
        <v>51</v>
      </c>
      <c r="EF5">
        <v>51</v>
      </c>
      <c r="EG5">
        <v>51</v>
      </c>
    </row>
    <row r="6" spans="1:166" x14ac:dyDescent="0.25">
      <c r="A6" t="str">
        <f>VLOOKUP(Deaths[[#This Row],[Country/Region]],Continent_Table,2,FALSE)</f>
        <v>Africa</v>
      </c>
      <c r="B6" t="s">
        <v>186</v>
      </c>
      <c r="C6">
        <v>-11.2027</v>
      </c>
      <c r="D6">
        <v>17.873899999999999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>
        <v>0</v>
      </c>
      <c r="Q6">
        <v>0</v>
      </c>
      <c r="R6">
        <v>0</v>
      </c>
      <c r="S6">
        <v>0</v>
      </c>
      <c r="T6">
        <v>0</v>
      </c>
      <c r="U6">
        <v>0</v>
      </c>
      <c r="V6">
        <v>0</v>
      </c>
      <c r="W6">
        <v>0</v>
      </c>
      <c r="X6">
        <v>0</v>
      </c>
      <c r="Y6">
        <v>0</v>
      </c>
      <c r="Z6">
        <v>0</v>
      </c>
      <c r="AA6">
        <v>0</v>
      </c>
      <c r="AB6">
        <v>0</v>
      </c>
      <c r="AC6">
        <v>0</v>
      </c>
      <c r="AD6">
        <v>0</v>
      </c>
      <c r="AE6">
        <v>0</v>
      </c>
      <c r="AF6">
        <v>0</v>
      </c>
      <c r="AG6">
        <v>0</v>
      </c>
      <c r="AH6">
        <v>0</v>
      </c>
      <c r="AI6">
        <v>0</v>
      </c>
      <c r="AJ6">
        <v>0</v>
      </c>
      <c r="AK6">
        <v>0</v>
      </c>
      <c r="AL6">
        <v>0</v>
      </c>
      <c r="AM6">
        <v>0</v>
      </c>
      <c r="AN6">
        <v>0</v>
      </c>
      <c r="AO6">
        <v>0</v>
      </c>
      <c r="AP6">
        <v>0</v>
      </c>
      <c r="AQ6">
        <v>0</v>
      </c>
      <c r="AR6">
        <v>0</v>
      </c>
      <c r="AS6">
        <v>0</v>
      </c>
      <c r="AT6">
        <v>0</v>
      </c>
      <c r="AU6">
        <v>0</v>
      </c>
      <c r="AV6">
        <v>0</v>
      </c>
      <c r="AW6">
        <v>0</v>
      </c>
      <c r="AX6">
        <v>0</v>
      </c>
      <c r="AY6">
        <v>0</v>
      </c>
      <c r="AZ6">
        <v>0</v>
      </c>
      <c r="BA6">
        <v>0</v>
      </c>
      <c r="BB6">
        <v>0</v>
      </c>
      <c r="BC6">
        <v>0</v>
      </c>
      <c r="BD6">
        <v>0</v>
      </c>
      <c r="BE6">
        <v>0</v>
      </c>
      <c r="BF6">
        <v>0</v>
      </c>
      <c r="BG6">
        <v>0</v>
      </c>
      <c r="BH6">
        <v>0</v>
      </c>
      <c r="BI6">
        <v>0</v>
      </c>
      <c r="BJ6">
        <v>0</v>
      </c>
      <c r="BK6">
        <v>0</v>
      </c>
      <c r="BL6">
        <v>0</v>
      </c>
      <c r="BM6">
        <v>0</v>
      </c>
      <c r="BN6">
        <v>0</v>
      </c>
      <c r="BO6">
        <v>0</v>
      </c>
      <c r="BP6">
        <v>0</v>
      </c>
      <c r="BQ6">
        <v>0</v>
      </c>
      <c r="BR6">
        <v>0</v>
      </c>
      <c r="BS6">
        <v>0</v>
      </c>
      <c r="BT6">
        <v>2</v>
      </c>
      <c r="BU6">
        <v>2</v>
      </c>
      <c r="BV6">
        <v>2</v>
      </c>
      <c r="BW6">
        <v>2</v>
      </c>
      <c r="BX6">
        <v>2</v>
      </c>
      <c r="BY6">
        <v>2</v>
      </c>
      <c r="BZ6">
        <v>2</v>
      </c>
      <c r="CA6">
        <v>2</v>
      </c>
      <c r="CB6">
        <v>2</v>
      </c>
      <c r="CC6">
        <v>2</v>
      </c>
      <c r="CD6">
        <v>2</v>
      </c>
      <c r="CE6">
        <v>2</v>
      </c>
      <c r="CF6">
        <v>2</v>
      </c>
      <c r="CG6">
        <v>2</v>
      </c>
      <c r="CH6">
        <v>2</v>
      </c>
      <c r="CI6">
        <v>2</v>
      </c>
      <c r="CJ6">
        <v>2</v>
      </c>
      <c r="CK6">
        <v>2</v>
      </c>
      <c r="CL6">
        <v>2</v>
      </c>
      <c r="CM6">
        <v>2</v>
      </c>
      <c r="CN6">
        <v>2</v>
      </c>
      <c r="CO6">
        <v>2</v>
      </c>
      <c r="CP6">
        <v>2</v>
      </c>
      <c r="CQ6">
        <v>2</v>
      </c>
      <c r="CR6">
        <v>2</v>
      </c>
      <c r="CS6">
        <v>2</v>
      </c>
      <c r="CT6">
        <v>2</v>
      </c>
      <c r="CU6">
        <v>2</v>
      </c>
      <c r="CV6">
        <v>2</v>
      </c>
      <c r="CW6">
        <v>2</v>
      </c>
      <c r="CX6">
        <v>2</v>
      </c>
      <c r="CY6">
        <v>2</v>
      </c>
      <c r="CZ6">
        <v>2</v>
      </c>
      <c r="DA6">
        <v>2</v>
      </c>
      <c r="DB6">
        <v>2</v>
      </c>
      <c r="DC6">
        <v>2</v>
      </c>
      <c r="DD6">
        <v>2</v>
      </c>
      <c r="DE6">
        <v>2</v>
      </c>
      <c r="DF6">
        <v>2</v>
      </c>
      <c r="DG6">
        <v>2</v>
      </c>
      <c r="DH6">
        <v>2</v>
      </c>
      <c r="DI6">
        <v>2</v>
      </c>
      <c r="DJ6">
        <v>2</v>
      </c>
      <c r="DK6">
        <v>2</v>
      </c>
      <c r="DL6">
        <v>2</v>
      </c>
      <c r="DM6">
        <v>2</v>
      </c>
      <c r="DN6">
        <v>2</v>
      </c>
      <c r="DO6">
        <v>2</v>
      </c>
      <c r="DP6">
        <v>2</v>
      </c>
      <c r="DQ6">
        <v>2</v>
      </c>
      <c r="DR6">
        <v>3</v>
      </c>
      <c r="DS6">
        <v>3</v>
      </c>
      <c r="DT6">
        <v>3</v>
      </c>
      <c r="DU6">
        <v>3</v>
      </c>
      <c r="DV6">
        <v>3</v>
      </c>
      <c r="DW6">
        <v>4</v>
      </c>
      <c r="DX6">
        <v>4</v>
      </c>
      <c r="DY6">
        <v>4</v>
      </c>
      <c r="DZ6">
        <v>4</v>
      </c>
      <c r="EA6">
        <v>4</v>
      </c>
      <c r="EB6">
        <v>4</v>
      </c>
      <c r="EC6">
        <v>4</v>
      </c>
      <c r="ED6">
        <v>4</v>
      </c>
      <c r="EE6">
        <v>4</v>
      </c>
      <c r="EF6">
        <v>4</v>
      </c>
      <c r="EG6">
        <v>4</v>
      </c>
    </row>
    <row r="7" spans="1:166" x14ac:dyDescent="0.25">
      <c r="A7" t="str">
        <f>VLOOKUP(Deaths[[#This Row],[Country/Region]],Continent_Table,2,FALSE)</f>
        <v>NorthAmerica</v>
      </c>
      <c r="B7" t="s">
        <v>166</v>
      </c>
      <c r="C7">
        <v>17.0608</v>
      </c>
      <c r="D7">
        <v>-61.796399999999998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  <c r="T7">
        <v>0</v>
      </c>
      <c r="U7">
        <v>0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0</v>
      </c>
      <c r="AC7">
        <v>0</v>
      </c>
      <c r="AD7">
        <v>0</v>
      </c>
      <c r="AE7">
        <v>0</v>
      </c>
      <c r="AF7">
        <v>0</v>
      </c>
      <c r="AG7">
        <v>0</v>
      </c>
      <c r="AH7">
        <v>0</v>
      </c>
      <c r="AI7">
        <v>0</v>
      </c>
      <c r="AJ7">
        <v>0</v>
      </c>
      <c r="AK7">
        <v>0</v>
      </c>
      <c r="AL7">
        <v>0</v>
      </c>
      <c r="AM7">
        <v>0</v>
      </c>
      <c r="AN7">
        <v>0</v>
      </c>
      <c r="AO7">
        <v>0</v>
      </c>
      <c r="AP7">
        <v>0</v>
      </c>
      <c r="AQ7">
        <v>0</v>
      </c>
      <c r="AR7">
        <v>0</v>
      </c>
      <c r="AS7">
        <v>0</v>
      </c>
      <c r="AT7">
        <v>0</v>
      </c>
      <c r="AU7">
        <v>0</v>
      </c>
      <c r="AV7">
        <v>0</v>
      </c>
      <c r="AW7">
        <v>0</v>
      </c>
      <c r="AX7">
        <v>0</v>
      </c>
      <c r="AY7">
        <v>0</v>
      </c>
      <c r="AZ7">
        <v>0</v>
      </c>
      <c r="BA7">
        <v>0</v>
      </c>
      <c r="BB7">
        <v>0</v>
      </c>
      <c r="BC7">
        <v>0</v>
      </c>
      <c r="BD7">
        <v>0</v>
      </c>
      <c r="BE7">
        <v>0</v>
      </c>
      <c r="BF7">
        <v>0</v>
      </c>
      <c r="BG7">
        <v>0</v>
      </c>
      <c r="BH7">
        <v>0</v>
      </c>
      <c r="BI7">
        <v>0</v>
      </c>
      <c r="BJ7">
        <v>0</v>
      </c>
      <c r="BK7">
        <v>0</v>
      </c>
      <c r="BL7">
        <v>0</v>
      </c>
      <c r="BM7">
        <v>0</v>
      </c>
      <c r="BN7">
        <v>0</v>
      </c>
      <c r="BO7">
        <v>0</v>
      </c>
      <c r="BP7">
        <v>0</v>
      </c>
      <c r="BQ7">
        <v>0</v>
      </c>
      <c r="BR7">
        <v>0</v>
      </c>
      <c r="BS7">
        <v>0</v>
      </c>
      <c r="BT7">
        <v>0</v>
      </c>
      <c r="BU7">
        <v>0</v>
      </c>
      <c r="BV7">
        <v>0</v>
      </c>
      <c r="BW7">
        <v>0</v>
      </c>
      <c r="BX7">
        <v>0</v>
      </c>
      <c r="BY7">
        <v>0</v>
      </c>
      <c r="BZ7">
        <v>0</v>
      </c>
      <c r="CA7">
        <v>0</v>
      </c>
      <c r="CB7">
        <v>0</v>
      </c>
      <c r="CC7">
        <v>1</v>
      </c>
      <c r="CD7">
        <v>2</v>
      </c>
      <c r="CE7">
        <v>2</v>
      </c>
      <c r="CF7">
        <v>2</v>
      </c>
      <c r="CG7">
        <v>2</v>
      </c>
      <c r="CH7">
        <v>2</v>
      </c>
      <c r="CI7">
        <v>2</v>
      </c>
      <c r="CJ7">
        <v>2</v>
      </c>
      <c r="CK7">
        <v>2</v>
      </c>
      <c r="CL7">
        <v>3</v>
      </c>
      <c r="CM7">
        <v>3</v>
      </c>
      <c r="CN7">
        <v>3</v>
      </c>
      <c r="CO7">
        <v>3</v>
      </c>
      <c r="CP7">
        <v>3</v>
      </c>
      <c r="CQ7">
        <v>3</v>
      </c>
      <c r="CR7">
        <v>3</v>
      </c>
      <c r="CS7">
        <v>3</v>
      </c>
      <c r="CT7">
        <v>3</v>
      </c>
      <c r="CU7">
        <v>3</v>
      </c>
      <c r="CV7">
        <v>3</v>
      </c>
      <c r="CW7">
        <v>3</v>
      </c>
      <c r="CX7">
        <v>3</v>
      </c>
      <c r="CY7">
        <v>3</v>
      </c>
      <c r="CZ7">
        <v>3</v>
      </c>
      <c r="DA7">
        <v>3</v>
      </c>
      <c r="DB7">
        <v>3</v>
      </c>
      <c r="DC7">
        <v>3</v>
      </c>
      <c r="DD7">
        <v>3</v>
      </c>
      <c r="DE7">
        <v>3</v>
      </c>
      <c r="DF7">
        <v>3</v>
      </c>
      <c r="DG7">
        <v>3</v>
      </c>
      <c r="DH7">
        <v>3</v>
      </c>
      <c r="DI7">
        <v>3</v>
      </c>
      <c r="DJ7">
        <v>3</v>
      </c>
      <c r="DK7">
        <v>3</v>
      </c>
      <c r="DL7">
        <v>3</v>
      </c>
      <c r="DM7">
        <v>3</v>
      </c>
      <c r="DN7">
        <v>3</v>
      </c>
      <c r="DO7">
        <v>3</v>
      </c>
      <c r="DP7">
        <v>3</v>
      </c>
      <c r="DQ7">
        <v>3</v>
      </c>
      <c r="DR7">
        <v>3</v>
      </c>
      <c r="DS7">
        <v>3</v>
      </c>
      <c r="DT7">
        <v>3</v>
      </c>
      <c r="DU7">
        <v>3</v>
      </c>
      <c r="DV7">
        <v>3</v>
      </c>
      <c r="DW7">
        <v>3</v>
      </c>
      <c r="DX7">
        <v>3</v>
      </c>
      <c r="DY7">
        <v>3</v>
      </c>
      <c r="DZ7">
        <v>3</v>
      </c>
      <c r="EA7">
        <v>3</v>
      </c>
      <c r="EB7">
        <v>3</v>
      </c>
      <c r="EC7">
        <v>3</v>
      </c>
      <c r="ED7">
        <v>3</v>
      </c>
      <c r="EE7">
        <v>3</v>
      </c>
      <c r="EF7">
        <v>3</v>
      </c>
      <c r="EG7">
        <v>3</v>
      </c>
    </row>
    <row r="8" spans="1:166" x14ac:dyDescent="0.25">
      <c r="A8" t="str">
        <f>VLOOKUP(Deaths[[#This Row],[Country/Region]],Continent_Table,2,FALSE)</f>
        <v>SouthAmerica</v>
      </c>
      <c r="B8" t="s">
        <v>174</v>
      </c>
      <c r="C8">
        <v>-38.4161</v>
      </c>
      <c r="D8">
        <v>-63.616700000000002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  <c r="AC8">
        <v>0</v>
      </c>
      <c r="AD8">
        <v>0</v>
      </c>
      <c r="AE8">
        <v>0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L8">
        <v>0</v>
      </c>
      <c r="AM8">
        <v>0</v>
      </c>
      <c r="AN8">
        <v>0</v>
      </c>
      <c r="AO8">
        <v>0</v>
      </c>
      <c r="AP8">
        <v>0</v>
      </c>
      <c r="AQ8">
        <v>0</v>
      </c>
      <c r="AR8">
        <v>0</v>
      </c>
      <c r="AS8">
        <v>0</v>
      </c>
      <c r="AT8">
        <v>0</v>
      </c>
      <c r="AU8">
        <v>0</v>
      </c>
      <c r="AV8">
        <v>0</v>
      </c>
      <c r="AW8">
        <v>0</v>
      </c>
      <c r="AX8">
        <v>0</v>
      </c>
      <c r="AY8">
        <v>1</v>
      </c>
      <c r="AZ8">
        <v>1</v>
      </c>
      <c r="BA8">
        <v>1</v>
      </c>
      <c r="BB8">
        <v>1</v>
      </c>
      <c r="BC8">
        <v>1</v>
      </c>
      <c r="BD8">
        <v>2</v>
      </c>
      <c r="BE8">
        <v>2</v>
      </c>
      <c r="BF8">
        <v>2</v>
      </c>
      <c r="BG8">
        <v>2</v>
      </c>
      <c r="BH8">
        <v>2</v>
      </c>
      <c r="BI8">
        <v>2</v>
      </c>
      <c r="BJ8">
        <v>3</v>
      </c>
      <c r="BK8">
        <v>3</v>
      </c>
      <c r="BL8">
        <v>4</v>
      </c>
      <c r="BM8">
        <v>4</v>
      </c>
      <c r="BN8">
        <v>4</v>
      </c>
      <c r="BO8">
        <v>6</v>
      </c>
      <c r="BP8">
        <v>8</v>
      </c>
      <c r="BQ8">
        <v>9</v>
      </c>
      <c r="BR8">
        <v>13</v>
      </c>
      <c r="BS8">
        <v>18</v>
      </c>
      <c r="BT8">
        <v>19</v>
      </c>
      <c r="BU8">
        <v>23</v>
      </c>
      <c r="BV8">
        <v>27</v>
      </c>
      <c r="BW8">
        <v>28</v>
      </c>
      <c r="BX8">
        <v>36</v>
      </c>
      <c r="BY8">
        <v>39</v>
      </c>
      <c r="BZ8">
        <v>43</v>
      </c>
      <c r="CA8">
        <v>44</v>
      </c>
      <c r="CB8">
        <v>48</v>
      </c>
      <c r="CC8">
        <v>56</v>
      </c>
      <c r="CD8">
        <v>63</v>
      </c>
      <c r="CE8">
        <v>72</v>
      </c>
      <c r="CF8">
        <v>82</v>
      </c>
      <c r="CG8">
        <v>83</v>
      </c>
      <c r="CH8">
        <v>90</v>
      </c>
      <c r="CI8">
        <v>97</v>
      </c>
      <c r="CJ8">
        <v>102</v>
      </c>
      <c r="CK8">
        <v>111</v>
      </c>
      <c r="CL8">
        <v>115</v>
      </c>
      <c r="CM8">
        <v>123</v>
      </c>
      <c r="CN8">
        <v>129</v>
      </c>
      <c r="CO8">
        <v>132</v>
      </c>
      <c r="CP8">
        <v>136</v>
      </c>
      <c r="CQ8">
        <v>147</v>
      </c>
      <c r="CR8">
        <v>152</v>
      </c>
      <c r="CS8">
        <v>165</v>
      </c>
      <c r="CT8">
        <v>176</v>
      </c>
      <c r="CU8">
        <v>185</v>
      </c>
      <c r="CV8">
        <v>192</v>
      </c>
      <c r="CW8">
        <v>197</v>
      </c>
      <c r="CX8">
        <v>207</v>
      </c>
      <c r="CY8">
        <v>214</v>
      </c>
      <c r="CZ8">
        <v>218</v>
      </c>
      <c r="DA8">
        <v>225</v>
      </c>
      <c r="DB8">
        <v>237</v>
      </c>
      <c r="DC8">
        <v>246</v>
      </c>
      <c r="DD8">
        <v>260</v>
      </c>
      <c r="DE8">
        <v>264</v>
      </c>
      <c r="DF8">
        <v>273</v>
      </c>
      <c r="DG8">
        <v>282</v>
      </c>
      <c r="DH8">
        <v>293</v>
      </c>
      <c r="DI8">
        <v>300</v>
      </c>
      <c r="DJ8">
        <v>305</v>
      </c>
      <c r="DK8">
        <v>314</v>
      </c>
      <c r="DL8">
        <v>319</v>
      </c>
      <c r="DM8">
        <v>329</v>
      </c>
      <c r="DN8">
        <v>353</v>
      </c>
      <c r="DO8">
        <v>356</v>
      </c>
      <c r="DP8">
        <v>363</v>
      </c>
      <c r="DQ8">
        <v>373</v>
      </c>
      <c r="DR8">
        <v>382</v>
      </c>
      <c r="DS8">
        <v>393</v>
      </c>
      <c r="DT8">
        <v>403</v>
      </c>
      <c r="DU8">
        <v>416</v>
      </c>
      <c r="DV8">
        <v>433</v>
      </c>
      <c r="DW8">
        <v>445</v>
      </c>
      <c r="DX8">
        <v>452</v>
      </c>
      <c r="DY8">
        <v>467</v>
      </c>
      <c r="DZ8">
        <v>484</v>
      </c>
      <c r="EA8">
        <v>500</v>
      </c>
      <c r="EB8">
        <v>508</v>
      </c>
      <c r="EC8">
        <v>520</v>
      </c>
      <c r="ED8">
        <v>528</v>
      </c>
      <c r="EE8">
        <v>539</v>
      </c>
      <c r="EF8">
        <v>556</v>
      </c>
      <c r="EG8">
        <v>569</v>
      </c>
    </row>
    <row r="9" spans="1:166" x14ac:dyDescent="0.25">
      <c r="A9" t="str">
        <f>VLOOKUP(Deaths[[#This Row],[Country/Region]],Continent_Table,2,FALSE)</f>
        <v>Europe</v>
      </c>
      <c r="B9" t="s">
        <v>139</v>
      </c>
      <c r="C9">
        <v>40.069099999999999</v>
      </c>
      <c r="D9">
        <v>45.038200000000003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>
        <v>0</v>
      </c>
      <c r="AC9">
        <v>0</v>
      </c>
      <c r="AD9">
        <v>0</v>
      </c>
      <c r="AE9">
        <v>0</v>
      </c>
      <c r="AF9">
        <v>0</v>
      </c>
      <c r="AG9">
        <v>0</v>
      </c>
      <c r="AH9">
        <v>0</v>
      </c>
      <c r="AI9">
        <v>0</v>
      </c>
      <c r="AJ9">
        <v>0</v>
      </c>
      <c r="AK9">
        <v>0</v>
      </c>
      <c r="AL9">
        <v>0</v>
      </c>
      <c r="AM9">
        <v>0</v>
      </c>
      <c r="AN9">
        <v>0</v>
      </c>
      <c r="AO9">
        <v>0</v>
      </c>
      <c r="AP9">
        <v>0</v>
      </c>
      <c r="AQ9">
        <v>0</v>
      </c>
      <c r="AR9">
        <v>0</v>
      </c>
      <c r="AS9">
        <v>0</v>
      </c>
      <c r="AT9">
        <v>0</v>
      </c>
      <c r="AU9">
        <v>0</v>
      </c>
      <c r="AV9">
        <v>0</v>
      </c>
      <c r="AW9">
        <v>0</v>
      </c>
      <c r="AX9">
        <v>0</v>
      </c>
      <c r="AY9">
        <v>0</v>
      </c>
      <c r="AZ9">
        <v>0</v>
      </c>
      <c r="BA9">
        <v>0</v>
      </c>
      <c r="BB9">
        <v>0</v>
      </c>
      <c r="BC9">
        <v>0</v>
      </c>
      <c r="BD9">
        <v>0</v>
      </c>
      <c r="BE9">
        <v>0</v>
      </c>
      <c r="BF9">
        <v>0</v>
      </c>
      <c r="BG9">
        <v>0</v>
      </c>
      <c r="BH9">
        <v>0</v>
      </c>
      <c r="BI9">
        <v>0</v>
      </c>
      <c r="BJ9">
        <v>0</v>
      </c>
      <c r="BK9">
        <v>0</v>
      </c>
      <c r="BL9">
        <v>0</v>
      </c>
      <c r="BM9">
        <v>0</v>
      </c>
      <c r="BN9">
        <v>0</v>
      </c>
      <c r="BO9">
        <v>0</v>
      </c>
      <c r="BP9">
        <v>0</v>
      </c>
      <c r="BQ9">
        <v>1</v>
      </c>
      <c r="BR9">
        <v>1</v>
      </c>
      <c r="BS9">
        <v>1</v>
      </c>
      <c r="BT9">
        <v>3</v>
      </c>
      <c r="BU9">
        <v>3</v>
      </c>
      <c r="BV9">
        <v>3</v>
      </c>
      <c r="BW9">
        <v>4</v>
      </c>
      <c r="BX9">
        <v>7</v>
      </c>
      <c r="BY9">
        <v>7</v>
      </c>
      <c r="BZ9">
        <v>7</v>
      </c>
      <c r="CA9">
        <v>7</v>
      </c>
      <c r="CB9">
        <v>8</v>
      </c>
      <c r="CC9">
        <v>8</v>
      </c>
      <c r="CD9">
        <v>9</v>
      </c>
      <c r="CE9">
        <v>10</v>
      </c>
      <c r="CF9">
        <v>12</v>
      </c>
      <c r="CG9">
        <v>13</v>
      </c>
      <c r="CH9">
        <v>13</v>
      </c>
      <c r="CI9">
        <v>14</v>
      </c>
      <c r="CJ9">
        <v>16</v>
      </c>
      <c r="CK9">
        <v>17</v>
      </c>
      <c r="CL9">
        <v>18</v>
      </c>
      <c r="CM9">
        <v>19</v>
      </c>
      <c r="CN9">
        <v>20</v>
      </c>
      <c r="CO9">
        <v>20</v>
      </c>
      <c r="CP9">
        <v>22</v>
      </c>
      <c r="CQ9">
        <v>24</v>
      </c>
      <c r="CR9">
        <v>24</v>
      </c>
      <c r="CS9">
        <v>24</v>
      </c>
      <c r="CT9">
        <v>27</v>
      </c>
      <c r="CU9">
        <v>28</v>
      </c>
      <c r="CV9">
        <v>28</v>
      </c>
      <c r="CW9">
        <v>29</v>
      </c>
      <c r="CX9">
        <v>30</v>
      </c>
      <c r="CY9">
        <v>30</v>
      </c>
      <c r="CZ9">
        <v>32</v>
      </c>
      <c r="DA9">
        <v>33</v>
      </c>
      <c r="DB9">
        <v>33</v>
      </c>
      <c r="DC9">
        <v>35</v>
      </c>
      <c r="DD9">
        <v>39</v>
      </c>
      <c r="DE9">
        <v>40</v>
      </c>
      <c r="DF9">
        <v>40</v>
      </c>
      <c r="DG9">
        <v>42</v>
      </c>
      <c r="DH9">
        <v>43</v>
      </c>
      <c r="DI9">
        <v>44</v>
      </c>
      <c r="DJ9">
        <v>45</v>
      </c>
      <c r="DK9">
        <v>46</v>
      </c>
      <c r="DL9">
        <v>47</v>
      </c>
      <c r="DM9">
        <v>48</v>
      </c>
      <c r="DN9">
        <v>49</v>
      </c>
      <c r="DO9">
        <v>52</v>
      </c>
      <c r="DP9">
        <v>55</v>
      </c>
      <c r="DQ9">
        <v>60</v>
      </c>
      <c r="DR9">
        <v>61</v>
      </c>
      <c r="DS9">
        <v>64</v>
      </c>
      <c r="DT9">
        <v>67</v>
      </c>
      <c r="DU9">
        <v>70</v>
      </c>
      <c r="DV9">
        <v>74</v>
      </c>
      <c r="DW9">
        <v>77</v>
      </c>
      <c r="DX9">
        <v>81</v>
      </c>
      <c r="DY9">
        <v>87</v>
      </c>
      <c r="DZ9">
        <v>91</v>
      </c>
      <c r="EA9">
        <v>98</v>
      </c>
      <c r="EB9">
        <v>113</v>
      </c>
      <c r="EC9">
        <v>120</v>
      </c>
      <c r="ED9">
        <v>127</v>
      </c>
      <c r="EE9">
        <v>131</v>
      </c>
      <c r="EF9">
        <v>139</v>
      </c>
      <c r="EG9">
        <v>158</v>
      </c>
    </row>
    <row r="10" spans="1:166" x14ac:dyDescent="0.25">
      <c r="A10" t="str">
        <f>VLOOKUP(Deaths[[#This Row],[Country/Region]],Continent_Table,2,FALSE)</f>
        <v>Australia</v>
      </c>
      <c r="B10" t="s">
        <v>69</v>
      </c>
      <c r="C10">
        <v>-35.473500000000001</v>
      </c>
      <c r="D10">
        <v>149.01240000000001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X10">
        <v>0</v>
      </c>
      <c r="Y10">
        <v>0</v>
      </c>
      <c r="Z10">
        <v>0</v>
      </c>
      <c r="AA10">
        <v>0</v>
      </c>
      <c r="AB10">
        <v>0</v>
      </c>
      <c r="AC10">
        <v>0</v>
      </c>
      <c r="AD10">
        <v>0</v>
      </c>
      <c r="AE10">
        <v>0</v>
      </c>
      <c r="AF10">
        <v>0</v>
      </c>
      <c r="AG10">
        <v>0</v>
      </c>
      <c r="AH10">
        <v>0</v>
      </c>
      <c r="AI10">
        <v>0</v>
      </c>
      <c r="AJ10">
        <v>0</v>
      </c>
      <c r="AK10">
        <v>0</v>
      </c>
      <c r="AL10">
        <v>0</v>
      </c>
      <c r="AM10">
        <v>0</v>
      </c>
      <c r="AN10">
        <v>0</v>
      </c>
      <c r="AO10">
        <v>0</v>
      </c>
      <c r="AP10">
        <v>0</v>
      </c>
      <c r="AQ10">
        <v>0</v>
      </c>
      <c r="AR10">
        <v>0</v>
      </c>
      <c r="AS10">
        <v>0</v>
      </c>
      <c r="AT10">
        <v>0</v>
      </c>
      <c r="AU10">
        <v>0</v>
      </c>
      <c r="AV10">
        <v>0</v>
      </c>
      <c r="AW10">
        <v>0</v>
      </c>
      <c r="AX10">
        <v>0</v>
      </c>
      <c r="AY10">
        <v>0</v>
      </c>
      <c r="AZ10">
        <v>0</v>
      </c>
      <c r="BA10">
        <v>0</v>
      </c>
      <c r="BB10">
        <v>0</v>
      </c>
      <c r="BC10">
        <v>0</v>
      </c>
      <c r="BD10">
        <v>0</v>
      </c>
      <c r="BE10">
        <v>0</v>
      </c>
      <c r="BF10">
        <v>0</v>
      </c>
      <c r="BG10">
        <v>0</v>
      </c>
      <c r="BH10">
        <v>0</v>
      </c>
      <c r="BI10">
        <v>0</v>
      </c>
      <c r="BJ10">
        <v>0</v>
      </c>
      <c r="BK10">
        <v>0</v>
      </c>
      <c r="BL10">
        <v>0</v>
      </c>
      <c r="BM10">
        <v>0</v>
      </c>
      <c r="BN10">
        <v>0</v>
      </c>
      <c r="BO10">
        <v>0</v>
      </c>
      <c r="BP10">
        <v>0</v>
      </c>
      <c r="BQ10">
        <v>0</v>
      </c>
      <c r="BR10">
        <v>0</v>
      </c>
      <c r="BS10">
        <v>0</v>
      </c>
      <c r="BT10">
        <v>0</v>
      </c>
      <c r="BU10">
        <v>1</v>
      </c>
      <c r="BV10">
        <v>1</v>
      </c>
      <c r="BW10">
        <v>1</v>
      </c>
      <c r="BX10">
        <v>1</v>
      </c>
      <c r="BY10">
        <v>1</v>
      </c>
      <c r="BZ10">
        <v>2</v>
      </c>
      <c r="CA10">
        <v>2</v>
      </c>
      <c r="CB10">
        <v>2</v>
      </c>
      <c r="CC10">
        <v>2</v>
      </c>
      <c r="CD10">
        <v>2</v>
      </c>
      <c r="CE10">
        <v>2</v>
      </c>
      <c r="CF10">
        <v>2</v>
      </c>
      <c r="CG10">
        <v>2</v>
      </c>
      <c r="CH10">
        <v>2</v>
      </c>
      <c r="CI10">
        <v>2</v>
      </c>
      <c r="CJ10">
        <v>2</v>
      </c>
      <c r="CK10">
        <v>3</v>
      </c>
      <c r="CL10">
        <v>3</v>
      </c>
      <c r="CM10">
        <v>3</v>
      </c>
      <c r="CN10">
        <v>3</v>
      </c>
      <c r="CO10">
        <v>3</v>
      </c>
      <c r="CP10">
        <v>3</v>
      </c>
      <c r="CQ10">
        <v>3</v>
      </c>
      <c r="CR10">
        <v>3</v>
      </c>
      <c r="CS10">
        <v>3</v>
      </c>
      <c r="CT10">
        <v>3</v>
      </c>
      <c r="CU10">
        <v>3</v>
      </c>
      <c r="CV10">
        <v>3</v>
      </c>
      <c r="CW10">
        <v>3</v>
      </c>
      <c r="CX10">
        <v>3</v>
      </c>
      <c r="CY10">
        <v>3</v>
      </c>
      <c r="CZ10">
        <v>3</v>
      </c>
      <c r="DA10">
        <v>3</v>
      </c>
      <c r="DB10">
        <v>3</v>
      </c>
      <c r="DC10">
        <v>3</v>
      </c>
      <c r="DD10">
        <v>3</v>
      </c>
      <c r="DE10">
        <v>3</v>
      </c>
      <c r="DF10">
        <v>3</v>
      </c>
      <c r="DG10">
        <v>3</v>
      </c>
      <c r="DH10">
        <v>3</v>
      </c>
      <c r="DI10">
        <v>3</v>
      </c>
      <c r="DJ10">
        <v>3</v>
      </c>
      <c r="DK10">
        <v>3</v>
      </c>
      <c r="DL10">
        <v>3</v>
      </c>
      <c r="DM10">
        <v>3</v>
      </c>
      <c r="DN10">
        <v>3</v>
      </c>
      <c r="DO10">
        <v>3</v>
      </c>
      <c r="DP10">
        <v>3</v>
      </c>
      <c r="DQ10">
        <v>3</v>
      </c>
      <c r="DR10">
        <v>3</v>
      </c>
      <c r="DS10">
        <v>3</v>
      </c>
      <c r="DT10">
        <v>3</v>
      </c>
      <c r="DU10">
        <v>3</v>
      </c>
      <c r="DV10">
        <v>3</v>
      </c>
      <c r="DW10">
        <v>3</v>
      </c>
      <c r="DX10">
        <v>3</v>
      </c>
      <c r="DY10">
        <v>3</v>
      </c>
      <c r="DZ10">
        <v>3</v>
      </c>
      <c r="EA10">
        <v>3</v>
      </c>
      <c r="EB10">
        <v>3</v>
      </c>
      <c r="EC10">
        <v>3</v>
      </c>
      <c r="ED10">
        <v>3</v>
      </c>
      <c r="EE10">
        <v>3</v>
      </c>
      <c r="EF10">
        <v>3</v>
      </c>
      <c r="EG10">
        <v>3</v>
      </c>
    </row>
    <row r="11" spans="1:166" x14ac:dyDescent="0.25">
      <c r="A11" t="str">
        <f>VLOOKUP(Deaths[[#This Row],[Country/Region]],Continent_Table,2,FALSE)</f>
        <v>Australia</v>
      </c>
      <c r="B11" t="s">
        <v>69</v>
      </c>
      <c r="C11">
        <v>-33.8688</v>
      </c>
      <c r="D11">
        <v>151.20930000000001</v>
      </c>
      <c r="E11">
        <v>0</v>
      </c>
      <c r="F11">
        <v>0</v>
      </c>
      <c r="G11">
        <v>0</v>
      </c>
      <c r="H11">
        <v>0</v>
      </c>
      <c r="I11">
        <v>0</v>
      </c>
      <c r="J11">
        <v>0</v>
      </c>
      <c r="K11">
        <v>0</v>
      </c>
      <c r="L11">
        <v>0</v>
      </c>
      <c r="M11">
        <v>0</v>
      </c>
      <c r="N11">
        <v>0</v>
      </c>
      <c r="O11">
        <v>0</v>
      </c>
      <c r="P11">
        <v>0</v>
      </c>
      <c r="Q11">
        <v>0</v>
      </c>
      <c r="R11">
        <v>0</v>
      </c>
      <c r="S11">
        <v>0</v>
      </c>
      <c r="T11">
        <v>0</v>
      </c>
      <c r="U11">
        <v>0</v>
      </c>
      <c r="V11">
        <v>0</v>
      </c>
      <c r="W11">
        <v>0</v>
      </c>
      <c r="X11">
        <v>0</v>
      </c>
      <c r="Y11">
        <v>0</v>
      </c>
      <c r="Z11">
        <v>0</v>
      </c>
      <c r="AA11">
        <v>0</v>
      </c>
      <c r="AB11">
        <v>0</v>
      </c>
      <c r="AC11">
        <v>0</v>
      </c>
      <c r="AD11">
        <v>0</v>
      </c>
      <c r="AE11">
        <v>0</v>
      </c>
      <c r="AF11">
        <v>0</v>
      </c>
      <c r="AG11">
        <v>0</v>
      </c>
      <c r="AH11">
        <v>0</v>
      </c>
      <c r="AI11">
        <v>0</v>
      </c>
      <c r="AJ11">
        <v>0</v>
      </c>
      <c r="AK11">
        <v>0</v>
      </c>
      <c r="AL11">
        <v>0</v>
      </c>
      <c r="AM11">
        <v>0</v>
      </c>
      <c r="AN11">
        <v>0</v>
      </c>
      <c r="AO11">
        <v>0</v>
      </c>
      <c r="AP11">
        <v>0</v>
      </c>
      <c r="AQ11">
        <v>0</v>
      </c>
      <c r="AR11">
        <v>0</v>
      </c>
      <c r="AS11">
        <v>0</v>
      </c>
      <c r="AT11">
        <v>0</v>
      </c>
      <c r="AU11">
        <v>1</v>
      </c>
      <c r="AV11">
        <v>1</v>
      </c>
      <c r="AW11">
        <v>1</v>
      </c>
      <c r="AX11">
        <v>1</v>
      </c>
      <c r="AY11">
        <v>2</v>
      </c>
      <c r="AZ11">
        <v>2</v>
      </c>
      <c r="BA11">
        <v>2</v>
      </c>
      <c r="BB11">
        <v>2</v>
      </c>
      <c r="BC11">
        <v>2</v>
      </c>
      <c r="BD11">
        <v>2</v>
      </c>
      <c r="BE11">
        <v>2</v>
      </c>
      <c r="BF11">
        <v>2</v>
      </c>
      <c r="BG11">
        <v>2</v>
      </c>
      <c r="BH11">
        <v>4</v>
      </c>
      <c r="BI11">
        <v>5</v>
      </c>
      <c r="BJ11">
        <v>5</v>
      </c>
      <c r="BK11">
        <v>6</v>
      </c>
      <c r="BL11">
        <v>6</v>
      </c>
      <c r="BM11">
        <v>6</v>
      </c>
      <c r="BN11">
        <v>6</v>
      </c>
      <c r="BO11">
        <v>7</v>
      </c>
      <c r="BP11">
        <v>7</v>
      </c>
      <c r="BQ11">
        <v>7</v>
      </c>
      <c r="BR11">
        <v>7</v>
      </c>
      <c r="BS11">
        <v>8</v>
      </c>
      <c r="BT11">
        <v>8</v>
      </c>
      <c r="BU11">
        <v>8</v>
      </c>
      <c r="BV11">
        <v>8</v>
      </c>
      <c r="BW11">
        <v>9</v>
      </c>
      <c r="BX11">
        <v>10</v>
      </c>
      <c r="BY11">
        <v>12</v>
      </c>
      <c r="BZ11">
        <v>12</v>
      </c>
      <c r="CA11">
        <v>16</v>
      </c>
      <c r="CB11">
        <v>18</v>
      </c>
      <c r="CC11">
        <v>21</v>
      </c>
      <c r="CD11">
        <v>21</v>
      </c>
      <c r="CE11">
        <v>21</v>
      </c>
      <c r="CF11">
        <v>22</v>
      </c>
      <c r="CG11">
        <v>23</v>
      </c>
      <c r="CH11">
        <v>24</v>
      </c>
      <c r="CI11">
        <v>25</v>
      </c>
      <c r="CJ11">
        <v>25</v>
      </c>
      <c r="CK11">
        <v>25</v>
      </c>
      <c r="CL11">
        <v>25</v>
      </c>
      <c r="CM11">
        <v>26</v>
      </c>
      <c r="CN11">
        <v>26</v>
      </c>
      <c r="CO11">
        <v>26</v>
      </c>
      <c r="CP11">
        <v>26</v>
      </c>
      <c r="CQ11">
        <v>26</v>
      </c>
      <c r="CR11">
        <v>26</v>
      </c>
      <c r="CS11">
        <v>31</v>
      </c>
      <c r="CT11">
        <v>33</v>
      </c>
      <c r="CU11">
        <v>33</v>
      </c>
      <c r="CV11">
        <v>34</v>
      </c>
      <c r="CW11">
        <v>34</v>
      </c>
      <c r="CX11">
        <v>39</v>
      </c>
      <c r="CY11">
        <v>40</v>
      </c>
      <c r="CZ11">
        <v>41</v>
      </c>
      <c r="DA11">
        <v>41</v>
      </c>
      <c r="DB11">
        <v>42</v>
      </c>
      <c r="DC11">
        <v>42</v>
      </c>
      <c r="DD11">
        <v>43</v>
      </c>
      <c r="DE11">
        <v>44</v>
      </c>
      <c r="DF11">
        <v>44</v>
      </c>
      <c r="DG11">
        <v>44</v>
      </c>
      <c r="DH11">
        <v>44</v>
      </c>
      <c r="DI11">
        <v>44</v>
      </c>
      <c r="DJ11">
        <v>44</v>
      </c>
      <c r="DK11">
        <v>44</v>
      </c>
      <c r="DL11">
        <v>45</v>
      </c>
      <c r="DM11">
        <v>45</v>
      </c>
      <c r="DN11">
        <v>45</v>
      </c>
      <c r="DO11">
        <v>45</v>
      </c>
      <c r="DP11">
        <v>45</v>
      </c>
      <c r="DQ11">
        <v>46</v>
      </c>
      <c r="DR11">
        <v>46</v>
      </c>
      <c r="DS11">
        <v>47</v>
      </c>
      <c r="DT11">
        <v>47</v>
      </c>
      <c r="DU11">
        <v>48</v>
      </c>
      <c r="DV11">
        <v>48</v>
      </c>
      <c r="DW11">
        <v>48</v>
      </c>
      <c r="DX11">
        <v>48</v>
      </c>
      <c r="DY11">
        <v>48</v>
      </c>
      <c r="DZ11">
        <v>48</v>
      </c>
      <c r="EA11">
        <v>48</v>
      </c>
      <c r="EB11">
        <v>48</v>
      </c>
      <c r="EC11">
        <v>48</v>
      </c>
      <c r="ED11">
        <v>48</v>
      </c>
      <c r="EE11">
        <v>48</v>
      </c>
      <c r="EF11">
        <v>48</v>
      </c>
      <c r="EG11">
        <v>48</v>
      </c>
    </row>
    <row r="12" spans="1:166" x14ac:dyDescent="0.25">
      <c r="A12" t="str">
        <f>VLOOKUP(Deaths[[#This Row],[Country/Region]],Continent_Table,2,FALSE)</f>
        <v>Australia</v>
      </c>
      <c r="B12" t="s">
        <v>69</v>
      </c>
      <c r="C12">
        <v>-12.4634</v>
      </c>
      <c r="D12">
        <v>130.84559999999999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  <c r="X12">
        <v>0</v>
      </c>
      <c r="Y12">
        <v>0</v>
      </c>
      <c r="Z12">
        <v>0</v>
      </c>
      <c r="AA12">
        <v>0</v>
      </c>
      <c r="AB12">
        <v>0</v>
      </c>
      <c r="AC12">
        <v>0</v>
      </c>
      <c r="AD12">
        <v>0</v>
      </c>
      <c r="AE12">
        <v>0</v>
      </c>
      <c r="AF12">
        <v>0</v>
      </c>
      <c r="AG12">
        <v>0</v>
      </c>
      <c r="AH12">
        <v>0</v>
      </c>
      <c r="AI12">
        <v>0</v>
      </c>
      <c r="AJ12">
        <v>0</v>
      </c>
      <c r="AK12">
        <v>0</v>
      </c>
      <c r="AL12">
        <v>0</v>
      </c>
      <c r="AM12">
        <v>0</v>
      </c>
      <c r="AN12">
        <v>0</v>
      </c>
      <c r="AO12">
        <v>0</v>
      </c>
      <c r="AP12">
        <v>0</v>
      </c>
      <c r="AQ12">
        <v>0</v>
      </c>
      <c r="AR12">
        <v>0</v>
      </c>
      <c r="AS12">
        <v>0</v>
      </c>
      <c r="AT12">
        <v>0</v>
      </c>
      <c r="AU12">
        <v>0</v>
      </c>
      <c r="AV12">
        <v>0</v>
      </c>
      <c r="AW12">
        <v>0</v>
      </c>
      <c r="AX12">
        <v>0</v>
      </c>
      <c r="AY12">
        <v>0</v>
      </c>
      <c r="AZ12">
        <v>0</v>
      </c>
      <c r="BA12">
        <v>0</v>
      </c>
      <c r="BB12">
        <v>0</v>
      </c>
      <c r="BC12">
        <v>0</v>
      </c>
      <c r="BD12">
        <v>0</v>
      </c>
      <c r="BE12">
        <v>0</v>
      </c>
      <c r="BF12">
        <v>0</v>
      </c>
      <c r="BG12">
        <v>0</v>
      </c>
      <c r="BH12">
        <v>0</v>
      </c>
      <c r="BI12">
        <v>0</v>
      </c>
      <c r="BJ12">
        <v>0</v>
      </c>
      <c r="BK12">
        <v>0</v>
      </c>
      <c r="BL12">
        <v>0</v>
      </c>
      <c r="BM12">
        <v>0</v>
      </c>
      <c r="BN12">
        <v>0</v>
      </c>
      <c r="BO12">
        <v>0</v>
      </c>
      <c r="BP12">
        <v>0</v>
      </c>
      <c r="BQ12">
        <v>0</v>
      </c>
      <c r="BR12">
        <v>0</v>
      </c>
      <c r="BS12">
        <v>0</v>
      </c>
      <c r="BT12">
        <v>0</v>
      </c>
      <c r="BU12">
        <v>0</v>
      </c>
      <c r="BV12">
        <v>0</v>
      </c>
      <c r="BW12">
        <v>0</v>
      </c>
      <c r="BX12">
        <v>0</v>
      </c>
      <c r="BY12">
        <v>0</v>
      </c>
      <c r="BZ12">
        <v>0</v>
      </c>
      <c r="CA12">
        <v>0</v>
      </c>
      <c r="CB12">
        <v>0</v>
      </c>
      <c r="CC12">
        <v>0</v>
      </c>
      <c r="CD12">
        <v>0</v>
      </c>
      <c r="CE12">
        <v>0</v>
      </c>
      <c r="CF12">
        <v>0</v>
      </c>
      <c r="CG12">
        <v>0</v>
      </c>
      <c r="CH12">
        <v>0</v>
      </c>
      <c r="CI12">
        <v>0</v>
      </c>
      <c r="CJ12">
        <v>0</v>
      </c>
      <c r="CK12">
        <v>0</v>
      </c>
      <c r="CL12">
        <v>0</v>
      </c>
      <c r="CM12">
        <v>0</v>
      </c>
      <c r="CN12">
        <v>0</v>
      </c>
      <c r="CO12">
        <v>0</v>
      </c>
      <c r="CP12">
        <v>0</v>
      </c>
      <c r="CQ12">
        <v>0</v>
      </c>
      <c r="CR12">
        <v>0</v>
      </c>
      <c r="CS12">
        <v>0</v>
      </c>
      <c r="CT12">
        <v>0</v>
      </c>
      <c r="CU12">
        <v>0</v>
      </c>
      <c r="CV12">
        <v>0</v>
      </c>
      <c r="CW12">
        <v>0</v>
      </c>
      <c r="CX12">
        <v>0</v>
      </c>
      <c r="CY12">
        <v>0</v>
      </c>
      <c r="CZ12">
        <v>0</v>
      </c>
      <c r="DA12">
        <v>0</v>
      </c>
      <c r="DB12">
        <v>0</v>
      </c>
      <c r="DC12">
        <v>0</v>
      </c>
      <c r="DD12">
        <v>0</v>
      </c>
      <c r="DE12">
        <v>0</v>
      </c>
      <c r="DF12">
        <v>0</v>
      </c>
      <c r="DG12">
        <v>0</v>
      </c>
      <c r="DH12">
        <v>0</v>
      </c>
      <c r="DI12">
        <v>0</v>
      </c>
      <c r="DJ12">
        <v>0</v>
      </c>
      <c r="DK12">
        <v>0</v>
      </c>
      <c r="DL12">
        <v>0</v>
      </c>
      <c r="DM12">
        <v>0</v>
      </c>
      <c r="DN12">
        <v>0</v>
      </c>
      <c r="DO12">
        <v>0</v>
      </c>
      <c r="DP12">
        <v>0</v>
      </c>
      <c r="DQ12">
        <v>0</v>
      </c>
      <c r="DR12">
        <v>0</v>
      </c>
      <c r="DS12">
        <v>0</v>
      </c>
      <c r="DT12">
        <v>0</v>
      </c>
      <c r="DU12">
        <v>0</v>
      </c>
      <c r="DV12">
        <v>0</v>
      </c>
      <c r="DW12">
        <v>0</v>
      </c>
      <c r="DX12">
        <v>0</v>
      </c>
      <c r="DY12">
        <v>0</v>
      </c>
      <c r="DZ12">
        <v>0</v>
      </c>
      <c r="EA12">
        <v>0</v>
      </c>
      <c r="EB12">
        <v>0</v>
      </c>
      <c r="EC12">
        <v>0</v>
      </c>
      <c r="ED12">
        <v>0</v>
      </c>
      <c r="EE12">
        <v>0</v>
      </c>
      <c r="EF12">
        <v>0</v>
      </c>
      <c r="EG12">
        <v>0</v>
      </c>
    </row>
    <row r="13" spans="1:166" x14ac:dyDescent="0.25">
      <c r="A13" t="str">
        <f>VLOOKUP(Deaths[[#This Row],[Country/Region]],Continent_Table,2,FALSE)</f>
        <v>Australia</v>
      </c>
      <c r="B13" t="s">
        <v>69</v>
      </c>
      <c r="C13">
        <v>-28.0167</v>
      </c>
      <c r="D13">
        <v>153.4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0</v>
      </c>
      <c r="M13">
        <v>0</v>
      </c>
      <c r="N13">
        <v>0</v>
      </c>
      <c r="O13">
        <v>0</v>
      </c>
      <c r="P13">
        <v>0</v>
      </c>
      <c r="Q13">
        <v>0</v>
      </c>
      <c r="R13">
        <v>0</v>
      </c>
      <c r="S13">
        <v>0</v>
      </c>
      <c r="T13">
        <v>0</v>
      </c>
      <c r="U13">
        <v>0</v>
      </c>
      <c r="V13">
        <v>0</v>
      </c>
      <c r="W13">
        <v>0</v>
      </c>
      <c r="X13">
        <v>0</v>
      </c>
      <c r="Y13">
        <v>0</v>
      </c>
      <c r="Z13">
        <v>0</v>
      </c>
      <c r="AA13">
        <v>0</v>
      </c>
      <c r="AB13">
        <v>0</v>
      </c>
      <c r="AC13">
        <v>0</v>
      </c>
      <c r="AD13">
        <v>0</v>
      </c>
      <c r="AE13">
        <v>0</v>
      </c>
      <c r="AF13">
        <v>0</v>
      </c>
      <c r="AG13">
        <v>0</v>
      </c>
      <c r="AH13">
        <v>0</v>
      </c>
      <c r="AI13">
        <v>0</v>
      </c>
      <c r="AJ13">
        <v>0</v>
      </c>
      <c r="AK13">
        <v>0</v>
      </c>
      <c r="AL13">
        <v>0</v>
      </c>
      <c r="AM13">
        <v>0</v>
      </c>
      <c r="AN13">
        <v>0</v>
      </c>
      <c r="AO13">
        <v>0</v>
      </c>
      <c r="AP13">
        <v>0</v>
      </c>
      <c r="AQ13">
        <v>0</v>
      </c>
      <c r="AR13">
        <v>0</v>
      </c>
      <c r="AS13">
        <v>0</v>
      </c>
      <c r="AT13">
        <v>0</v>
      </c>
      <c r="AU13">
        <v>0</v>
      </c>
      <c r="AV13">
        <v>0</v>
      </c>
      <c r="AW13">
        <v>0</v>
      </c>
      <c r="AX13">
        <v>0</v>
      </c>
      <c r="AY13">
        <v>0</v>
      </c>
      <c r="AZ13">
        <v>0</v>
      </c>
      <c r="BA13">
        <v>0</v>
      </c>
      <c r="BB13">
        <v>0</v>
      </c>
      <c r="BC13">
        <v>0</v>
      </c>
      <c r="BD13">
        <v>0</v>
      </c>
      <c r="BE13">
        <v>0</v>
      </c>
      <c r="BF13">
        <v>0</v>
      </c>
      <c r="BG13">
        <v>0</v>
      </c>
      <c r="BH13">
        <v>0</v>
      </c>
      <c r="BI13">
        <v>0</v>
      </c>
      <c r="BJ13">
        <v>0</v>
      </c>
      <c r="BK13">
        <v>0</v>
      </c>
      <c r="BL13">
        <v>0</v>
      </c>
      <c r="BM13">
        <v>0</v>
      </c>
      <c r="BN13">
        <v>0</v>
      </c>
      <c r="BO13">
        <v>0</v>
      </c>
      <c r="BP13">
        <v>0</v>
      </c>
      <c r="BQ13">
        <v>1</v>
      </c>
      <c r="BR13">
        <v>1</v>
      </c>
      <c r="BS13">
        <v>1</v>
      </c>
      <c r="BT13">
        <v>2</v>
      </c>
      <c r="BU13">
        <v>2</v>
      </c>
      <c r="BV13">
        <v>2</v>
      </c>
      <c r="BW13">
        <v>2</v>
      </c>
      <c r="BX13">
        <v>4</v>
      </c>
      <c r="BY13">
        <v>4</v>
      </c>
      <c r="BZ13">
        <v>4</v>
      </c>
      <c r="CA13">
        <v>4</v>
      </c>
      <c r="CB13">
        <v>4</v>
      </c>
      <c r="CC13">
        <v>4</v>
      </c>
      <c r="CD13">
        <v>4</v>
      </c>
      <c r="CE13">
        <v>4</v>
      </c>
      <c r="CF13">
        <v>4</v>
      </c>
      <c r="CG13">
        <v>5</v>
      </c>
      <c r="CH13">
        <v>5</v>
      </c>
      <c r="CI13">
        <v>5</v>
      </c>
      <c r="CJ13">
        <v>5</v>
      </c>
      <c r="CK13">
        <v>5</v>
      </c>
      <c r="CL13">
        <v>5</v>
      </c>
      <c r="CM13">
        <v>5</v>
      </c>
      <c r="CN13">
        <v>6</v>
      </c>
      <c r="CO13">
        <v>6</v>
      </c>
      <c r="CP13">
        <v>6</v>
      </c>
      <c r="CQ13">
        <v>6</v>
      </c>
      <c r="CR13">
        <v>6</v>
      </c>
      <c r="CS13">
        <v>6</v>
      </c>
      <c r="CT13">
        <v>6</v>
      </c>
      <c r="CU13">
        <v>6</v>
      </c>
      <c r="CV13">
        <v>6</v>
      </c>
      <c r="CW13">
        <v>6</v>
      </c>
      <c r="CX13">
        <v>6</v>
      </c>
      <c r="CY13">
        <v>6</v>
      </c>
      <c r="CZ13">
        <v>6</v>
      </c>
      <c r="DA13">
        <v>6</v>
      </c>
      <c r="DB13">
        <v>6</v>
      </c>
      <c r="DC13">
        <v>6</v>
      </c>
      <c r="DD13">
        <v>6</v>
      </c>
      <c r="DE13">
        <v>6</v>
      </c>
      <c r="DF13">
        <v>6</v>
      </c>
      <c r="DG13">
        <v>6</v>
      </c>
      <c r="DH13">
        <v>6</v>
      </c>
      <c r="DI13">
        <v>6</v>
      </c>
      <c r="DJ13">
        <v>6</v>
      </c>
      <c r="DK13">
        <v>6</v>
      </c>
      <c r="DL13">
        <v>6</v>
      </c>
      <c r="DM13">
        <v>6</v>
      </c>
      <c r="DN13">
        <v>6</v>
      </c>
      <c r="DO13">
        <v>6</v>
      </c>
      <c r="DP13">
        <v>6</v>
      </c>
      <c r="DQ13">
        <v>6</v>
      </c>
      <c r="DR13">
        <v>6</v>
      </c>
      <c r="DS13">
        <v>6</v>
      </c>
      <c r="DT13">
        <v>6</v>
      </c>
      <c r="DU13">
        <v>6</v>
      </c>
      <c r="DV13">
        <v>6</v>
      </c>
      <c r="DW13">
        <v>6</v>
      </c>
      <c r="DX13">
        <v>6</v>
      </c>
      <c r="DY13">
        <v>6</v>
      </c>
      <c r="DZ13">
        <v>7</v>
      </c>
      <c r="EA13">
        <v>7</v>
      </c>
      <c r="EB13">
        <v>7</v>
      </c>
      <c r="EC13">
        <v>7</v>
      </c>
      <c r="ED13">
        <v>7</v>
      </c>
      <c r="EE13">
        <v>7</v>
      </c>
      <c r="EF13">
        <v>6</v>
      </c>
      <c r="EG13">
        <v>6</v>
      </c>
    </row>
    <row r="14" spans="1:166" x14ac:dyDescent="0.25">
      <c r="A14" t="str">
        <f>VLOOKUP(Deaths[[#This Row],[Country/Region]],Continent_Table,2,FALSE)</f>
        <v>Australia</v>
      </c>
      <c r="B14" t="s">
        <v>69</v>
      </c>
      <c r="C14">
        <v>-34.9285</v>
      </c>
      <c r="D14">
        <v>138.60069999999999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  <c r="O14">
        <v>0</v>
      </c>
      <c r="P14">
        <v>0</v>
      </c>
      <c r="Q14">
        <v>0</v>
      </c>
      <c r="R14">
        <v>0</v>
      </c>
      <c r="S14">
        <v>0</v>
      </c>
      <c r="T14">
        <v>0</v>
      </c>
      <c r="U14">
        <v>0</v>
      </c>
      <c r="V14">
        <v>0</v>
      </c>
      <c r="W14">
        <v>0</v>
      </c>
      <c r="X14">
        <v>0</v>
      </c>
      <c r="Y14">
        <v>0</v>
      </c>
      <c r="Z14">
        <v>0</v>
      </c>
      <c r="AA14">
        <v>0</v>
      </c>
      <c r="AB14">
        <v>0</v>
      </c>
      <c r="AC14">
        <v>0</v>
      </c>
      <c r="AD14">
        <v>0</v>
      </c>
      <c r="AE14">
        <v>0</v>
      </c>
      <c r="AF14">
        <v>0</v>
      </c>
      <c r="AG14">
        <v>0</v>
      </c>
      <c r="AH14">
        <v>0</v>
      </c>
      <c r="AI14">
        <v>0</v>
      </c>
      <c r="AJ14">
        <v>0</v>
      </c>
      <c r="AK14">
        <v>0</v>
      </c>
      <c r="AL14">
        <v>0</v>
      </c>
      <c r="AM14">
        <v>0</v>
      </c>
      <c r="AN14">
        <v>0</v>
      </c>
      <c r="AO14">
        <v>0</v>
      </c>
      <c r="AP14">
        <v>0</v>
      </c>
      <c r="AQ14">
        <v>0</v>
      </c>
      <c r="AR14">
        <v>0</v>
      </c>
      <c r="AS14">
        <v>0</v>
      </c>
      <c r="AT14">
        <v>0</v>
      </c>
      <c r="AU14">
        <v>0</v>
      </c>
      <c r="AV14">
        <v>0</v>
      </c>
      <c r="AW14">
        <v>0</v>
      </c>
      <c r="AX14">
        <v>0</v>
      </c>
      <c r="AY14">
        <v>0</v>
      </c>
      <c r="AZ14">
        <v>0</v>
      </c>
      <c r="BA14">
        <v>0</v>
      </c>
      <c r="BB14">
        <v>0</v>
      </c>
      <c r="BC14">
        <v>0</v>
      </c>
      <c r="BD14">
        <v>0</v>
      </c>
      <c r="BE14">
        <v>0</v>
      </c>
      <c r="BF14">
        <v>0</v>
      </c>
      <c r="BG14">
        <v>0</v>
      </c>
      <c r="BH14">
        <v>0</v>
      </c>
      <c r="BI14">
        <v>0</v>
      </c>
      <c r="BJ14">
        <v>0</v>
      </c>
      <c r="BK14">
        <v>0</v>
      </c>
      <c r="BL14">
        <v>0</v>
      </c>
      <c r="BM14">
        <v>0</v>
      </c>
      <c r="BN14">
        <v>0</v>
      </c>
      <c r="BO14">
        <v>0</v>
      </c>
      <c r="BP14">
        <v>0</v>
      </c>
      <c r="BQ14">
        <v>0</v>
      </c>
      <c r="BR14">
        <v>0</v>
      </c>
      <c r="BS14">
        <v>0</v>
      </c>
      <c r="BT14">
        <v>0</v>
      </c>
      <c r="BU14">
        <v>0</v>
      </c>
      <c r="BV14">
        <v>0</v>
      </c>
      <c r="BW14">
        <v>0</v>
      </c>
      <c r="BX14">
        <v>0</v>
      </c>
      <c r="BY14">
        <v>0</v>
      </c>
      <c r="BZ14">
        <v>0</v>
      </c>
      <c r="CA14">
        <v>0</v>
      </c>
      <c r="CB14">
        <v>0</v>
      </c>
      <c r="CC14">
        <v>1</v>
      </c>
      <c r="CD14">
        <v>2</v>
      </c>
      <c r="CE14">
        <v>3</v>
      </c>
      <c r="CF14">
        <v>3</v>
      </c>
      <c r="CG14">
        <v>3</v>
      </c>
      <c r="CH14">
        <v>4</v>
      </c>
      <c r="CI14">
        <v>4</v>
      </c>
      <c r="CJ14">
        <v>4</v>
      </c>
      <c r="CK14">
        <v>4</v>
      </c>
      <c r="CL14">
        <v>4</v>
      </c>
      <c r="CM14">
        <v>4</v>
      </c>
      <c r="CN14">
        <v>4</v>
      </c>
      <c r="CO14">
        <v>4</v>
      </c>
      <c r="CP14">
        <v>4</v>
      </c>
      <c r="CQ14">
        <v>4</v>
      </c>
      <c r="CR14">
        <v>4</v>
      </c>
      <c r="CS14">
        <v>4</v>
      </c>
      <c r="CT14">
        <v>4</v>
      </c>
      <c r="CU14">
        <v>4</v>
      </c>
      <c r="CV14">
        <v>4</v>
      </c>
      <c r="CW14">
        <v>4</v>
      </c>
      <c r="CX14">
        <v>4</v>
      </c>
      <c r="CY14">
        <v>4</v>
      </c>
      <c r="CZ14">
        <v>4</v>
      </c>
      <c r="DA14">
        <v>4</v>
      </c>
      <c r="DB14">
        <v>4</v>
      </c>
      <c r="DC14">
        <v>4</v>
      </c>
      <c r="DD14">
        <v>4</v>
      </c>
      <c r="DE14">
        <v>4</v>
      </c>
      <c r="DF14">
        <v>4</v>
      </c>
      <c r="DG14">
        <v>4</v>
      </c>
      <c r="DH14">
        <v>4</v>
      </c>
      <c r="DI14">
        <v>4</v>
      </c>
      <c r="DJ14">
        <v>4</v>
      </c>
      <c r="DK14">
        <v>4</v>
      </c>
      <c r="DL14">
        <v>4</v>
      </c>
      <c r="DM14">
        <v>4</v>
      </c>
      <c r="DN14">
        <v>4</v>
      </c>
      <c r="DO14">
        <v>4</v>
      </c>
      <c r="DP14">
        <v>4</v>
      </c>
      <c r="DQ14">
        <v>4</v>
      </c>
      <c r="DR14">
        <v>4</v>
      </c>
      <c r="DS14">
        <v>4</v>
      </c>
      <c r="DT14">
        <v>4</v>
      </c>
      <c r="DU14">
        <v>4</v>
      </c>
      <c r="DV14">
        <v>4</v>
      </c>
      <c r="DW14">
        <v>4</v>
      </c>
      <c r="DX14">
        <v>4</v>
      </c>
      <c r="DY14">
        <v>4</v>
      </c>
      <c r="DZ14">
        <v>4</v>
      </c>
      <c r="EA14">
        <v>4</v>
      </c>
      <c r="EB14">
        <v>4</v>
      </c>
      <c r="EC14">
        <v>4</v>
      </c>
      <c r="ED14">
        <v>4</v>
      </c>
      <c r="EE14">
        <v>4</v>
      </c>
      <c r="EF14">
        <v>4</v>
      </c>
      <c r="EG14">
        <v>4</v>
      </c>
    </row>
    <row r="15" spans="1:166" x14ac:dyDescent="0.25">
      <c r="A15" t="str">
        <f>VLOOKUP(Deaths[[#This Row],[Country/Region]],Continent_Table,2,FALSE)</f>
        <v>Australia</v>
      </c>
      <c r="B15" t="s">
        <v>69</v>
      </c>
      <c r="C15">
        <v>-41.454500000000003</v>
      </c>
      <c r="D15">
        <v>145.97069999999999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P15">
        <v>0</v>
      </c>
      <c r="Q15">
        <v>0</v>
      </c>
      <c r="R15">
        <v>0</v>
      </c>
      <c r="S15">
        <v>0</v>
      </c>
      <c r="T15">
        <v>0</v>
      </c>
      <c r="U15">
        <v>0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B15">
        <v>0</v>
      </c>
      <c r="AC15">
        <v>0</v>
      </c>
      <c r="AD15">
        <v>0</v>
      </c>
      <c r="AE15">
        <v>0</v>
      </c>
      <c r="AF15">
        <v>0</v>
      </c>
      <c r="AG15">
        <v>0</v>
      </c>
      <c r="AH15">
        <v>0</v>
      </c>
      <c r="AI15">
        <v>0</v>
      </c>
      <c r="AJ15">
        <v>0</v>
      </c>
      <c r="AK15">
        <v>0</v>
      </c>
      <c r="AL15">
        <v>0</v>
      </c>
      <c r="AM15">
        <v>0</v>
      </c>
      <c r="AN15">
        <v>0</v>
      </c>
      <c r="AO15">
        <v>0</v>
      </c>
      <c r="AP15">
        <v>0</v>
      </c>
      <c r="AQ15">
        <v>0</v>
      </c>
      <c r="AR15">
        <v>0</v>
      </c>
      <c r="AS15">
        <v>0</v>
      </c>
      <c r="AT15">
        <v>0</v>
      </c>
      <c r="AU15">
        <v>0</v>
      </c>
      <c r="AV15">
        <v>0</v>
      </c>
      <c r="AW15">
        <v>0</v>
      </c>
      <c r="AX15">
        <v>0</v>
      </c>
      <c r="AY15">
        <v>0</v>
      </c>
      <c r="AZ15">
        <v>0</v>
      </c>
      <c r="BA15">
        <v>0</v>
      </c>
      <c r="BB15">
        <v>0</v>
      </c>
      <c r="BC15">
        <v>0</v>
      </c>
      <c r="BD15">
        <v>0</v>
      </c>
      <c r="BE15">
        <v>0</v>
      </c>
      <c r="BF15">
        <v>0</v>
      </c>
      <c r="BG15">
        <v>0</v>
      </c>
      <c r="BH15">
        <v>0</v>
      </c>
      <c r="BI15">
        <v>0</v>
      </c>
      <c r="BJ15">
        <v>0</v>
      </c>
      <c r="BK15">
        <v>0</v>
      </c>
      <c r="BL15">
        <v>0</v>
      </c>
      <c r="BM15">
        <v>0</v>
      </c>
      <c r="BN15">
        <v>0</v>
      </c>
      <c r="BO15">
        <v>0</v>
      </c>
      <c r="BP15">
        <v>0</v>
      </c>
      <c r="BQ15">
        <v>0</v>
      </c>
      <c r="BR15">
        <v>0</v>
      </c>
      <c r="BS15">
        <v>0</v>
      </c>
      <c r="BT15">
        <v>0</v>
      </c>
      <c r="BU15">
        <v>0</v>
      </c>
      <c r="BV15">
        <v>1</v>
      </c>
      <c r="BW15">
        <v>2</v>
      </c>
      <c r="BX15">
        <v>2</v>
      </c>
      <c r="BY15">
        <v>2</v>
      </c>
      <c r="BZ15">
        <v>2</v>
      </c>
      <c r="CA15">
        <v>2</v>
      </c>
      <c r="CB15">
        <v>2</v>
      </c>
      <c r="CC15">
        <v>2</v>
      </c>
      <c r="CD15">
        <v>3</v>
      </c>
      <c r="CE15">
        <v>3</v>
      </c>
      <c r="CF15">
        <v>4</v>
      </c>
      <c r="CG15">
        <v>4</v>
      </c>
      <c r="CH15">
        <v>5</v>
      </c>
      <c r="CI15">
        <v>5</v>
      </c>
      <c r="CJ15">
        <v>6</v>
      </c>
      <c r="CK15">
        <v>6</v>
      </c>
      <c r="CL15">
        <v>6</v>
      </c>
      <c r="CM15">
        <v>7</v>
      </c>
      <c r="CN15">
        <v>7</v>
      </c>
      <c r="CO15">
        <v>7</v>
      </c>
      <c r="CP15">
        <v>7</v>
      </c>
      <c r="CQ15">
        <v>7</v>
      </c>
      <c r="CR15">
        <v>7</v>
      </c>
      <c r="CS15">
        <v>8</v>
      </c>
      <c r="CT15">
        <v>9</v>
      </c>
      <c r="CU15">
        <v>10</v>
      </c>
      <c r="CV15">
        <v>11</v>
      </c>
      <c r="CW15">
        <v>11</v>
      </c>
      <c r="CX15">
        <v>11</v>
      </c>
      <c r="CY15">
        <v>12</v>
      </c>
      <c r="CZ15">
        <v>13</v>
      </c>
      <c r="DA15">
        <v>13</v>
      </c>
      <c r="DB15">
        <v>13</v>
      </c>
      <c r="DC15">
        <v>13</v>
      </c>
      <c r="DD15">
        <v>13</v>
      </c>
      <c r="DE15">
        <v>13</v>
      </c>
      <c r="DF15">
        <v>13</v>
      </c>
      <c r="DG15">
        <v>13</v>
      </c>
      <c r="DH15">
        <v>13</v>
      </c>
      <c r="DI15">
        <v>13</v>
      </c>
      <c r="DJ15">
        <v>13</v>
      </c>
      <c r="DK15">
        <v>13</v>
      </c>
      <c r="DL15">
        <v>13</v>
      </c>
      <c r="DM15">
        <v>13</v>
      </c>
      <c r="DN15">
        <v>13</v>
      </c>
      <c r="DO15">
        <v>13</v>
      </c>
      <c r="DP15">
        <v>13</v>
      </c>
      <c r="DQ15">
        <v>13</v>
      </c>
      <c r="DR15">
        <v>13</v>
      </c>
      <c r="DS15">
        <v>13</v>
      </c>
      <c r="DT15">
        <v>13</v>
      </c>
      <c r="DU15">
        <v>13</v>
      </c>
      <c r="DV15">
        <v>13</v>
      </c>
      <c r="DW15">
        <v>13</v>
      </c>
      <c r="DX15">
        <v>13</v>
      </c>
      <c r="DY15">
        <v>13</v>
      </c>
      <c r="DZ15">
        <v>13</v>
      </c>
      <c r="EA15">
        <v>13</v>
      </c>
      <c r="EB15">
        <v>13</v>
      </c>
      <c r="EC15">
        <v>13</v>
      </c>
      <c r="ED15">
        <v>13</v>
      </c>
      <c r="EE15">
        <v>13</v>
      </c>
      <c r="EF15">
        <v>13</v>
      </c>
      <c r="EG15">
        <v>13</v>
      </c>
    </row>
    <row r="16" spans="1:166" x14ac:dyDescent="0.25">
      <c r="A16" t="str">
        <f>VLOOKUP(Deaths[[#This Row],[Country/Region]],Continent_Table,2,FALSE)</f>
        <v>Australia</v>
      </c>
      <c r="B16" t="s">
        <v>69</v>
      </c>
      <c r="C16">
        <v>-37.813600000000001</v>
      </c>
      <c r="D16">
        <v>144.9631</v>
      </c>
      <c r="E16">
        <v>0</v>
      </c>
      <c r="F16">
        <v>0</v>
      </c>
      <c r="G16">
        <v>0</v>
      </c>
      <c r="H16">
        <v>0</v>
      </c>
      <c r="I16">
        <v>0</v>
      </c>
      <c r="J16">
        <v>0</v>
      </c>
      <c r="K16">
        <v>0</v>
      </c>
      <c r="L16">
        <v>0</v>
      </c>
      <c r="M16">
        <v>0</v>
      </c>
      <c r="N16">
        <v>0</v>
      </c>
      <c r="O16">
        <v>0</v>
      </c>
      <c r="P16">
        <v>0</v>
      </c>
      <c r="Q16">
        <v>0</v>
      </c>
      <c r="R16">
        <v>0</v>
      </c>
      <c r="S16">
        <v>0</v>
      </c>
      <c r="T16">
        <v>0</v>
      </c>
      <c r="U16">
        <v>0</v>
      </c>
      <c r="V16">
        <v>0</v>
      </c>
      <c r="W16">
        <v>0</v>
      </c>
      <c r="X16">
        <v>0</v>
      </c>
      <c r="Y16">
        <v>0</v>
      </c>
      <c r="Z16">
        <v>0</v>
      </c>
      <c r="AA16">
        <v>0</v>
      </c>
      <c r="AB16">
        <v>0</v>
      </c>
      <c r="AC16">
        <v>0</v>
      </c>
      <c r="AD16">
        <v>0</v>
      </c>
      <c r="AE16">
        <v>0</v>
      </c>
      <c r="AF16">
        <v>0</v>
      </c>
      <c r="AG16">
        <v>0</v>
      </c>
      <c r="AH16">
        <v>0</v>
      </c>
      <c r="AI16">
        <v>0</v>
      </c>
      <c r="AJ16">
        <v>0</v>
      </c>
      <c r="AK16">
        <v>0</v>
      </c>
      <c r="AL16">
        <v>0</v>
      </c>
      <c r="AM16">
        <v>0</v>
      </c>
      <c r="AN16">
        <v>0</v>
      </c>
      <c r="AO16">
        <v>0</v>
      </c>
      <c r="AP16">
        <v>0</v>
      </c>
      <c r="AQ16">
        <v>0</v>
      </c>
      <c r="AR16">
        <v>0</v>
      </c>
      <c r="AS16">
        <v>0</v>
      </c>
      <c r="AT16">
        <v>0</v>
      </c>
      <c r="AU16">
        <v>0</v>
      </c>
      <c r="AV16">
        <v>0</v>
      </c>
      <c r="AW16">
        <v>0</v>
      </c>
      <c r="AX16">
        <v>0</v>
      </c>
      <c r="AY16">
        <v>0</v>
      </c>
      <c r="AZ16">
        <v>0</v>
      </c>
      <c r="BA16">
        <v>0</v>
      </c>
      <c r="BB16">
        <v>0</v>
      </c>
      <c r="BC16">
        <v>0</v>
      </c>
      <c r="BD16">
        <v>0</v>
      </c>
      <c r="BE16">
        <v>0</v>
      </c>
      <c r="BF16">
        <v>0</v>
      </c>
      <c r="BG16">
        <v>0</v>
      </c>
      <c r="BH16">
        <v>0</v>
      </c>
      <c r="BI16">
        <v>0</v>
      </c>
      <c r="BJ16">
        <v>0</v>
      </c>
      <c r="BK16">
        <v>0</v>
      </c>
      <c r="BL16">
        <v>0</v>
      </c>
      <c r="BM16">
        <v>0</v>
      </c>
      <c r="BN16">
        <v>0</v>
      </c>
      <c r="BO16">
        <v>0</v>
      </c>
      <c r="BP16">
        <v>0</v>
      </c>
      <c r="BQ16">
        <v>3</v>
      </c>
      <c r="BR16">
        <v>3</v>
      </c>
      <c r="BS16">
        <v>3</v>
      </c>
      <c r="BT16">
        <v>4</v>
      </c>
      <c r="BU16">
        <v>4</v>
      </c>
      <c r="BV16">
        <v>4</v>
      </c>
      <c r="BW16">
        <v>4</v>
      </c>
      <c r="BX16">
        <v>5</v>
      </c>
      <c r="BY16">
        <v>7</v>
      </c>
      <c r="BZ16">
        <v>8</v>
      </c>
      <c r="CA16">
        <v>8</v>
      </c>
      <c r="CB16">
        <v>10</v>
      </c>
      <c r="CC16">
        <v>11</v>
      </c>
      <c r="CD16">
        <v>12</v>
      </c>
      <c r="CE16">
        <v>12</v>
      </c>
      <c r="CF16">
        <v>13</v>
      </c>
      <c r="CG16">
        <v>14</v>
      </c>
      <c r="CH16">
        <v>14</v>
      </c>
      <c r="CI16">
        <v>14</v>
      </c>
      <c r="CJ16">
        <v>14</v>
      </c>
      <c r="CK16">
        <v>14</v>
      </c>
      <c r="CL16">
        <v>14</v>
      </c>
      <c r="CM16">
        <v>14</v>
      </c>
      <c r="CN16">
        <v>14</v>
      </c>
      <c r="CO16">
        <v>14</v>
      </c>
      <c r="CP16">
        <v>14</v>
      </c>
      <c r="CQ16">
        <v>14</v>
      </c>
      <c r="CR16">
        <v>14</v>
      </c>
      <c r="CS16">
        <v>16</v>
      </c>
      <c r="CT16">
        <v>16</v>
      </c>
      <c r="CU16">
        <v>16</v>
      </c>
      <c r="CV16">
        <v>17</v>
      </c>
      <c r="CW16">
        <v>17</v>
      </c>
      <c r="CX16">
        <v>18</v>
      </c>
      <c r="CY16">
        <v>18</v>
      </c>
      <c r="CZ16">
        <v>18</v>
      </c>
      <c r="DA16">
        <v>18</v>
      </c>
      <c r="DB16">
        <v>18</v>
      </c>
      <c r="DC16">
        <v>18</v>
      </c>
      <c r="DD16">
        <v>18</v>
      </c>
      <c r="DE16">
        <v>18</v>
      </c>
      <c r="DF16">
        <v>18</v>
      </c>
      <c r="DG16">
        <v>18</v>
      </c>
      <c r="DH16">
        <v>18</v>
      </c>
      <c r="DI16">
        <v>18</v>
      </c>
      <c r="DJ16">
        <v>18</v>
      </c>
      <c r="DK16">
        <v>18</v>
      </c>
      <c r="DL16">
        <v>18</v>
      </c>
      <c r="DM16">
        <v>18</v>
      </c>
      <c r="DN16">
        <v>18</v>
      </c>
      <c r="DO16">
        <v>18</v>
      </c>
      <c r="DP16">
        <v>18</v>
      </c>
      <c r="DQ16">
        <v>18</v>
      </c>
      <c r="DR16">
        <v>18</v>
      </c>
      <c r="DS16">
        <v>18</v>
      </c>
      <c r="DT16">
        <v>18</v>
      </c>
      <c r="DU16">
        <v>18</v>
      </c>
      <c r="DV16">
        <v>18</v>
      </c>
      <c r="DW16">
        <v>19</v>
      </c>
      <c r="DX16">
        <v>19</v>
      </c>
      <c r="DY16">
        <v>19</v>
      </c>
      <c r="DZ16">
        <v>19</v>
      </c>
      <c r="EA16">
        <v>19</v>
      </c>
      <c r="EB16">
        <v>19</v>
      </c>
      <c r="EC16">
        <v>19</v>
      </c>
      <c r="ED16">
        <v>19</v>
      </c>
      <c r="EE16">
        <v>19</v>
      </c>
      <c r="EF16">
        <v>19</v>
      </c>
      <c r="EG16">
        <v>19</v>
      </c>
    </row>
    <row r="17" spans="1:137" x14ac:dyDescent="0.25">
      <c r="A17" t="str">
        <f>VLOOKUP(Deaths[[#This Row],[Country/Region]],Continent_Table,2,FALSE)</f>
        <v>Australia</v>
      </c>
      <c r="B17" t="s">
        <v>69</v>
      </c>
      <c r="C17">
        <v>-31.950500000000002</v>
      </c>
      <c r="D17">
        <v>115.8605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  <c r="O17">
        <v>0</v>
      </c>
      <c r="P17">
        <v>0</v>
      </c>
      <c r="Q17">
        <v>0</v>
      </c>
      <c r="R17">
        <v>0</v>
      </c>
      <c r="S17">
        <v>0</v>
      </c>
      <c r="T17">
        <v>0</v>
      </c>
      <c r="U17">
        <v>0</v>
      </c>
      <c r="V17">
        <v>0</v>
      </c>
      <c r="W17">
        <v>0</v>
      </c>
      <c r="X17">
        <v>0</v>
      </c>
      <c r="Y17">
        <v>0</v>
      </c>
      <c r="Z17">
        <v>0</v>
      </c>
      <c r="AA17">
        <v>0</v>
      </c>
      <c r="AB17">
        <v>0</v>
      </c>
      <c r="AC17">
        <v>0</v>
      </c>
      <c r="AD17">
        <v>0</v>
      </c>
      <c r="AE17">
        <v>0</v>
      </c>
      <c r="AF17">
        <v>0</v>
      </c>
      <c r="AG17">
        <v>0</v>
      </c>
      <c r="AH17">
        <v>0</v>
      </c>
      <c r="AI17">
        <v>0</v>
      </c>
      <c r="AJ17">
        <v>0</v>
      </c>
      <c r="AK17">
        <v>0</v>
      </c>
      <c r="AL17">
        <v>0</v>
      </c>
      <c r="AM17">
        <v>0</v>
      </c>
      <c r="AN17">
        <v>0</v>
      </c>
      <c r="AO17">
        <v>0</v>
      </c>
      <c r="AP17">
        <v>0</v>
      </c>
      <c r="AQ17">
        <v>0</v>
      </c>
      <c r="AR17">
        <v>1</v>
      </c>
      <c r="AS17">
        <v>1</v>
      </c>
      <c r="AT17">
        <v>1</v>
      </c>
      <c r="AU17">
        <v>1</v>
      </c>
      <c r="AV17">
        <v>1</v>
      </c>
      <c r="AW17">
        <v>1</v>
      </c>
      <c r="AX17">
        <v>1</v>
      </c>
      <c r="AY17">
        <v>1</v>
      </c>
      <c r="AZ17">
        <v>1</v>
      </c>
      <c r="BA17">
        <v>1</v>
      </c>
      <c r="BB17">
        <v>1</v>
      </c>
      <c r="BC17">
        <v>1</v>
      </c>
      <c r="BD17">
        <v>1</v>
      </c>
      <c r="BE17">
        <v>1</v>
      </c>
      <c r="BF17">
        <v>1</v>
      </c>
      <c r="BG17">
        <v>1</v>
      </c>
      <c r="BH17">
        <v>1</v>
      </c>
      <c r="BI17">
        <v>1</v>
      </c>
      <c r="BJ17">
        <v>1</v>
      </c>
      <c r="BK17">
        <v>1</v>
      </c>
      <c r="BL17">
        <v>1</v>
      </c>
      <c r="BM17">
        <v>1</v>
      </c>
      <c r="BN17">
        <v>1</v>
      </c>
      <c r="BO17">
        <v>1</v>
      </c>
      <c r="BP17">
        <v>1</v>
      </c>
      <c r="BQ17">
        <v>2</v>
      </c>
      <c r="BR17">
        <v>2</v>
      </c>
      <c r="BS17">
        <v>2</v>
      </c>
      <c r="BT17">
        <v>2</v>
      </c>
      <c r="BU17">
        <v>2</v>
      </c>
      <c r="BV17">
        <v>2</v>
      </c>
      <c r="BW17">
        <v>2</v>
      </c>
      <c r="BX17">
        <v>2</v>
      </c>
      <c r="BY17">
        <v>2</v>
      </c>
      <c r="BZ17">
        <v>2</v>
      </c>
      <c r="CA17">
        <v>3</v>
      </c>
      <c r="CB17">
        <v>4</v>
      </c>
      <c r="CC17">
        <v>4</v>
      </c>
      <c r="CD17">
        <v>6</v>
      </c>
      <c r="CE17">
        <v>6</v>
      </c>
      <c r="CF17">
        <v>6</v>
      </c>
      <c r="CG17">
        <v>6</v>
      </c>
      <c r="CH17">
        <v>6</v>
      </c>
      <c r="CI17">
        <v>6</v>
      </c>
      <c r="CJ17">
        <v>6</v>
      </c>
      <c r="CK17">
        <v>6</v>
      </c>
      <c r="CL17">
        <v>6</v>
      </c>
      <c r="CM17">
        <v>7</v>
      </c>
      <c r="CN17">
        <v>7</v>
      </c>
      <c r="CO17">
        <v>7</v>
      </c>
      <c r="CP17">
        <v>7</v>
      </c>
      <c r="CQ17">
        <v>7</v>
      </c>
      <c r="CR17">
        <v>7</v>
      </c>
      <c r="CS17">
        <v>7</v>
      </c>
      <c r="CT17">
        <v>8</v>
      </c>
      <c r="CU17">
        <v>8</v>
      </c>
      <c r="CV17">
        <v>8</v>
      </c>
      <c r="CW17">
        <v>8</v>
      </c>
      <c r="CX17">
        <v>8</v>
      </c>
      <c r="CY17">
        <v>8</v>
      </c>
      <c r="CZ17">
        <v>8</v>
      </c>
      <c r="DA17">
        <v>8</v>
      </c>
      <c r="DB17">
        <v>8</v>
      </c>
      <c r="DC17">
        <v>9</v>
      </c>
      <c r="DD17">
        <v>9</v>
      </c>
      <c r="DE17">
        <v>9</v>
      </c>
      <c r="DF17">
        <v>9</v>
      </c>
      <c r="DG17">
        <v>9</v>
      </c>
      <c r="DH17">
        <v>9</v>
      </c>
      <c r="DI17">
        <v>9</v>
      </c>
      <c r="DJ17">
        <v>9</v>
      </c>
      <c r="DK17">
        <v>9</v>
      </c>
      <c r="DL17">
        <v>9</v>
      </c>
      <c r="DM17">
        <v>9</v>
      </c>
      <c r="DN17">
        <v>9</v>
      </c>
      <c r="DO17">
        <v>9</v>
      </c>
      <c r="DP17">
        <v>9</v>
      </c>
      <c r="DQ17">
        <v>9</v>
      </c>
      <c r="DR17">
        <v>9</v>
      </c>
      <c r="DS17">
        <v>9</v>
      </c>
      <c r="DT17">
        <v>9</v>
      </c>
      <c r="DU17">
        <v>9</v>
      </c>
      <c r="DV17">
        <v>9</v>
      </c>
      <c r="DW17">
        <v>9</v>
      </c>
      <c r="DX17">
        <v>9</v>
      </c>
      <c r="DY17">
        <v>9</v>
      </c>
      <c r="DZ17">
        <v>9</v>
      </c>
      <c r="EA17">
        <v>9</v>
      </c>
      <c r="EB17">
        <v>9</v>
      </c>
      <c r="EC17">
        <v>9</v>
      </c>
      <c r="ED17">
        <v>9</v>
      </c>
      <c r="EE17">
        <v>9</v>
      </c>
      <c r="EF17">
        <v>9</v>
      </c>
      <c r="EG17">
        <v>9</v>
      </c>
    </row>
    <row r="18" spans="1:137" x14ac:dyDescent="0.25">
      <c r="A18" t="str">
        <f>VLOOKUP(Deaths[[#This Row],[Country/Region]],Continent_Table,2,FALSE)</f>
        <v>Europe</v>
      </c>
      <c r="B18" t="s">
        <v>122</v>
      </c>
      <c r="C18">
        <v>47.516199999999998</v>
      </c>
      <c r="D18">
        <v>14.550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P18">
        <v>0</v>
      </c>
      <c r="Q18">
        <v>0</v>
      </c>
      <c r="R18">
        <v>0</v>
      </c>
      <c r="S18">
        <v>0</v>
      </c>
      <c r="T18">
        <v>0</v>
      </c>
      <c r="U18">
        <v>0</v>
      </c>
      <c r="V18">
        <v>0</v>
      </c>
      <c r="W18">
        <v>0</v>
      </c>
      <c r="X18">
        <v>0</v>
      </c>
      <c r="Y18">
        <v>0</v>
      </c>
      <c r="Z18">
        <v>0</v>
      </c>
      <c r="AA18">
        <v>0</v>
      </c>
      <c r="AB18">
        <v>0</v>
      </c>
      <c r="AC18">
        <v>0</v>
      </c>
      <c r="AD18">
        <v>0</v>
      </c>
      <c r="AE18">
        <v>0</v>
      </c>
      <c r="AF18">
        <v>0</v>
      </c>
      <c r="AG18">
        <v>0</v>
      </c>
      <c r="AH18">
        <v>0</v>
      </c>
      <c r="AI18">
        <v>0</v>
      </c>
      <c r="AJ18">
        <v>0</v>
      </c>
      <c r="AK18">
        <v>0</v>
      </c>
      <c r="AL18">
        <v>0</v>
      </c>
      <c r="AM18">
        <v>0</v>
      </c>
      <c r="AN18">
        <v>0</v>
      </c>
      <c r="AO18">
        <v>0</v>
      </c>
      <c r="AP18">
        <v>0</v>
      </c>
      <c r="AQ18">
        <v>0</v>
      </c>
      <c r="AR18">
        <v>0</v>
      </c>
      <c r="AS18">
        <v>0</v>
      </c>
      <c r="AT18">
        <v>0</v>
      </c>
      <c r="AU18">
        <v>0</v>
      </c>
      <c r="AV18">
        <v>0</v>
      </c>
      <c r="AW18">
        <v>0</v>
      </c>
      <c r="AX18">
        <v>0</v>
      </c>
      <c r="AY18">
        <v>0</v>
      </c>
      <c r="AZ18">
        <v>0</v>
      </c>
      <c r="BA18">
        <v>0</v>
      </c>
      <c r="BB18">
        <v>0</v>
      </c>
      <c r="BC18">
        <v>1</v>
      </c>
      <c r="BD18">
        <v>1</v>
      </c>
      <c r="BE18">
        <v>1</v>
      </c>
      <c r="BF18">
        <v>1</v>
      </c>
      <c r="BG18">
        <v>3</v>
      </c>
      <c r="BH18">
        <v>3</v>
      </c>
      <c r="BI18">
        <v>4</v>
      </c>
      <c r="BJ18">
        <v>6</v>
      </c>
      <c r="BK18">
        <v>6</v>
      </c>
      <c r="BL18">
        <v>8</v>
      </c>
      <c r="BM18">
        <v>16</v>
      </c>
      <c r="BN18">
        <v>21</v>
      </c>
      <c r="BO18">
        <v>28</v>
      </c>
      <c r="BP18">
        <v>30</v>
      </c>
      <c r="BQ18">
        <v>49</v>
      </c>
      <c r="BR18">
        <v>58</v>
      </c>
      <c r="BS18">
        <v>68</v>
      </c>
      <c r="BT18">
        <v>86</v>
      </c>
      <c r="BU18">
        <v>108</v>
      </c>
      <c r="BV18">
        <v>128</v>
      </c>
      <c r="BW18">
        <v>146</v>
      </c>
      <c r="BX18">
        <v>158</v>
      </c>
      <c r="BY18">
        <v>168</v>
      </c>
      <c r="BZ18">
        <v>186</v>
      </c>
      <c r="CA18">
        <v>204</v>
      </c>
      <c r="CB18">
        <v>220</v>
      </c>
      <c r="CC18">
        <v>243</v>
      </c>
      <c r="CD18">
        <v>273</v>
      </c>
      <c r="CE18">
        <v>295</v>
      </c>
      <c r="CF18">
        <v>319</v>
      </c>
      <c r="CG18">
        <v>337</v>
      </c>
      <c r="CH18">
        <v>350</v>
      </c>
      <c r="CI18">
        <v>368</v>
      </c>
      <c r="CJ18">
        <v>384</v>
      </c>
      <c r="CK18">
        <v>393</v>
      </c>
      <c r="CL18">
        <v>410</v>
      </c>
      <c r="CM18">
        <v>431</v>
      </c>
      <c r="CN18">
        <v>443</v>
      </c>
      <c r="CO18">
        <v>452</v>
      </c>
      <c r="CP18">
        <v>470</v>
      </c>
      <c r="CQ18">
        <v>491</v>
      </c>
      <c r="CR18">
        <v>510</v>
      </c>
      <c r="CS18">
        <v>522</v>
      </c>
      <c r="CT18">
        <v>530</v>
      </c>
      <c r="CU18">
        <v>536</v>
      </c>
      <c r="CV18">
        <v>542</v>
      </c>
      <c r="CW18">
        <v>549</v>
      </c>
      <c r="CX18">
        <v>569</v>
      </c>
      <c r="CY18">
        <v>580</v>
      </c>
      <c r="CZ18">
        <v>584</v>
      </c>
      <c r="DA18">
        <v>589</v>
      </c>
      <c r="DB18">
        <v>596</v>
      </c>
      <c r="DC18">
        <v>598</v>
      </c>
      <c r="DD18">
        <v>600</v>
      </c>
      <c r="DE18">
        <v>606</v>
      </c>
      <c r="DF18">
        <v>608</v>
      </c>
      <c r="DG18">
        <v>609</v>
      </c>
      <c r="DH18">
        <v>614</v>
      </c>
      <c r="DI18">
        <v>615</v>
      </c>
      <c r="DJ18">
        <v>618</v>
      </c>
      <c r="DK18">
        <v>620</v>
      </c>
      <c r="DL18">
        <v>623</v>
      </c>
      <c r="DM18">
        <v>624</v>
      </c>
      <c r="DN18">
        <v>626</v>
      </c>
      <c r="DO18">
        <v>628</v>
      </c>
      <c r="DP18">
        <v>629</v>
      </c>
      <c r="DQ18">
        <v>629</v>
      </c>
      <c r="DR18">
        <v>629</v>
      </c>
      <c r="DS18">
        <v>632</v>
      </c>
      <c r="DT18">
        <v>633</v>
      </c>
      <c r="DU18">
        <v>633</v>
      </c>
      <c r="DV18">
        <v>635</v>
      </c>
      <c r="DW18">
        <v>639</v>
      </c>
      <c r="DX18">
        <v>640</v>
      </c>
      <c r="DY18">
        <v>641</v>
      </c>
      <c r="DZ18">
        <v>643</v>
      </c>
      <c r="EA18">
        <v>645</v>
      </c>
      <c r="EB18">
        <v>668</v>
      </c>
      <c r="EC18">
        <v>668</v>
      </c>
      <c r="ED18">
        <v>668</v>
      </c>
      <c r="EE18">
        <v>668</v>
      </c>
      <c r="EF18">
        <v>668</v>
      </c>
      <c r="EG18">
        <v>669</v>
      </c>
    </row>
    <row r="19" spans="1:137" x14ac:dyDescent="0.25">
      <c r="A19" t="str">
        <f>VLOOKUP(Deaths[[#This Row],[Country/Region]],Continent_Table,2,FALSE)</f>
        <v>Europe</v>
      </c>
      <c r="B19" t="s">
        <v>152</v>
      </c>
      <c r="C19">
        <v>40.143099999999997</v>
      </c>
      <c r="D19">
        <v>47.576900000000002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0</v>
      </c>
      <c r="Q19">
        <v>0</v>
      </c>
      <c r="R19">
        <v>0</v>
      </c>
      <c r="S19">
        <v>0</v>
      </c>
      <c r="T19">
        <v>0</v>
      </c>
      <c r="U19">
        <v>0</v>
      </c>
      <c r="V19">
        <v>0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  <c r="AC19">
        <v>0</v>
      </c>
      <c r="AD19">
        <v>0</v>
      </c>
      <c r="AE19">
        <v>0</v>
      </c>
      <c r="AF19">
        <v>0</v>
      </c>
      <c r="AG19">
        <v>0</v>
      </c>
      <c r="AH19">
        <v>0</v>
      </c>
      <c r="AI19">
        <v>0</v>
      </c>
      <c r="AJ19">
        <v>0</v>
      </c>
      <c r="AK19">
        <v>0</v>
      </c>
      <c r="AL19">
        <v>0</v>
      </c>
      <c r="AM19">
        <v>0</v>
      </c>
      <c r="AN19">
        <v>0</v>
      </c>
      <c r="AO19">
        <v>0</v>
      </c>
      <c r="AP19">
        <v>0</v>
      </c>
      <c r="AQ19">
        <v>0</v>
      </c>
      <c r="AR19">
        <v>0</v>
      </c>
      <c r="AS19">
        <v>0</v>
      </c>
      <c r="AT19">
        <v>0</v>
      </c>
      <c r="AU19">
        <v>0</v>
      </c>
      <c r="AV19">
        <v>0</v>
      </c>
      <c r="AW19">
        <v>0</v>
      </c>
      <c r="AX19">
        <v>0</v>
      </c>
      <c r="AY19">
        <v>0</v>
      </c>
      <c r="AZ19">
        <v>0</v>
      </c>
      <c r="BA19">
        <v>0</v>
      </c>
      <c r="BB19">
        <v>0</v>
      </c>
      <c r="BC19">
        <v>0</v>
      </c>
      <c r="BD19">
        <v>1</v>
      </c>
      <c r="BE19">
        <v>1</v>
      </c>
      <c r="BF19">
        <v>1</v>
      </c>
      <c r="BG19">
        <v>1</v>
      </c>
      <c r="BH19">
        <v>1</v>
      </c>
      <c r="BI19">
        <v>1</v>
      </c>
      <c r="BJ19">
        <v>1</v>
      </c>
      <c r="BK19">
        <v>1</v>
      </c>
      <c r="BL19">
        <v>1</v>
      </c>
      <c r="BM19">
        <v>1</v>
      </c>
      <c r="BN19">
        <v>1</v>
      </c>
      <c r="BO19">
        <v>1</v>
      </c>
      <c r="BP19">
        <v>2</v>
      </c>
      <c r="BQ19">
        <v>3</v>
      </c>
      <c r="BR19">
        <v>3</v>
      </c>
      <c r="BS19">
        <v>4</v>
      </c>
      <c r="BT19">
        <v>4</v>
      </c>
      <c r="BU19">
        <v>4</v>
      </c>
      <c r="BV19">
        <v>5</v>
      </c>
      <c r="BW19">
        <v>5</v>
      </c>
      <c r="BX19">
        <v>5</v>
      </c>
      <c r="BY19">
        <v>5</v>
      </c>
      <c r="BZ19">
        <v>5</v>
      </c>
      <c r="CA19">
        <v>7</v>
      </c>
      <c r="CB19">
        <v>7</v>
      </c>
      <c r="CC19">
        <v>8</v>
      </c>
      <c r="CD19">
        <v>8</v>
      </c>
      <c r="CE19">
        <v>9</v>
      </c>
      <c r="CF19">
        <v>10</v>
      </c>
      <c r="CG19">
        <v>11</v>
      </c>
      <c r="CH19">
        <v>11</v>
      </c>
      <c r="CI19">
        <v>12</v>
      </c>
      <c r="CJ19">
        <v>13</v>
      </c>
      <c r="CK19">
        <v>13</v>
      </c>
      <c r="CL19">
        <v>15</v>
      </c>
      <c r="CM19">
        <v>15</v>
      </c>
      <c r="CN19">
        <v>18</v>
      </c>
      <c r="CO19">
        <v>19</v>
      </c>
      <c r="CP19">
        <v>19</v>
      </c>
      <c r="CQ19">
        <v>20</v>
      </c>
      <c r="CR19">
        <v>20</v>
      </c>
      <c r="CS19">
        <v>20</v>
      </c>
      <c r="CT19">
        <v>21</v>
      </c>
      <c r="CU19">
        <v>21</v>
      </c>
      <c r="CV19">
        <v>21</v>
      </c>
      <c r="CW19">
        <v>22</v>
      </c>
      <c r="CX19">
        <v>22</v>
      </c>
      <c r="CY19">
        <v>23</v>
      </c>
      <c r="CZ19">
        <v>24</v>
      </c>
      <c r="DA19">
        <v>25</v>
      </c>
      <c r="DB19">
        <v>25</v>
      </c>
      <c r="DC19">
        <v>25</v>
      </c>
      <c r="DD19">
        <v>26</v>
      </c>
      <c r="DE19">
        <v>26</v>
      </c>
      <c r="DF19">
        <v>28</v>
      </c>
      <c r="DG19">
        <v>28</v>
      </c>
      <c r="DH19">
        <v>28</v>
      </c>
      <c r="DI19">
        <v>31</v>
      </c>
      <c r="DJ19">
        <v>32</v>
      </c>
      <c r="DK19">
        <v>32</v>
      </c>
      <c r="DL19">
        <v>33</v>
      </c>
      <c r="DM19">
        <v>35</v>
      </c>
      <c r="DN19">
        <v>35</v>
      </c>
      <c r="DO19">
        <v>36</v>
      </c>
      <c r="DP19">
        <v>36</v>
      </c>
      <c r="DQ19">
        <v>39</v>
      </c>
      <c r="DR19">
        <v>40</v>
      </c>
      <c r="DS19">
        <v>41</v>
      </c>
      <c r="DT19">
        <v>43</v>
      </c>
      <c r="DU19">
        <v>44</v>
      </c>
      <c r="DV19">
        <v>46</v>
      </c>
      <c r="DW19">
        <v>49</v>
      </c>
      <c r="DX19">
        <v>49</v>
      </c>
      <c r="DY19">
        <v>51</v>
      </c>
      <c r="DZ19">
        <v>52</v>
      </c>
      <c r="EA19">
        <v>54</v>
      </c>
      <c r="EB19">
        <v>56</v>
      </c>
      <c r="EC19">
        <v>58</v>
      </c>
      <c r="ED19">
        <v>61</v>
      </c>
      <c r="EE19">
        <v>63</v>
      </c>
      <c r="EF19">
        <v>68</v>
      </c>
      <c r="EG19">
        <v>71</v>
      </c>
    </row>
    <row r="20" spans="1:137" x14ac:dyDescent="0.25">
      <c r="A20" t="str">
        <f>VLOOKUP(Deaths[[#This Row],[Country/Region]],Continent_Table,2,FALSE)</f>
        <v>NorthAmerica</v>
      </c>
      <c r="B20" t="s">
        <v>187</v>
      </c>
      <c r="C20">
        <v>25.034300000000002</v>
      </c>
      <c r="D20">
        <v>-77.396299999999997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0</v>
      </c>
      <c r="O20">
        <v>0</v>
      </c>
      <c r="P20">
        <v>0</v>
      </c>
      <c r="Q20">
        <v>0</v>
      </c>
      <c r="R20">
        <v>0</v>
      </c>
      <c r="S20">
        <v>0</v>
      </c>
      <c r="T20">
        <v>0</v>
      </c>
      <c r="U20">
        <v>0</v>
      </c>
      <c r="V20">
        <v>0</v>
      </c>
      <c r="W20">
        <v>0</v>
      </c>
      <c r="X20">
        <v>0</v>
      </c>
      <c r="Y20">
        <v>0</v>
      </c>
      <c r="Z20">
        <v>0</v>
      </c>
      <c r="AA20">
        <v>0</v>
      </c>
      <c r="AB20">
        <v>0</v>
      </c>
      <c r="AC20">
        <v>0</v>
      </c>
      <c r="AD20">
        <v>0</v>
      </c>
      <c r="AE20">
        <v>0</v>
      </c>
      <c r="AF20">
        <v>0</v>
      </c>
      <c r="AG20">
        <v>0</v>
      </c>
      <c r="AH20">
        <v>0</v>
      </c>
      <c r="AI20">
        <v>0</v>
      </c>
      <c r="AJ20">
        <v>0</v>
      </c>
      <c r="AK20">
        <v>0</v>
      </c>
      <c r="AL20">
        <v>0</v>
      </c>
      <c r="AM20">
        <v>0</v>
      </c>
      <c r="AN20">
        <v>0</v>
      </c>
      <c r="AO20">
        <v>0</v>
      </c>
      <c r="AP20">
        <v>0</v>
      </c>
      <c r="AQ20">
        <v>0</v>
      </c>
      <c r="AR20">
        <v>0</v>
      </c>
      <c r="AS20">
        <v>0</v>
      </c>
      <c r="AT20">
        <v>0</v>
      </c>
      <c r="AU20">
        <v>0</v>
      </c>
      <c r="AV20">
        <v>0</v>
      </c>
      <c r="AW20">
        <v>0</v>
      </c>
      <c r="AX20">
        <v>0</v>
      </c>
      <c r="AY20">
        <v>0</v>
      </c>
      <c r="AZ20">
        <v>0</v>
      </c>
      <c r="BA20">
        <v>0</v>
      </c>
      <c r="BB20">
        <v>0</v>
      </c>
      <c r="BC20">
        <v>0</v>
      </c>
      <c r="BD20">
        <v>0</v>
      </c>
      <c r="BE20">
        <v>0</v>
      </c>
      <c r="BF20">
        <v>0</v>
      </c>
      <c r="BG20">
        <v>0</v>
      </c>
      <c r="BH20">
        <v>0</v>
      </c>
      <c r="BI20">
        <v>0</v>
      </c>
      <c r="BJ20">
        <v>0</v>
      </c>
      <c r="BK20">
        <v>0</v>
      </c>
      <c r="BL20">
        <v>0</v>
      </c>
      <c r="BM20">
        <v>0</v>
      </c>
      <c r="BN20">
        <v>0</v>
      </c>
      <c r="BO20">
        <v>0</v>
      </c>
      <c r="BP20">
        <v>0</v>
      </c>
      <c r="BQ20">
        <v>0</v>
      </c>
      <c r="BR20">
        <v>0</v>
      </c>
      <c r="BS20">
        <v>0</v>
      </c>
      <c r="BT20">
        <v>0</v>
      </c>
      <c r="BU20">
        <v>0</v>
      </c>
      <c r="BV20">
        <v>0</v>
      </c>
      <c r="BW20">
        <v>1</v>
      </c>
      <c r="BX20">
        <v>1</v>
      </c>
      <c r="BY20">
        <v>1</v>
      </c>
      <c r="BZ20">
        <v>4</v>
      </c>
      <c r="CA20">
        <v>4</v>
      </c>
      <c r="CB20">
        <v>5</v>
      </c>
      <c r="CC20">
        <v>6</v>
      </c>
      <c r="CD20">
        <v>7</v>
      </c>
      <c r="CE20">
        <v>8</v>
      </c>
      <c r="CF20">
        <v>8</v>
      </c>
      <c r="CG20">
        <v>8</v>
      </c>
      <c r="CH20">
        <v>8</v>
      </c>
      <c r="CI20">
        <v>8</v>
      </c>
      <c r="CJ20">
        <v>8</v>
      </c>
      <c r="CK20">
        <v>8</v>
      </c>
      <c r="CL20">
        <v>8</v>
      </c>
      <c r="CM20">
        <v>9</v>
      </c>
      <c r="CN20">
        <v>9</v>
      </c>
      <c r="CO20">
        <v>9</v>
      </c>
      <c r="CP20">
        <v>9</v>
      </c>
      <c r="CQ20">
        <v>9</v>
      </c>
      <c r="CR20">
        <v>9</v>
      </c>
      <c r="CS20">
        <v>11</v>
      </c>
      <c r="CT20">
        <v>11</v>
      </c>
      <c r="CU20">
        <v>11</v>
      </c>
      <c r="CV20">
        <v>11</v>
      </c>
      <c r="CW20">
        <v>11</v>
      </c>
      <c r="CX20">
        <v>11</v>
      </c>
      <c r="CY20">
        <v>11</v>
      </c>
      <c r="CZ20">
        <v>11</v>
      </c>
      <c r="DA20">
        <v>11</v>
      </c>
      <c r="DB20">
        <v>11</v>
      </c>
      <c r="DC20">
        <v>11</v>
      </c>
      <c r="DD20">
        <v>11</v>
      </c>
      <c r="DE20">
        <v>11</v>
      </c>
      <c r="DF20">
        <v>11</v>
      </c>
      <c r="DG20">
        <v>11</v>
      </c>
      <c r="DH20">
        <v>11</v>
      </c>
      <c r="DI20">
        <v>11</v>
      </c>
      <c r="DJ20">
        <v>11</v>
      </c>
      <c r="DK20">
        <v>11</v>
      </c>
      <c r="DL20">
        <v>11</v>
      </c>
      <c r="DM20">
        <v>11</v>
      </c>
      <c r="DN20">
        <v>11</v>
      </c>
      <c r="DO20">
        <v>11</v>
      </c>
      <c r="DP20">
        <v>11</v>
      </c>
      <c r="DQ20">
        <v>11</v>
      </c>
      <c r="DR20">
        <v>11</v>
      </c>
      <c r="DS20">
        <v>11</v>
      </c>
      <c r="DT20">
        <v>11</v>
      </c>
      <c r="DU20">
        <v>11</v>
      </c>
      <c r="DV20">
        <v>11</v>
      </c>
      <c r="DW20">
        <v>11</v>
      </c>
      <c r="DX20">
        <v>11</v>
      </c>
      <c r="DY20">
        <v>11</v>
      </c>
      <c r="DZ20">
        <v>11</v>
      </c>
      <c r="EA20">
        <v>11</v>
      </c>
      <c r="EB20">
        <v>11</v>
      </c>
      <c r="EC20">
        <v>11</v>
      </c>
      <c r="ED20">
        <v>11</v>
      </c>
      <c r="EE20">
        <v>11</v>
      </c>
      <c r="EF20">
        <v>11</v>
      </c>
      <c r="EG20">
        <v>11</v>
      </c>
    </row>
    <row r="21" spans="1:137" x14ac:dyDescent="0.25">
      <c r="A21" t="str">
        <f>VLOOKUP(Deaths[[#This Row],[Country/Region]],Continent_Table,2,FALSE)</f>
        <v>Asia</v>
      </c>
      <c r="B21" t="s">
        <v>33</v>
      </c>
      <c r="C21">
        <v>26.0275</v>
      </c>
      <c r="D21">
        <v>50.55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  <c r="AE21">
        <v>0</v>
      </c>
      <c r="AF21">
        <v>0</v>
      </c>
      <c r="AG21">
        <v>0</v>
      </c>
      <c r="AH21">
        <v>0</v>
      </c>
      <c r="AI21">
        <v>0</v>
      </c>
      <c r="AJ21">
        <v>0</v>
      </c>
      <c r="AK21">
        <v>0</v>
      </c>
      <c r="AL21">
        <v>0</v>
      </c>
      <c r="AM21">
        <v>0</v>
      </c>
      <c r="AN21">
        <v>0</v>
      </c>
      <c r="AO21">
        <v>0</v>
      </c>
      <c r="AP21">
        <v>0</v>
      </c>
      <c r="AQ21">
        <v>0</v>
      </c>
      <c r="AR21">
        <v>0</v>
      </c>
      <c r="AS21">
        <v>0</v>
      </c>
      <c r="AT21">
        <v>0</v>
      </c>
      <c r="AU21">
        <v>0</v>
      </c>
      <c r="AV21">
        <v>0</v>
      </c>
      <c r="AW21">
        <v>0</v>
      </c>
      <c r="AX21">
        <v>0</v>
      </c>
      <c r="AY21">
        <v>0</v>
      </c>
      <c r="AZ21">
        <v>0</v>
      </c>
      <c r="BA21">
        <v>0</v>
      </c>
      <c r="BB21">
        <v>0</v>
      </c>
      <c r="BC21">
        <v>0</v>
      </c>
      <c r="BD21">
        <v>0</v>
      </c>
      <c r="BE21">
        <v>0</v>
      </c>
      <c r="BF21">
        <v>0</v>
      </c>
      <c r="BG21">
        <v>1</v>
      </c>
      <c r="BH21">
        <v>1</v>
      </c>
      <c r="BI21">
        <v>1</v>
      </c>
      <c r="BJ21">
        <v>1</v>
      </c>
      <c r="BK21">
        <v>1</v>
      </c>
      <c r="BL21">
        <v>1</v>
      </c>
      <c r="BM21">
        <v>2</v>
      </c>
      <c r="BN21">
        <v>2</v>
      </c>
      <c r="BO21">
        <v>3</v>
      </c>
      <c r="BP21">
        <v>4</v>
      </c>
      <c r="BQ21">
        <v>4</v>
      </c>
      <c r="BR21">
        <v>4</v>
      </c>
      <c r="BS21">
        <v>4</v>
      </c>
      <c r="BT21">
        <v>4</v>
      </c>
      <c r="BU21">
        <v>4</v>
      </c>
      <c r="BV21">
        <v>4</v>
      </c>
      <c r="BW21">
        <v>4</v>
      </c>
      <c r="BX21">
        <v>4</v>
      </c>
      <c r="BY21">
        <v>4</v>
      </c>
      <c r="BZ21">
        <v>4</v>
      </c>
      <c r="CA21">
        <v>4</v>
      </c>
      <c r="CB21">
        <v>4</v>
      </c>
      <c r="CC21">
        <v>5</v>
      </c>
      <c r="CD21">
        <v>5</v>
      </c>
      <c r="CE21">
        <v>5</v>
      </c>
      <c r="CF21">
        <v>6</v>
      </c>
      <c r="CG21">
        <v>6</v>
      </c>
      <c r="CH21">
        <v>6</v>
      </c>
      <c r="CI21">
        <v>6</v>
      </c>
      <c r="CJ21">
        <v>7</v>
      </c>
      <c r="CK21">
        <v>7</v>
      </c>
      <c r="CL21">
        <v>7</v>
      </c>
      <c r="CM21">
        <v>7</v>
      </c>
      <c r="CN21">
        <v>7</v>
      </c>
      <c r="CO21">
        <v>7</v>
      </c>
      <c r="CP21">
        <v>7</v>
      </c>
      <c r="CQ21">
        <v>7</v>
      </c>
      <c r="CR21">
        <v>7</v>
      </c>
      <c r="CS21">
        <v>8</v>
      </c>
      <c r="CT21">
        <v>8</v>
      </c>
      <c r="CU21">
        <v>8</v>
      </c>
      <c r="CV21">
        <v>8</v>
      </c>
      <c r="CW21">
        <v>8</v>
      </c>
      <c r="CX21">
        <v>8</v>
      </c>
      <c r="CY21">
        <v>8</v>
      </c>
      <c r="CZ21">
        <v>8</v>
      </c>
      <c r="DA21">
        <v>8</v>
      </c>
      <c r="DB21">
        <v>8</v>
      </c>
      <c r="DC21">
        <v>8</v>
      </c>
      <c r="DD21">
        <v>8</v>
      </c>
      <c r="DE21">
        <v>8</v>
      </c>
      <c r="DF21">
        <v>8</v>
      </c>
      <c r="DG21">
        <v>8</v>
      </c>
      <c r="DH21">
        <v>8</v>
      </c>
      <c r="DI21">
        <v>8</v>
      </c>
      <c r="DJ21">
        <v>8</v>
      </c>
      <c r="DK21">
        <v>8</v>
      </c>
      <c r="DL21">
        <v>9</v>
      </c>
      <c r="DM21">
        <v>10</v>
      </c>
      <c r="DN21">
        <v>10</v>
      </c>
      <c r="DO21">
        <v>12</v>
      </c>
      <c r="DP21">
        <v>12</v>
      </c>
      <c r="DQ21">
        <v>12</v>
      </c>
      <c r="DR21">
        <v>12</v>
      </c>
      <c r="DS21">
        <v>12</v>
      </c>
      <c r="DT21">
        <v>12</v>
      </c>
      <c r="DU21">
        <v>12</v>
      </c>
      <c r="DV21">
        <v>12</v>
      </c>
      <c r="DW21">
        <v>13</v>
      </c>
      <c r="DX21">
        <v>14</v>
      </c>
      <c r="DY21">
        <v>14</v>
      </c>
      <c r="DZ21">
        <v>14</v>
      </c>
      <c r="EA21">
        <v>15</v>
      </c>
      <c r="EB21">
        <v>15</v>
      </c>
      <c r="EC21">
        <v>15</v>
      </c>
      <c r="ED21">
        <v>17</v>
      </c>
      <c r="EE21">
        <v>19</v>
      </c>
      <c r="EF21">
        <v>19</v>
      </c>
      <c r="EG21">
        <v>19</v>
      </c>
    </row>
    <row r="22" spans="1:137" x14ac:dyDescent="0.25">
      <c r="A22" t="str">
        <f>VLOOKUP(Deaths[[#This Row],[Country/Region]],Continent_Table,2,FALSE)</f>
        <v>Asia</v>
      </c>
      <c r="B22" t="s">
        <v>63</v>
      </c>
      <c r="C22">
        <v>23.684999999999999</v>
      </c>
      <c r="D22">
        <v>90.356300000000005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0</v>
      </c>
      <c r="AE22">
        <v>0</v>
      </c>
      <c r="AF22">
        <v>0</v>
      </c>
      <c r="AG22">
        <v>0</v>
      </c>
      <c r="AH22">
        <v>0</v>
      </c>
      <c r="AI22">
        <v>0</v>
      </c>
      <c r="AJ22">
        <v>0</v>
      </c>
      <c r="AK22">
        <v>0</v>
      </c>
      <c r="AL22">
        <v>0</v>
      </c>
      <c r="AM22">
        <v>0</v>
      </c>
      <c r="AN22">
        <v>0</v>
      </c>
      <c r="AO22">
        <v>0</v>
      </c>
      <c r="AP22">
        <v>0</v>
      </c>
      <c r="AQ22">
        <v>0</v>
      </c>
      <c r="AR22">
        <v>0</v>
      </c>
      <c r="AS22">
        <v>0</v>
      </c>
      <c r="AT22">
        <v>0</v>
      </c>
      <c r="AU22">
        <v>0</v>
      </c>
      <c r="AV22">
        <v>0</v>
      </c>
      <c r="AW22">
        <v>0</v>
      </c>
      <c r="AX22">
        <v>0</v>
      </c>
      <c r="AY22">
        <v>0</v>
      </c>
      <c r="AZ22">
        <v>0</v>
      </c>
      <c r="BA22">
        <v>0</v>
      </c>
      <c r="BB22">
        <v>0</v>
      </c>
      <c r="BC22">
        <v>0</v>
      </c>
      <c r="BD22">
        <v>0</v>
      </c>
      <c r="BE22">
        <v>0</v>
      </c>
      <c r="BF22">
        <v>0</v>
      </c>
      <c r="BG22">
        <v>0</v>
      </c>
      <c r="BH22">
        <v>0</v>
      </c>
      <c r="BI22">
        <v>1</v>
      </c>
      <c r="BJ22">
        <v>1</v>
      </c>
      <c r="BK22">
        <v>1</v>
      </c>
      <c r="BL22">
        <v>2</v>
      </c>
      <c r="BM22">
        <v>2</v>
      </c>
      <c r="BN22">
        <v>3</v>
      </c>
      <c r="BO22">
        <v>4</v>
      </c>
      <c r="BP22">
        <v>5</v>
      </c>
      <c r="BQ22">
        <v>5</v>
      </c>
      <c r="BR22">
        <v>5</v>
      </c>
      <c r="BS22">
        <v>5</v>
      </c>
      <c r="BT22">
        <v>5</v>
      </c>
      <c r="BU22">
        <v>5</v>
      </c>
      <c r="BV22">
        <v>5</v>
      </c>
      <c r="BW22">
        <v>6</v>
      </c>
      <c r="BX22">
        <v>6</v>
      </c>
      <c r="BY22">
        <v>6</v>
      </c>
      <c r="BZ22">
        <v>8</v>
      </c>
      <c r="CA22">
        <v>9</v>
      </c>
      <c r="CB22">
        <v>12</v>
      </c>
      <c r="CC22">
        <v>17</v>
      </c>
      <c r="CD22">
        <v>20</v>
      </c>
      <c r="CE22">
        <v>21</v>
      </c>
      <c r="CF22">
        <v>27</v>
      </c>
      <c r="CG22">
        <v>30</v>
      </c>
      <c r="CH22">
        <v>34</v>
      </c>
      <c r="CI22">
        <v>39</v>
      </c>
      <c r="CJ22">
        <v>46</v>
      </c>
      <c r="CK22">
        <v>50</v>
      </c>
      <c r="CL22">
        <v>60</v>
      </c>
      <c r="CM22">
        <v>75</v>
      </c>
      <c r="CN22">
        <v>84</v>
      </c>
      <c r="CO22">
        <v>91</v>
      </c>
      <c r="CP22">
        <v>101</v>
      </c>
      <c r="CQ22">
        <v>110</v>
      </c>
      <c r="CR22">
        <v>120</v>
      </c>
      <c r="CS22">
        <v>127</v>
      </c>
      <c r="CT22">
        <v>131</v>
      </c>
      <c r="CU22">
        <v>140</v>
      </c>
      <c r="CV22">
        <v>145</v>
      </c>
      <c r="CW22">
        <v>152</v>
      </c>
      <c r="CX22">
        <v>155</v>
      </c>
      <c r="CY22">
        <v>163</v>
      </c>
      <c r="CZ22">
        <v>168</v>
      </c>
      <c r="DA22">
        <v>170</v>
      </c>
      <c r="DB22">
        <v>175</v>
      </c>
      <c r="DC22">
        <v>177</v>
      </c>
      <c r="DD22">
        <v>182</v>
      </c>
      <c r="DE22">
        <v>183</v>
      </c>
      <c r="DF22">
        <v>186</v>
      </c>
      <c r="DG22">
        <v>199</v>
      </c>
      <c r="DH22">
        <v>206</v>
      </c>
      <c r="DI22">
        <v>214</v>
      </c>
      <c r="DJ22">
        <v>228</v>
      </c>
      <c r="DK22">
        <v>239</v>
      </c>
      <c r="DL22">
        <v>250</v>
      </c>
      <c r="DM22">
        <v>269</v>
      </c>
      <c r="DN22">
        <v>283</v>
      </c>
      <c r="DO22">
        <v>298</v>
      </c>
      <c r="DP22">
        <v>314</v>
      </c>
      <c r="DQ22">
        <v>328</v>
      </c>
      <c r="DR22">
        <v>349</v>
      </c>
      <c r="DS22">
        <v>370</v>
      </c>
      <c r="DT22">
        <v>386</v>
      </c>
      <c r="DU22">
        <v>408</v>
      </c>
      <c r="DV22">
        <v>432</v>
      </c>
      <c r="DW22">
        <v>452</v>
      </c>
      <c r="DX22">
        <v>480</v>
      </c>
      <c r="DY22">
        <v>501</v>
      </c>
      <c r="DZ22">
        <v>522</v>
      </c>
      <c r="EA22">
        <v>544</v>
      </c>
      <c r="EB22">
        <v>559</v>
      </c>
      <c r="EC22">
        <v>582</v>
      </c>
      <c r="ED22">
        <v>610</v>
      </c>
      <c r="EE22">
        <v>650</v>
      </c>
      <c r="EF22">
        <v>672</v>
      </c>
      <c r="EG22">
        <v>709</v>
      </c>
    </row>
    <row r="23" spans="1:137" x14ac:dyDescent="0.25">
      <c r="A23" t="str">
        <f>VLOOKUP(Deaths[[#This Row],[Country/Region]],Continent_Table,2,FALSE)</f>
        <v>NorthAmerica</v>
      </c>
      <c r="B23" t="s">
        <v>188</v>
      </c>
      <c r="C23">
        <v>13.193899999999999</v>
      </c>
      <c r="D23">
        <v>-59.543199999999999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0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0</v>
      </c>
      <c r="AI23">
        <v>0</v>
      </c>
      <c r="AJ23">
        <v>0</v>
      </c>
      <c r="AK23">
        <v>0</v>
      </c>
      <c r="AL23">
        <v>0</v>
      </c>
      <c r="AM23">
        <v>0</v>
      </c>
      <c r="AN23">
        <v>0</v>
      </c>
      <c r="AO23">
        <v>0</v>
      </c>
      <c r="AP23">
        <v>0</v>
      </c>
      <c r="AQ23">
        <v>0</v>
      </c>
      <c r="AR23">
        <v>0</v>
      </c>
      <c r="AS23">
        <v>0</v>
      </c>
      <c r="AT23">
        <v>0</v>
      </c>
      <c r="AU23">
        <v>0</v>
      </c>
      <c r="AV23">
        <v>0</v>
      </c>
      <c r="AW23">
        <v>0</v>
      </c>
      <c r="AX23">
        <v>0</v>
      </c>
      <c r="AY23">
        <v>0</v>
      </c>
      <c r="AZ23">
        <v>0</v>
      </c>
      <c r="BA23">
        <v>0</v>
      </c>
      <c r="BB23">
        <v>0</v>
      </c>
      <c r="BC23">
        <v>0</v>
      </c>
      <c r="BD23">
        <v>0</v>
      </c>
      <c r="BE23">
        <v>0</v>
      </c>
      <c r="BF23">
        <v>0</v>
      </c>
      <c r="BG23">
        <v>0</v>
      </c>
      <c r="BH23">
        <v>0</v>
      </c>
      <c r="BI23">
        <v>0</v>
      </c>
      <c r="BJ23">
        <v>0</v>
      </c>
      <c r="BK23">
        <v>0</v>
      </c>
      <c r="BL23">
        <v>0</v>
      </c>
      <c r="BM23">
        <v>0</v>
      </c>
      <c r="BN23">
        <v>0</v>
      </c>
      <c r="BO23">
        <v>0</v>
      </c>
      <c r="BP23">
        <v>0</v>
      </c>
      <c r="BQ23">
        <v>0</v>
      </c>
      <c r="BR23">
        <v>0</v>
      </c>
      <c r="BS23">
        <v>0</v>
      </c>
      <c r="BT23">
        <v>0</v>
      </c>
      <c r="BU23">
        <v>0</v>
      </c>
      <c r="BV23">
        <v>0</v>
      </c>
      <c r="BW23">
        <v>0</v>
      </c>
      <c r="BX23">
        <v>0</v>
      </c>
      <c r="BY23">
        <v>0</v>
      </c>
      <c r="BZ23">
        <v>0</v>
      </c>
      <c r="CA23">
        <v>1</v>
      </c>
      <c r="CB23">
        <v>2</v>
      </c>
      <c r="CC23">
        <v>3</v>
      </c>
      <c r="CD23">
        <v>3</v>
      </c>
      <c r="CE23">
        <v>3</v>
      </c>
      <c r="CF23">
        <v>4</v>
      </c>
      <c r="CG23">
        <v>4</v>
      </c>
      <c r="CH23">
        <v>4</v>
      </c>
      <c r="CI23">
        <v>4</v>
      </c>
      <c r="CJ23">
        <v>4</v>
      </c>
      <c r="CK23">
        <v>5</v>
      </c>
      <c r="CL23">
        <v>5</v>
      </c>
      <c r="CM23">
        <v>5</v>
      </c>
      <c r="CN23">
        <v>5</v>
      </c>
      <c r="CO23">
        <v>5</v>
      </c>
      <c r="CP23">
        <v>5</v>
      </c>
      <c r="CQ23">
        <v>5</v>
      </c>
      <c r="CR23">
        <v>5</v>
      </c>
      <c r="CS23">
        <v>6</v>
      </c>
      <c r="CT23">
        <v>6</v>
      </c>
      <c r="CU23">
        <v>6</v>
      </c>
      <c r="CV23">
        <v>6</v>
      </c>
      <c r="CW23">
        <v>6</v>
      </c>
      <c r="CX23">
        <v>6</v>
      </c>
      <c r="CY23">
        <v>7</v>
      </c>
      <c r="CZ23">
        <v>7</v>
      </c>
      <c r="DA23">
        <v>7</v>
      </c>
      <c r="DB23">
        <v>7</v>
      </c>
      <c r="DC23">
        <v>7</v>
      </c>
      <c r="DD23">
        <v>7</v>
      </c>
      <c r="DE23">
        <v>7</v>
      </c>
      <c r="DF23">
        <v>7</v>
      </c>
      <c r="DG23">
        <v>7</v>
      </c>
      <c r="DH23">
        <v>7</v>
      </c>
      <c r="DI23">
        <v>7</v>
      </c>
      <c r="DJ23">
        <v>7</v>
      </c>
      <c r="DK23">
        <v>7</v>
      </c>
      <c r="DL23">
        <v>7</v>
      </c>
      <c r="DM23">
        <v>7</v>
      </c>
      <c r="DN23">
        <v>7</v>
      </c>
      <c r="DO23">
        <v>7</v>
      </c>
      <c r="DP23">
        <v>7</v>
      </c>
      <c r="DQ23">
        <v>7</v>
      </c>
      <c r="DR23">
        <v>7</v>
      </c>
      <c r="DS23">
        <v>7</v>
      </c>
      <c r="DT23">
        <v>7</v>
      </c>
      <c r="DU23">
        <v>7</v>
      </c>
      <c r="DV23">
        <v>7</v>
      </c>
      <c r="DW23">
        <v>7</v>
      </c>
      <c r="DX23">
        <v>7</v>
      </c>
      <c r="DY23">
        <v>7</v>
      </c>
      <c r="DZ23">
        <v>7</v>
      </c>
      <c r="EA23">
        <v>7</v>
      </c>
      <c r="EB23">
        <v>7</v>
      </c>
      <c r="EC23">
        <v>7</v>
      </c>
      <c r="ED23">
        <v>7</v>
      </c>
      <c r="EE23">
        <v>7</v>
      </c>
      <c r="EF23">
        <v>7</v>
      </c>
      <c r="EG23">
        <v>7</v>
      </c>
    </row>
    <row r="24" spans="1:137" x14ac:dyDescent="0.25">
      <c r="A24" t="str">
        <f>VLOOKUP(Deaths[[#This Row],[Country/Region]],Continent_Table,2,FALSE)</f>
        <v>Europe</v>
      </c>
      <c r="B24" t="s">
        <v>143</v>
      </c>
      <c r="C24">
        <v>53.709800000000001</v>
      </c>
      <c r="D24">
        <v>27.953399999999998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>
        <v>0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0</v>
      </c>
      <c r="AP24">
        <v>0</v>
      </c>
      <c r="AQ24">
        <v>0</v>
      </c>
      <c r="AR24">
        <v>0</v>
      </c>
      <c r="AS24">
        <v>0</v>
      </c>
      <c r="AT24">
        <v>0</v>
      </c>
      <c r="AU24">
        <v>0</v>
      </c>
      <c r="AV24">
        <v>0</v>
      </c>
      <c r="AW24">
        <v>0</v>
      </c>
      <c r="AX24">
        <v>0</v>
      </c>
      <c r="AY24">
        <v>0</v>
      </c>
      <c r="AZ24">
        <v>0</v>
      </c>
      <c r="BA24">
        <v>0</v>
      </c>
      <c r="BB24">
        <v>0</v>
      </c>
      <c r="BC24">
        <v>0</v>
      </c>
      <c r="BD24">
        <v>0</v>
      </c>
      <c r="BE24">
        <v>0</v>
      </c>
      <c r="BF24">
        <v>0</v>
      </c>
      <c r="BG24">
        <v>0</v>
      </c>
      <c r="BH24">
        <v>0</v>
      </c>
      <c r="BI24">
        <v>0</v>
      </c>
      <c r="BJ24">
        <v>0</v>
      </c>
      <c r="BK24">
        <v>0</v>
      </c>
      <c r="BL24">
        <v>0</v>
      </c>
      <c r="BM24">
        <v>0</v>
      </c>
      <c r="BN24">
        <v>0</v>
      </c>
      <c r="BO24">
        <v>0</v>
      </c>
      <c r="BP24">
        <v>0</v>
      </c>
      <c r="BQ24">
        <v>0</v>
      </c>
      <c r="BR24">
        <v>0</v>
      </c>
      <c r="BS24">
        <v>0</v>
      </c>
      <c r="BT24">
        <v>0</v>
      </c>
      <c r="BU24">
        <v>0</v>
      </c>
      <c r="BV24">
        <v>1</v>
      </c>
      <c r="BW24">
        <v>2</v>
      </c>
      <c r="BX24">
        <v>4</v>
      </c>
      <c r="BY24">
        <v>4</v>
      </c>
      <c r="BZ24">
        <v>5</v>
      </c>
      <c r="CA24">
        <v>8</v>
      </c>
      <c r="CB24">
        <v>13</v>
      </c>
      <c r="CC24">
        <v>13</v>
      </c>
      <c r="CD24">
        <v>13</v>
      </c>
      <c r="CE24">
        <v>16</v>
      </c>
      <c r="CF24">
        <v>19</v>
      </c>
      <c r="CG24">
        <v>23</v>
      </c>
      <c r="CH24">
        <v>26</v>
      </c>
      <c r="CI24">
        <v>29</v>
      </c>
      <c r="CJ24">
        <v>33</v>
      </c>
      <c r="CK24">
        <v>36</v>
      </c>
      <c r="CL24">
        <v>40</v>
      </c>
      <c r="CM24">
        <v>42</v>
      </c>
      <c r="CN24">
        <v>45</v>
      </c>
      <c r="CO24">
        <v>47</v>
      </c>
      <c r="CP24">
        <v>51</v>
      </c>
      <c r="CQ24">
        <v>55</v>
      </c>
      <c r="CR24">
        <v>58</v>
      </c>
      <c r="CS24">
        <v>60</v>
      </c>
      <c r="CT24">
        <v>63</v>
      </c>
      <c r="CU24">
        <v>67</v>
      </c>
      <c r="CV24">
        <v>72</v>
      </c>
      <c r="CW24">
        <v>75</v>
      </c>
      <c r="CX24">
        <v>79</v>
      </c>
      <c r="CY24">
        <v>84</v>
      </c>
      <c r="CZ24">
        <v>89</v>
      </c>
      <c r="DA24">
        <v>93</v>
      </c>
      <c r="DB24">
        <v>97</v>
      </c>
      <c r="DC24">
        <v>99</v>
      </c>
      <c r="DD24">
        <v>103</v>
      </c>
      <c r="DE24">
        <v>107</v>
      </c>
      <c r="DF24">
        <v>112</v>
      </c>
      <c r="DG24">
        <v>116</v>
      </c>
      <c r="DH24">
        <v>121</v>
      </c>
      <c r="DI24">
        <v>126</v>
      </c>
      <c r="DJ24">
        <v>131</v>
      </c>
      <c r="DK24">
        <v>135</v>
      </c>
      <c r="DL24">
        <v>142</v>
      </c>
      <c r="DM24">
        <v>146</v>
      </c>
      <c r="DN24">
        <v>151</v>
      </c>
      <c r="DO24">
        <v>156</v>
      </c>
      <c r="DP24">
        <v>160</v>
      </c>
      <c r="DQ24">
        <v>165</v>
      </c>
      <c r="DR24">
        <v>171</v>
      </c>
      <c r="DS24">
        <v>175</v>
      </c>
      <c r="DT24">
        <v>179</v>
      </c>
      <c r="DU24">
        <v>185</v>
      </c>
      <c r="DV24">
        <v>190</v>
      </c>
      <c r="DW24">
        <v>194</v>
      </c>
      <c r="DX24">
        <v>199</v>
      </c>
      <c r="DY24">
        <v>204</v>
      </c>
      <c r="DZ24">
        <v>208</v>
      </c>
      <c r="EA24">
        <v>214</v>
      </c>
      <c r="EB24">
        <v>219</v>
      </c>
      <c r="EC24">
        <v>224</v>
      </c>
      <c r="ED24">
        <v>229</v>
      </c>
      <c r="EE24">
        <v>235</v>
      </c>
      <c r="EF24">
        <v>240</v>
      </c>
      <c r="EG24">
        <v>243</v>
      </c>
    </row>
    <row r="25" spans="1:137" x14ac:dyDescent="0.25">
      <c r="A25" t="str">
        <f>VLOOKUP(Deaths[[#This Row],[Country/Region]],Continent_Table,2,FALSE)</f>
        <v>Europe</v>
      </c>
      <c r="B25" t="s">
        <v>121</v>
      </c>
      <c r="C25">
        <v>50.833300000000001</v>
      </c>
      <c r="D25">
        <v>4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0</v>
      </c>
      <c r="R25">
        <v>0</v>
      </c>
      <c r="S25">
        <v>0</v>
      </c>
      <c r="T25">
        <v>0</v>
      </c>
      <c r="U25">
        <v>0</v>
      </c>
      <c r="V25">
        <v>0</v>
      </c>
      <c r="W25">
        <v>0</v>
      </c>
      <c r="X25">
        <v>0</v>
      </c>
      <c r="Y25">
        <v>0</v>
      </c>
      <c r="Z25">
        <v>0</v>
      </c>
      <c r="AA25">
        <v>0</v>
      </c>
      <c r="AB25">
        <v>0</v>
      </c>
      <c r="AC25">
        <v>0</v>
      </c>
      <c r="AD25">
        <v>0</v>
      </c>
      <c r="AE25">
        <v>0</v>
      </c>
      <c r="AF25">
        <v>0</v>
      </c>
      <c r="AG25">
        <v>0</v>
      </c>
      <c r="AH25">
        <v>0</v>
      </c>
      <c r="AI25">
        <v>0</v>
      </c>
      <c r="AJ25">
        <v>0</v>
      </c>
      <c r="AK25">
        <v>0</v>
      </c>
      <c r="AL25">
        <v>0</v>
      </c>
      <c r="AM25">
        <v>0</v>
      </c>
      <c r="AN25">
        <v>0</v>
      </c>
      <c r="AO25">
        <v>0</v>
      </c>
      <c r="AP25">
        <v>0</v>
      </c>
      <c r="AQ25">
        <v>0</v>
      </c>
      <c r="AR25">
        <v>0</v>
      </c>
      <c r="AS25">
        <v>0</v>
      </c>
      <c r="AT25">
        <v>0</v>
      </c>
      <c r="AU25">
        <v>0</v>
      </c>
      <c r="AV25">
        <v>0</v>
      </c>
      <c r="AW25">
        <v>0</v>
      </c>
      <c r="AX25">
        <v>0</v>
      </c>
      <c r="AY25">
        <v>0</v>
      </c>
      <c r="AZ25">
        <v>0</v>
      </c>
      <c r="BA25">
        <v>0</v>
      </c>
      <c r="BB25">
        <v>3</v>
      </c>
      <c r="BC25">
        <v>3</v>
      </c>
      <c r="BD25">
        <v>3</v>
      </c>
      <c r="BE25">
        <v>4</v>
      </c>
      <c r="BF25">
        <v>4</v>
      </c>
      <c r="BG25">
        <v>5</v>
      </c>
      <c r="BH25">
        <v>10</v>
      </c>
      <c r="BI25">
        <v>14</v>
      </c>
      <c r="BJ25">
        <v>21</v>
      </c>
      <c r="BK25">
        <v>37</v>
      </c>
      <c r="BL25">
        <v>67</v>
      </c>
      <c r="BM25">
        <v>75</v>
      </c>
      <c r="BN25">
        <v>88</v>
      </c>
      <c r="BO25">
        <v>122</v>
      </c>
      <c r="BP25">
        <v>178</v>
      </c>
      <c r="BQ25">
        <v>220</v>
      </c>
      <c r="BR25">
        <v>289</v>
      </c>
      <c r="BS25">
        <v>353</v>
      </c>
      <c r="BT25">
        <v>431</v>
      </c>
      <c r="BU25">
        <v>513</v>
      </c>
      <c r="BV25">
        <v>705</v>
      </c>
      <c r="BW25">
        <v>828</v>
      </c>
      <c r="BX25">
        <v>1011</v>
      </c>
      <c r="BY25">
        <v>1143</v>
      </c>
      <c r="BZ25">
        <v>1283</v>
      </c>
      <c r="CA25">
        <v>1447</v>
      </c>
      <c r="CB25">
        <v>1632</v>
      </c>
      <c r="CC25">
        <v>2035</v>
      </c>
      <c r="CD25">
        <v>2240</v>
      </c>
      <c r="CE25">
        <v>2523</v>
      </c>
      <c r="CF25">
        <v>3019</v>
      </c>
      <c r="CG25">
        <v>3346</v>
      </c>
      <c r="CH25">
        <v>3600</v>
      </c>
      <c r="CI25">
        <v>3903</v>
      </c>
      <c r="CJ25">
        <v>4157</v>
      </c>
      <c r="CK25">
        <v>4440</v>
      </c>
      <c r="CL25">
        <v>4857</v>
      </c>
      <c r="CM25">
        <v>5163</v>
      </c>
      <c r="CN25">
        <v>5453</v>
      </c>
      <c r="CO25">
        <v>5683</v>
      </c>
      <c r="CP25">
        <v>5828</v>
      </c>
      <c r="CQ25">
        <v>5998</v>
      </c>
      <c r="CR25">
        <v>6262</v>
      </c>
      <c r="CS25">
        <v>6490</v>
      </c>
      <c r="CT25">
        <v>6679</v>
      </c>
      <c r="CU25">
        <v>6917</v>
      </c>
      <c r="CV25">
        <v>7094</v>
      </c>
      <c r="CW25">
        <v>7207</v>
      </c>
      <c r="CX25">
        <v>7331</v>
      </c>
      <c r="CY25">
        <v>7501</v>
      </c>
      <c r="CZ25">
        <v>7594</v>
      </c>
      <c r="DA25">
        <v>7703</v>
      </c>
      <c r="DB25">
        <v>7765</v>
      </c>
      <c r="DC25">
        <v>7844</v>
      </c>
      <c r="DD25">
        <v>7924</v>
      </c>
      <c r="DE25">
        <v>8016</v>
      </c>
      <c r="DF25">
        <v>8339</v>
      </c>
      <c r="DG25">
        <v>8415</v>
      </c>
      <c r="DH25">
        <v>8521</v>
      </c>
      <c r="DI25">
        <v>8581</v>
      </c>
      <c r="DJ25">
        <v>8656</v>
      </c>
      <c r="DK25">
        <v>8707</v>
      </c>
      <c r="DL25">
        <v>8761</v>
      </c>
      <c r="DM25">
        <v>8843</v>
      </c>
      <c r="DN25">
        <v>8903</v>
      </c>
      <c r="DO25">
        <v>8959</v>
      </c>
      <c r="DP25">
        <v>9005</v>
      </c>
      <c r="DQ25">
        <v>9052</v>
      </c>
      <c r="DR25">
        <v>9080</v>
      </c>
      <c r="DS25">
        <v>9108</v>
      </c>
      <c r="DT25">
        <v>9150</v>
      </c>
      <c r="DU25">
        <v>9186</v>
      </c>
      <c r="DV25">
        <v>9212</v>
      </c>
      <c r="DW25">
        <v>9237</v>
      </c>
      <c r="DX25">
        <v>9280</v>
      </c>
      <c r="DY25">
        <v>9312</v>
      </c>
      <c r="DZ25">
        <v>9334</v>
      </c>
      <c r="EA25">
        <v>9364</v>
      </c>
      <c r="EB25">
        <v>9388</v>
      </c>
      <c r="EC25">
        <v>9430</v>
      </c>
      <c r="ED25">
        <v>9453</v>
      </c>
      <c r="EE25">
        <v>9467</v>
      </c>
      <c r="EF25">
        <v>9486</v>
      </c>
      <c r="EG25">
        <v>9505</v>
      </c>
    </row>
    <row r="26" spans="1:137" x14ac:dyDescent="0.25">
      <c r="A26" t="str">
        <f>VLOOKUP(Deaths[[#This Row],[Country/Region]],Continent_Table,2,FALSE)</f>
        <v>SouthAmerica</v>
      </c>
      <c r="B26" t="s">
        <v>185</v>
      </c>
      <c r="C26">
        <v>9.3077000000000005</v>
      </c>
      <c r="D26">
        <v>2.3157999999999999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0</v>
      </c>
      <c r="O26">
        <v>0</v>
      </c>
      <c r="P26">
        <v>0</v>
      </c>
      <c r="Q26">
        <v>0</v>
      </c>
      <c r="R26">
        <v>0</v>
      </c>
      <c r="S26">
        <v>0</v>
      </c>
      <c r="T26">
        <v>0</v>
      </c>
      <c r="U26">
        <v>0</v>
      </c>
      <c r="V26">
        <v>0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  <c r="AE26">
        <v>0</v>
      </c>
      <c r="AF26">
        <v>0</v>
      </c>
      <c r="AG26">
        <v>0</v>
      </c>
      <c r="AH26">
        <v>0</v>
      </c>
      <c r="AI26">
        <v>0</v>
      </c>
      <c r="AJ26">
        <v>0</v>
      </c>
      <c r="AK26">
        <v>0</v>
      </c>
      <c r="AL26">
        <v>0</v>
      </c>
      <c r="AM26">
        <v>0</v>
      </c>
      <c r="AN26">
        <v>0</v>
      </c>
      <c r="AO26">
        <v>0</v>
      </c>
      <c r="AP26">
        <v>0</v>
      </c>
      <c r="AQ26">
        <v>0</v>
      </c>
      <c r="AR26">
        <v>0</v>
      </c>
      <c r="AS26">
        <v>0</v>
      </c>
      <c r="AT26">
        <v>0</v>
      </c>
      <c r="AU26">
        <v>0</v>
      </c>
      <c r="AV26">
        <v>0</v>
      </c>
      <c r="AW26">
        <v>0</v>
      </c>
      <c r="AX26">
        <v>0</v>
      </c>
      <c r="AY26">
        <v>0</v>
      </c>
      <c r="AZ26">
        <v>0</v>
      </c>
      <c r="BA26">
        <v>0</v>
      </c>
      <c r="BB26">
        <v>0</v>
      </c>
      <c r="BC26">
        <v>0</v>
      </c>
      <c r="BD26">
        <v>0</v>
      </c>
      <c r="BE26">
        <v>0</v>
      </c>
      <c r="BF26">
        <v>0</v>
      </c>
      <c r="BG26">
        <v>0</v>
      </c>
      <c r="BH26">
        <v>0</v>
      </c>
      <c r="BI26">
        <v>0</v>
      </c>
      <c r="BJ26">
        <v>0</v>
      </c>
      <c r="BK26">
        <v>0</v>
      </c>
      <c r="BL26">
        <v>0</v>
      </c>
      <c r="BM26">
        <v>0</v>
      </c>
      <c r="BN26">
        <v>0</v>
      </c>
      <c r="BO26">
        <v>0</v>
      </c>
      <c r="BP26">
        <v>0</v>
      </c>
      <c r="BQ26">
        <v>0</v>
      </c>
      <c r="BR26">
        <v>0</v>
      </c>
      <c r="BS26">
        <v>0</v>
      </c>
      <c r="BT26">
        <v>0</v>
      </c>
      <c r="BU26">
        <v>0</v>
      </c>
      <c r="BV26">
        <v>0</v>
      </c>
      <c r="BW26">
        <v>0</v>
      </c>
      <c r="BX26">
        <v>0</v>
      </c>
      <c r="BY26">
        <v>0</v>
      </c>
      <c r="BZ26">
        <v>0</v>
      </c>
      <c r="CA26">
        <v>0</v>
      </c>
      <c r="CB26">
        <v>1</v>
      </c>
      <c r="CC26">
        <v>1</v>
      </c>
      <c r="CD26">
        <v>1</v>
      </c>
      <c r="CE26">
        <v>1</v>
      </c>
      <c r="CF26">
        <v>1</v>
      </c>
      <c r="CG26">
        <v>1</v>
      </c>
      <c r="CH26">
        <v>1</v>
      </c>
      <c r="CI26">
        <v>1</v>
      </c>
      <c r="CJ26">
        <v>1</v>
      </c>
      <c r="CK26">
        <v>1</v>
      </c>
      <c r="CL26">
        <v>1</v>
      </c>
      <c r="CM26">
        <v>1</v>
      </c>
      <c r="CN26">
        <v>1</v>
      </c>
      <c r="CO26">
        <v>1</v>
      </c>
      <c r="CP26">
        <v>1</v>
      </c>
      <c r="CQ26">
        <v>1</v>
      </c>
      <c r="CR26">
        <v>1</v>
      </c>
      <c r="CS26">
        <v>1</v>
      </c>
      <c r="CT26">
        <v>1</v>
      </c>
      <c r="CU26">
        <v>1</v>
      </c>
      <c r="CV26">
        <v>1</v>
      </c>
      <c r="CW26">
        <v>1</v>
      </c>
      <c r="CX26">
        <v>1</v>
      </c>
      <c r="CY26">
        <v>1</v>
      </c>
      <c r="CZ26">
        <v>1</v>
      </c>
      <c r="DA26">
        <v>2</v>
      </c>
      <c r="DB26">
        <v>2</v>
      </c>
      <c r="DC26">
        <v>2</v>
      </c>
      <c r="DD26">
        <v>2</v>
      </c>
      <c r="DE26">
        <v>2</v>
      </c>
      <c r="DF26">
        <v>2</v>
      </c>
      <c r="DG26">
        <v>2</v>
      </c>
      <c r="DH26">
        <v>2</v>
      </c>
      <c r="DI26">
        <v>2</v>
      </c>
      <c r="DJ26">
        <v>2</v>
      </c>
      <c r="DK26">
        <v>2</v>
      </c>
      <c r="DL26">
        <v>2</v>
      </c>
      <c r="DM26">
        <v>2</v>
      </c>
      <c r="DN26">
        <v>2</v>
      </c>
      <c r="DO26">
        <v>2</v>
      </c>
      <c r="DP26">
        <v>2</v>
      </c>
      <c r="DQ26">
        <v>2</v>
      </c>
      <c r="DR26">
        <v>2</v>
      </c>
      <c r="DS26">
        <v>2</v>
      </c>
      <c r="DT26">
        <v>2</v>
      </c>
      <c r="DU26">
        <v>3</v>
      </c>
      <c r="DV26">
        <v>3</v>
      </c>
      <c r="DW26">
        <v>3</v>
      </c>
      <c r="DX26">
        <v>3</v>
      </c>
      <c r="DY26">
        <v>3</v>
      </c>
      <c r="DZ26">
        <v>3</v>
      </c>
      <c r="EA26">
        <v>3</v>
      </c>
      <c r="EB26">
        <v>3</v>
      </c>
      <c r="EC26">
        <v>3</v>
      </c>
      <c r="ED26">
        <v>3</v>
      </c>
      <c r="EE26">
        <v>3</v>
      </c>
      <c r="EF26">
        <v>3</v>
      </c>
      <c r="EG26">
        <v>3</v>
      </c>
    </row>
    <row r="27" spans="1:137" x14ac:dyDescent="0.25">
      <c r="A27" t="str">
        <f>VLOOKUP(Deaths[[#This Row],[Country/Region]],Continent_Table,2,FALSE)</f>
        <v>Asia</v>
      </c>
      <c r="B27" t="s">
        <v>67</v>
      </c>
      <c r="C27">
        <v>27.514199999999999</v>
      </c>
      <c r="D27">
        <v>90.433599999999998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  <c r="O27">
        <v>0</v>
      </c>
      <c r="P27">
        <v>0</v>
      </c>
      <c r="Q27">
        <v>0</v>
      </c>
      <c r="R27">
        <v>0</v>
      </c>
      <c r="S27">
        <v>0</v>
      </c>
      <c r="T27">
        <v>0</v>
      </c>
      <c r="U27">
        <v>0</v>
      </c>
      <c r="V27">
        <v>0</v>
      </c>
      <c r="W27">
        <v>0</v>
      </c>
      <c r="X27">
        <v>0</v>
      </c>
      <c r="Y27">
        <v>0</v>
      </c>
      <c r="Z27">
        <v>0</v>
      </c>
      <c r="AA27">
        <v>0</v>
      </c>
      <c r="AB27">
        <v>0</v>
      </c>
      <c r="AC27">
        <v>0</v>
      </c>
      <c r="AD27">
        <v>0</v>
      </c>
      <c r="AE27">
        <v>0</v>
      </c>
      <c r="AF27">
        <v>0</v>
      </c>
      <c r="AG27">
        <v>0</v>
      </c>
      <c r="AH27">
        <v>0</v>
      </c>
      <c r="AI27">
        <v>0</v>
      </c>
      <c r="AJ27">
        <v>0</v>
      </c>
      <c r="AK27">
        <v>0</v>
      </c>
      <c r="AL27">
        <v>0</v>
      </c>
      <c r="AM27">
        <v>0</v>
      </c>
      <c r="AN27">
        <v>0</v>
      </c>
      <c r="AO27">
        <v>0</v>
      </c>
      <c r="AP27">
        <v>0</v>
      </c>
      <c r="AQ27">
        <v>0</v>
      </c>
      <c r="AR27">
        <v>0</v>
      </c>
      <c r="AS27">
        <v>0</v>
      </c>
      <c r="AT27">
        <v>0</v>
      </c>
      <c r="AU27">
        <v>0</v>
      </c>
      <c r="AV27">
        <v>0</v>
      </c>
      <c r="AW27">
        <v>0</v>
      </c>
      <c r="AX27">
        <v>0</v>
      </c>
      <c r="AY27">
        <v>0</v>
      </c>
      <c r="AZ27">
        <v>0</v>
      </c>
      <c r="BA27">
        <v>0</v>
      </c>
      <c r="BB27">
        <v>0</v>
      </c>
      <c r="BC27">
        <v>0</v>
      </c>
      <c r="BD27">
        <v>0</v>
      </c>
      <c r="BE27">
        <v>0</v>
      </c>
      <c r="BF27">
        <v>0</v>
      </c>
      <c r="BG27">
        <v>0</v>
      </c>
      <c r="BH27">
        <v>0</v>
      </c>
      <c r="BI27">
        <v>0</v>
      </c>
      <c r="BJ27">
        <v>0</v>
      </c>
      <c r="BK27">
        <v>0</v>
      </c>
      <c r="BL27">
        <v>0</v>
      </c>
      <c r="BM27">
        <v>0</v>
      </c>
      <c r="BN27">
        <v>0</v>
      </c>
      <c r="BO27">
        <v>0</v>
      </c>
      <c r="BP27">
        <v>0</v>
      </c>
      <c r="BQ27">
        <v>0</v>
      </c>
      <c r="BR27">
        <v>0</v>
      </c>
      <c r="BS27">
        <v>0</v>
      </c>
      <c r="BT27">
        <v>0</v>
      </c>
      <c r="BU27">
        <v>0</v>
      </c>
      <c r="BV27">
        <v>0</v>
      </c>
      <c r="BW27">
        <v>0</v>
      </c>
      <c r="BX27">
        <v>0</v>
      </c>
      <c r="BY27">
        <v>0</v>
      </c>
      <c r="BZ27">
        <v>0</v>
      </c>
      <c r="CA27">
        <v>0</v>
      </c>
      <c r="CB27">
        <v>0</v>
      </c>
      <c r="CC27">
        <v>0</v>
      </c>
      <c r="CD27">
        <v>0</v>
      </c>
      <c r="CE27">
        <v>0</v>
      </c>
      <c r="CF27">
        <v>0</v>
      </c>
      <c r="CG27">
        <v>0</v>
      </c>
      <c r="CH27">
        <v>0</v>
      </c>
      <c r="CI27">
        <v>0</v>
      </c>
      <c r="CJ27">
        <v>0</v>
      </c>
      <c r="CK27">
        <v>0</v>
      </c>
      <c r="CL27">
        <v>0</v>
      </c>
      <c r="CM27">
        <v>0</v>
      </c>
      <c r="CN27">
        <v>0</v>
      </c>
      <c r="CO27">
        <v>0</v>
      </c>
      <c r="CP27">
        <v>0</v>
      </c>
      <c r="CQ27">
        <v>0</v>
      </c>
      <c r="CR27">
        <v>0</v>
      </c>
      <c r="CS27">
        <v>0</v>
      </c>
      <c r="CT27">
        <v>0</v>
      </c>
      <c r="CU27">
        <v>0</v>
      </c>
      <c r="CV27">
        <v>0</v>
      </c>
      <c r="CW27">
        <v>0</v>
      </c>
      <c r="CX27">
        <v>0</v>
      </c>
      <c r="CY27">
        <v>0</v>
      </c>
      <c r="CZ27">
        <v>0</v>
      </c>
      <c r="DA27">
        <v>0</v>
      </c>
      <c r="DB27">
        <v>0</v>
      </c>
      <c r="DC27">
        <v>0</v>
      </c>
      <c r="DD27">
        <v>0</v>
      </c>
      <c r="DE27">
        <v>0</v>
      </c>
      <c r="DF27">
        <v>0</v>
      </c>
      <c r="DG27">
        <v>0</v>
      </c>
      <c r="DH27">
        <v>0</v>
      </c>
      <c r="DI27">
        <v>0</v>
      </c>
      <c r="DJ27">
        <v>0</v>
      </c>
      <c r="DK27">
        <v>0</v>
      </c>
      <c r="DL27">
        <v>0</v>
      </c>
      <c r="DM27">
        <v>0</v>
      </c>
      <c r="DN27">
        <v>0</v>
      </c>
      <c r="DO27">
        <v>0</v>
      </c>
      <c r="DP27">
        <v>0</v>
      </c>
      <c r="DQ27">
        <v>0</v>
      </c>
      <c r="DR27">
        <v>0</v>
      </c>
      <c r="DS27">
        <v>0</v>
      </c>
      <c r="DT27">
        <v>0</v>
      </c>
      <c r="DU27">
        <v>0</v>
      </c>
      <c r="DV27">
        <v>0</v>
      </c>
      <c r="DW27">
        <v>0</v>
      </c>
      <c r="DX27">
        <v>0</v>
      </c>
      <c r="DY27">
        <v>0</v>
      </c>
      <c r="DZ27">
        <v>0</v>
      </c>
      <c r="EA27">
        <v>0</v>
      </c>
      <c r="EB27">
        <v>0</v>
      </c>
      <c r="EC27">
        <v>0</v>
      </c>
      <c r="ED27">
        <v>0</v>
      </c>
      <c r="EE27">
        <v>0</v>
      </c>
      <c r="EF27">
        <v>0</v>
      </c>
      <c r="EG27">
        <v>0</v>
      </c>
    </row>
    <row r="28" spans="1:137" x14ac:dyDescent="0.25">
      <c r="A28" t="str">
        <f>VLOOKUP(Deaths[[#This Row],[Country/Region]],Continent_Table,2,FALSE)</f>
        <v>SouthAmerica</v>
      </c>
      <c r="B28" t="s">
        <v>179</v>
      </c>
      <c r="C28">
        <v>-16.290199999999999</v>
      </c>
      <c r="D28">
        <v>-63.588700000000003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M28">
        <v>0</v>
      </c>
      <c r="N28">
        <v>0</v>
      </c>
      <c r="O28">
        <v>0</v>
      </c>
      <c r="P28">
        <v>0</v>
      </c>
      <c r="Q28">
        <v>0</v>
      </c>
      <c r="R28">
        <v>0</v>
      </c>
      <c r="S28">
        <v>0</v>
      </c>
      <c r="T28">
        <v>0</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  <c r="AE28">
        <v>0</v>
      </c>
      <c r="AF28">
        <v>0</v>
      </c>
      <c r="AG28">
        <v>0</v>
      </c>
      <c r="AH28">
        <v>0</v>
      </c>
      <c r="AI28">
        <v>0</v>
      </c>
      <c r="AJ28">
        <v>0</v>
      </c>
      <c r="AK28">
        <v>0</v>
      </c>
      <c r="AL28">
        <v>0</v>
      </c>
      <c r="AM28">
        <v>0</v>
      </c>
      <c r="AN28">
        <v>0</v>
      </c>
      <c r="AO28">
        <v>0</v>
      </c>
      <c r="AP28">
        <v>0</v>
      </c>
      <c r="AQ28">
        <v>0</v>
      </c>
      <c r="AR28">
        <v>0</v>
      </c>
      <c r="AS28">
        <v>0</v>
      </c>
      <c r="AT28">
        <v>0</v>
      </c>
      <c r="AU28">
        <v>0</v>
      </c>
      <c r="AV28">
        <v>0</v>
      </c>
      <c r="AW28">
        <v>0</v>
      </c>
      <c r="AX28">
        <v>0</v>
      </c>
      <c r="AY28">
        <v>0</v>
      </c>
      <c r="AZ28">
        <v>0</v>
      </c>
      <c r="BA28">
        <v>0</v>
      </c>
      <c r="BB28">
        <v>0</v>
      </c>
      <c r="BC28">
        <v>0</v>
      </c>
      <c r="BD28">
        <v>0</v>
      </c>
      <c r="BE28">
        <v>0</v>
      </c>
      <c r="BF28">
        <v>0</v>
      </c>
      <c r="BG28">
        <v>0</v>
      </c>
      <c r="BH28">
        <v>0</v>
      </c>
      <c r="BI28">
        <v>0</v>
      </c>
      <c r="BJ28">
        <v>0</v>
      </c>
      <c r="BK28">
        <v>0</v>
      </c>
      <c r="BL28">
        <v>0</v>
      </c>
      <c r="BM28">
        <v>0</v>
      </c>
      <c r="BN28">
        <v>0</v>
      </c>
      <c r="BO28">
        <v>0</v>
      </c>
      <c r="BP28">
        <v>0</v>
      </c>
      <c r="BQ28">
        <v>0</v>
      </c>
      <c r="BR28">
        <v>0</v>
      </c>
      <c r="BS28">
        <v>0</v>
      </c>
      <c r="BT28">
        <v>1</v>
      </c>
      <c r="BU28">
        <v>4</v>
      </c>
      <c r="BV28">
        <v>6</v>
      </c>
      <c r="BW28">
        <v>7</v>
      </c>
      <c r="BX28">
        <v>8</v>
      </c>
      <c r="BY28">
        <v>9</v>
      </c>
      <c r="BZ28">
        <v>10</v>
      </c>
      <c r="CA28">
        <v>10</v>
      </c>
      <c r="CB28">
        <v>11</v>
      </c>
      <c r="CC28">
        <v>14</v>
      </c>
      <c r="CD28">
        <v>15</v>
      </c>
      <c r="CE28">
        <v>18</v>
      </c>
      <c r="CF28">
        <v>19</v>
      </c>
      <c r="CG28">
        <v>20</v>
      </c>
      <c r="CH28">
        <v>24</v>
      </c>
      <c r="CI28">
        <v>27</v>
      </c>
      <c r="CJ28">
        <v>28</v>
      </c>
      <c r="CK28">
        <v>28</v>
      </c>
      <c r="CL28">
        <v>29</v>
      </c>
      <c r="CM28">
        <v>31</v>
      </c>
      <c r="CN28">
        <v>31</v>
      </c>
      <c r="CO28">
        <v>32</v>
      </c>
      <c r="CP28">
        <v>33</v>
      </c>
      <c r="CQ28">
        <v>34</v>
      </c>
      <c r="CR28">
        <v>37</v>
      </c>
      <c r="CS28">
        <v>43</v>
      </c>
      <c r="CT28">
        <v>44</v>
      </c>
      <c r="CU28">
        <v>46</v>
      </c>
      <c r="CV28">
        <v>50</v>
      </c>
      <c r="CW28">
        <v>53</v>
      </c>
      <c r="CX28">
        <v>55</v>
      </c>
      <c r="CY28">
        <v>59</v>
      </c>
      <c r="CZ28">
        <v>62</v>
      </c>
      <c r="DA28">
        <v>66</v>
      </c>
      <c r="DB28">
        <v>71</v>
      </c>
      <c r="DC28">
        <v>76</v>
      </c>
      <c r="DD28">
        <v>82</v>
      </c>
      <c r="DE28">
        <v>86</v>
      </c>
      <c r="DF28">
        <v>91</v>
      </c>
      <c r="DG28">
        <v>102</v>
      </c>
      <c r="DH28">
        <v>106</v>
      </c>
      <c r="DI28">
        <v>114</v>
      </c>
      <c r="DJ28">
        <v>118</v>
      </c>
      <c r="DK28">
        <v>122</v>
      </c>
      <c r="DL28">
        <v>128</v>
      </c>
      <c r="DM28">
        <v>142</v>
      </c>
      <c r="DN28">
        <v>152</v>
      </c>
      <c r="DO28">
        <v>164</v>
      </c>
      <c r="DP28">
        <v>165</v>
      </c>
      <c r="DQ28">
        <v>169</v>
      </c>
      <c r="DR28">
        <v>174</v>
      </c>
      <c r="DS28">
        <v>189</v>
      </c>
      <c r="DT28">
        <v>199</v>
      </c>
      <c r="DU28">
        <v>215</v>
      </c>
      <c r="DV28">
        <v>230</v>
      </c>
      <c r="DW28">
        <v>240</v>
      </c>
      <c r="DX28">
        <v>250</v>
      </c>
      <c r="DY28">
        <v>261</v>
      </c>
      <c r="DZ28">
        <v>274</v>
      </c>
      <c r="EA28">
        <v>280</v>
      </c>
      <c r="EB28">
        <v>293</v>
      </c>
      <c r="EC28">
        <v>300</v>
      </c>
      <c r="ED28">
        <v>310</v>
      </c>
      <c r="EE28">
        <v>313</v>
      </c>
      <c r="EF28">
        <v>343</v>
      </c>
      <c r="EG28">
        <v>376</v>
      </c>
    </row>
    <row r="29" spans="1:137" x14ac:dyDescent="0.25">
      <c r="A29" t="str">
        <f>VLOOKUP(Deaths[[#This Row],[Country/Region]],Continent_Table,2,FALSE)</f>
        <v>Europe</v>
      </c>
      <c r="B29" t="s">
        <v>148</v>
      </c>
      <c r="C29">
        <v>43.915900000000001</v>
      </c>
      <c r="D29">
        <v>17.679099999999998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0</v>
      </c>
      <c r="R29">
        <v>0</v>
      </c>
      <c r="S29">
        <v>0</v>
      </c>
      <c r="T29">
        <v>0</v>
      </c>
      <c r="U29">
        <v>0</v>
      </c>
      <c r="V29">
        <v>0</v>
      </c>
      <c r="W29">
        <v>0</v>
      </c>
      <c r="X29">
        <v>0</v>
      </c>
      <c r="Y29">
        <v>0</v>
      </c>
      <c r="Z29">
        <v>0</v>
      </c>
      <c r="AA29">
        <v>0</v>
      </c>
      <c r="AB29">
        <v>0</v>
      </c>
      <c r="AC29">
        <v>0</v>
      </c>
      <c r="AD29">
        <v>0</v>
      </c>
      <c r="AE29">
        <v>0</v>
      </c>
      <c r="AF29">
        <v>0</v>
      </c>
      <c r="AG29">
        <v>0</v>
      </c>
      <c r="AH29">
        <v>0</v>
      </c>
      <c r="AI29">
        <v>0</v>
      </c>
      <c r="AJ29">
        <v>0</v>
      </c>
      <c r="AK29">
        <v>0</v>
      </c>
      <c r="AL29">
        <v>0</v>
      </c>
      <c r="AM29">
        <v>0</v>
      </c>
      <c r="AN29">
        <v>0</v>
      </c>
      <c r="AO29">
        <v>0</v>
      </c>
      <c r="AP29">
        <v>0</v>
      </c>
      <c r="AQ29">
        <v>0</v>
      </c>
      <c r="AR29">
        <v>0</v>
      </c>
      <c r="AS29">
        <v>0</v>
      </c>
      <c r="AT29">
        <v>0</v>
      </c>
      <c r="AU29">
        <v>0</v>
      </c>
      <c r="AV29">
        <v>0</v>
      </c>
      <c r="AW29">
        <v>0</v>
      </c>
      <c r="AX29">
        <v>0</v>
      </c>
      <c r="AY29">
        <v>0</v>
      </c>
      <c r="AZ29">
        <v>0</v>
      </c>
      <c r="BA29">
        <v>0</v>
      </c>
      <c r="BB29">
        <v>0</v>
      </c>
      <c r="BC29">
        <v>0</v>
      </c>
      <c r="BD29">
        <v>0</v>
      </c>
      <c r="BE29">
        <v>0</v>
      </c>
      <c r="BF29">
        <v>0</v>
      </c>
      <c r="BG29">
        <v>0</v>
      </c>
      <c r="BH29">
        <v>0</v>
      </c>
      <c r="BI29">
        <v>0</v>
      </c>
      <c r="BJ29">
        <v>0</v>
      </c>
      <c r="BK29">
        <v>0</v>
      </c>
      <c r="BL29">
        <v>1</v>
      </c>
      <c r="BM29">
        <v>1</v>
      </c>
      <c r="BN29">
        <v>1</v>
      </c>
      <c r="BO29">
        <v>3</v>
      </c>
      <c r="BP29">
        <v>3</v>
      </c>
      <c r="BQ29">
        <v>3</v>
      </c>
      <c r="BR29">
        <v>4</v>
      </c>
      <c r="BS29">
        <v>5</v>
      </c>
      <c r="BT29">
        <v>6</v>
      </c>
      <c r="BU29">
        <v>10</v>
      </c>
      <c r="BV29">
        <v>13</v>
      </c>
      <c r="BW29">
        <v>13</v>
      </c>
      <c r="BX29">
        <v>16</v>
      </c>
      <c r="BY29">
        <v>17</v>
      </c>
      <c r="BZ29">
        <v>21</v>
      </c>
      <c r="CA29">
        <v>23</v>
      </c>
      <c r="CB29">
        <v>29</v>
      </c>
      <c r="CC29">
        <v>33</v>
      </c>
      <c r="CD29">
        <v>34</v>
      </c>
      <c r="CE29">
        <v>35</v>
      </c>
      <c r="CF29">
        <v>36</v>
      </c>
      <c r="CG29">
        <v>37</v>
      </c>
      <c r="CH29">
        <v>39</v>
      </c>
      <c r="CI29">
        <v>39</v>
      </c>
      <c r="CJ29">
        <v>40</v>
      </c>
      <c r="CK29">
        <v>41</v>
      </c>
      <c r="CL29">
        <v>43</v>
      </c>
      <c r="CM29">
        <v>46</v>
      </c>
      <c r="CN29">
        <v>47</v>
      </c>
      <c r="CO29">
        <v>48</v>
      </c>
      <c r="CP29">
        <v>49</v>
      </c>
      <c r="CQ29">
        <v>51</v>
      </c>
      <c r="CR29">
        <v>53</v>
      </c>
      <c r="CS29">
        <v>54</v>
      </c>
      <c r="CT29">
        <v>55</v>
      </c>
      <c r="CU29">
        <v>57</v>
      </c>
      <c r="CV29">
        <v>59</v>
      </c>
      <c r="CW29">
        <v>60</v>
      </c>
      <c r="CX29">
        <v>63</v>
      </c>
      <c r="CY29">
        <v>65</v>
      </c>
      <c r="CZ29">
        <v>69</v>
      </c>
      <c r="DA29">
        <v>70</v>
      </c>
      <c r="DB29">
        <v>72</v>
      </c>
      <c r="DC29">
        <v>77</v>
      </c>
      <c r="DD29">
        <v>78</v>
      </c>
      <c r="DE29">
        <v>79</v>
      </c>
      <c r="DF29">
        <v>86</v>
      </c>
      <c r="DG29">
        <v>90</v>
      </c>
      <c r="DH29">
        <v>98</v>
      </c>
      <c r="DI29">
        <v>102</v>
      </c>
      <c r="DJ29">
        <v>107</v>
      </c>
      <c r="DK29">
        <v>113</v>
      </c>
      <c r="DL29">
        <v>117</v>
      </c>
      <c r="DM29">
        <v>120</v>
      </c>
      <c r="DN29">
        <v>122</v>
      </c>
      <c r="DO29">
        <v>128</v>
      </c>
      <c r="DP29">
        <v>129</v>
      </c>
      <c r="DQ29">
        <v>133</v>
      </c>
      <c r="DR29">
        <v>133</v>
      </c>
      <c r="DS29">
        <v>134</v>
      </c>
      <c r="DT29">
        <v>136</v>
      </c>
      <c r="DU29">
        <v>140</v>
      </c>
      <c r="DV29">
        <v>141</v>
      </c>
      <c r="DW29">
        <v>141</v>
      </c>
      <c r="DX29">
        <v>144</v>
      </c>
      <c r="DY29">
        <v>146</v>
      </c>
      <c r="DZ29">
        <v>149</v>
      </c>
      <c r="EA29">
        <v>151</v>
      </c>
      <c r="EB29">
        <v>153</v>
      </c>
      <c r="EC29">
        <v>153</v>
      </c>
      <c r="ED29">
        <v>153</v>
      </c>
      <c r="EE29">
        <v>153</v>
      </c>
      <c r="EF29">
        <v>154</v>
      </c>
      <c r="EG29">
        <v>157</v>
      </c>
    </row>
    <row r="30" spans="1:137" x14ac:dyDescent="0.25">
      <c r="A30" t="str">
        <f>VLOOKUP(Deaths[[#This Row],[Country/Region]],Continent_Table,2,FALSE)</f>
        <v>SouthAmerica</v>
      </c>
      <c r="B30" t="s">
        <v>171</v>
      </c>
      <c r="C30">
        <v>-14.234999999999999</v>
      </c>
      <c r="D30">
        <v>-51.9253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  <c r="AE30">
        <v>0</v>
      </c>
      <c r="AF30">
        <v>0</v>
      </c>
      <c r="AG30">
        <v>0</v>
      </c>
      <c r="AH30">
        <v>0</v>
      </c>
      <c r="AI30">
        <v>0</v>
      </c>
      <c r="AJ30">
        <v>0</v>
      </c>
      <c r="AK30">
        <v>0</v>
      </c>
      <c r="AL30">
        <v>0</v>
      </c>
      <c r="AM30">
        <v>0</v>
      </c>
      <c r="AN30">
        <v>0</v>
      </c>
      <c r="AO30">
        <v>0</v>
      </c>
      <c r="AP30">
        <v>0</v>
      </c>
      <c r="AQ30">
        <v>0</v>
      </c>
      <c r="AR30">
        <v>0</v>
      </c>
      <c r="AS30">
        <v>0</v>
      </c>
      <c r="AT30">
        <v>0</v>
      </c>
      <c r="AU30">
        <v>0</v>
      </c>
      <c r="AV30">
        <v>0</v>
      </c>
      <c r="AW30">
        <v>0</v>
      </c>
      <c r="AX30">
        <v>0</v>
      </c>
      <c r="AY30">
        <v>0</v>
      </c>
      <c r="AZ30">
        <v>0</v>
      </c>
      <c r="BA30">
        <v>0</v>
      </c>
      <c r="BB30">
        <v>0</v>
      </c>
      <c r="BC30">
        <v>0</v>
      </c>
      <c r="BD30">
        <v>0</v>
      </c>
      <c r="BE30">
        <v>0</v>
      </c>
      <c r="BF30">
        <v>0</v>
      </c>
      <c r="BG30">
        <v>0</v>
      </c>
      <c r="BH30">
        <v>1</v>
      </c>
      <c r="BI30">
        <v>3</v>
      </c>
      <c r="BJ30">
        <v>6</v>
      </c>
      <c r="BK30">
        <v>11</v>
      </c>
      <c r="BL30">
        <v>15</v>
      </c>
      <c r="BM30">
        <v>25</v>
      </c>
      <c r="BN30">
        <v>34</v>
      </c>
      <c r="BO30">
        <v>46</v>
      </c>
      <c r="BP30">
        <v>59</v>
      </c>
      <c r="BQ30">
        <v>77</v>
      </c>
      <c r="BR30">
        <v>92</v>
      </c>
      <c r="BS30">
        <v>111</v>
      </c>
      <c r="BT30">
        <v>136</v>
      </c>
      <c r="BU30">
        <v>159</v>
      </c>
      <c r="BV30">
        <v>201</v>
      </c>
      <c r="BW30">
        <v>240</v>
      </c>
      <c r="BX30">
        <v>324</v>
      </c>
      <c r="BY30">
        <v>359</v>
      </c>
      <c r="BZ30">
        <v>445</v>
      </c>
      <c r="CA30">
        <v>486</v>
      </c>
      <c r="CB30">
        <v>564</v>
      </c>
      <c r="CC30">
        <v>686</v>
      </c>
      <c r="CD30">
        <v>819</v>
      </c>
      <c r="CE30">
        <v>950</v>
      </c>
      <c r="CF30">
        <v>1057</v>
      </c>
      <c r="CG30">
        <v>1124</v>
      </c>
      <c r="CH30">
        <v>1223</v>
      </c>
      <c r="CI30">
        <v>1328</v>
      </c>
      <c r="CJ30">
        <v>1532</v>
      </c>
      <c r="CK30">
        <v>1736</v>
      </c>
      <c r="CL30">
        <v>1924</v>
      </c>
      <c r="CM30">
        <v>2141</v>
      </c>
      <c r="CN30">
        <v>2354</v>
      </c>
      <c r="CO30">
        <v>2462</v>
      </c>
      <c r="CP30">
        <v>2587</v>
      </c>
      <c r="CQ30">
        <v>2741</v>
      </c>
      <c r="CR30">
        <v>2906</v>
      </c>
      <c r="CS30">
        <v>3331</v>
      </c>
      <c r="CT30">
        <v>3704</v>
      </c>
      <c r="CU30">
        <v>4057</v>
      </c>
      <c r="CV30">
        <v>4286</v>
      </c>
      <c r="CW30">
        <v>4603</v>
      </c>
      <c r="CX30">
        <v>5083</v>
      </c>
      <c r="CY30">
        <v>5513</v>
      </c>
      <c r="CZ30">
        <v>6006</v>
      </c>
      <c r="DA30">
        <v>6412</v>
      </c>
      <c r="DB30">
        <v>6761</v>
      </c>
      <c r="DC30">
        <v>7051</v>
      </c>
      <c r="DD30">
        <v>7367</v>
      </c>
      <c r="DE30">
        <v>7938</v>
      </c>
      <c r="DF30">
        <v>8588</v>
      </c>
      <c r="DG30">
        <v>9190</v>
      </c>
      <c r="DH30">
        <v>10017</v>
      </c>
      <c r="DI30">
        <v>10656</v>
      </c>
      <c r="DJ30">
        <v>11123</v>
      </c>
      <c r="DK30">
        <v>11653</v>
      </c>
      <c r="DL30">
        <v>12461</v>
      </c>
      <c r="DM30">
        <v>13240</v>
      </c>
      <c r="DN30">
        <v>13999</v>
      </c>
      <c r="DO30">
        <v>14962</v>
      </c>
      <c r="DP30">
        <v>15662</v>
      </c>
      <c r="DQ30">
        <v>16118</v>
      </c>
      <c r="DR30">
        <v>16853</v>
      </c>
      <c r="DS30">
        <v>17983</v>
      </c>
      <c r="DT30">
        <v>18859</v>
      </c>
      <c r="DU30">
        <v>20047</v>
      </c>
      <c r="DV30">
        <v>21048</v>
      </c>
      <c r="DW30">
        <v>22013</v>
      </c>
      <c r="DX30">
        <v>22666</v>
      </c>
      <c r="DY30">
        <v>23473</v>
      </c>
      <c r="DZ30">
        <v>24512</v>
      </c>
      <c r="EA30">
        <v>25598</v>
      </c>
      <c r="EB30">
        <v>26754</v>
      </c>
      <c r="EC30">
        <v>27878</v>
      </c>
      <c r="ED30">
        <v>28834</v>
      </c>
      <c r="EE30">
        <v>29314</v>
      </c>
      <c r="EF30">
        <v>29937</v>
      </c>
      <c r="EG30">
        <v>31199</v>
      </c>
    </row>
    <row r="31" spans="1:137" x14ac:dyDescent="0.25">
      <c r="A31" t="str">
        <f>VLOOKUP(Deaths[[#This Row],[Country/Region]],Continent_Table,2,FALSE)</f>
        <v>Asia</v>
      </c>
      <c r="B31" t="s">
        <v>56</v>
      </c>
      <c r="C31">
        <v>4.5353000000000003</v>
      </c>
      <c r="D31">
        <v>114.7277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  <c r="AE31">
        <v>0</v>
      </c>
      <c r="AF31">
        <v>0</v>
      </c>
      <c r="AG31">
        <v>0</v>
      </c>
      <c r="AH31">
        <v>0</v>
      </c>
      <c r="AI31">
        <v>0</v>
      </c>
      <c r="AJ31">
        <v>0</v>
      </c>
      <c r="AK31">
        <v>0</v>
      </c>
      <c r="AL31">
        <v>0</v>
      </c>
      <c r="AM31">
        <v>0</v>
      </c>
      <c r="AN31">
        <v>0</v>
      </c>
      <c r="AO31">
        <v>0</v>
      </c>
      <c r="AP31">
        <v>0</v>
      </c>
      <c r="AQ31">
        <v>0</v>
      </c>
      <c r="AR31">
        <v>0</v>
      </c>
      <c r="AS31">
        <v>0</v>
      </c>
      <c r="AT31">
        <v>0</v>
      </c>
      <c r="AU31">
        <v>0</v>
      </c>
      <c r="AV31">
        <v>0</v>
      </c>
      <c r="AW31">
        <v>0</v>
      </c>
      <c r="AX31">
        <v>0</v>
      </c>
      <c r="AY31">
        <v>0</v>
      </c>
      <c r="AZ31">
        <v>0</v>
      </c>
      <c r="BA31">
        <v>0</v>
      </c>
      <c r="BB31">
        <v>0</v>
      </c>
      <c r="BC31">
        <v>0</v>
      </c>
      <c r="BD31">
        <v>0</v>
      </c>
      <c r="BE31">
        <v>0</v>
      </c>
      <c r="BF31">
        <v>0</v>
      </c>
      <c r="BG31">
        <v>0</v>
      </c>
      <c r="BH31">
        <v>0</v>
      </c>
      <c r="BI31">
        <v>0</v>
      </c>
      <c r="BJ31">
        <v>0</v>
      </c>
      <c r="BK31">
        <v>0</v>
      </c>
      <c r="BL31">
        <v>0</v>
      </c>
      <c r="BM31">
        <v>0</v>
      </c>
      <c r="BN31">
        <v>0</v>
      </c>
      <c r="BO31">
        <v>0</v>
      </c>
      <c r="BP31">
        <v>0</v>
      </c>
      <c r="BQ31">
        <v>0</v>
      </c>
      <c r="BR31">
        <v>0</v>
      </c>
      <c r="BS31">
        <v>1</v>
      </c>
      <c r="BT31">
        <v>1</v>
      </c>
      <c r="BU31">
        <v>1</v>
      </c>
      <c r="BV31">
        <v>1</v>
      </c>
      <c r="BW31">
        <v>1</v>
      </c>
      <c r="BX31">
        <v>1</v>
      </c>
      <c r="BY31">
        <v>1</v>
      </c>
      <c r="BZ31">
        <v>1</v>
      </c>
      <c r="CA31">
        <v>1</v>
      </c>
      <c r="CB31">
        <v>1</v>
      </c>
      <c r="CC31">
        <v>1</v>
      </c>
      <c r="CD31">
        <v>1</v>
      </c>
      <c r="CE31">
        <v>1</v>
      </c>
      <c r="CF31">
        <v>1</v>
      </c>
      <c r="CG31">
        <v>1</v>
      </c>
      <c r="CH31">
        <v>1</v>
      </c>
      <c r="CI31">
        <v>1</v>
      </c>
      <c r="CJ31">
        <v>1</v>
      </c>
      <c r="CK31">
        <v>1</v>
      </c>
      <c r="CL31">
        <v>1</v>
      </c>
      <c r="CM31">
        <v>1</v>
      </c>
      <c r="CN31">
        <v>1</v>
      </c>
      <c r="CO31">
        <v>1</v>
      </c>
      <c r="CP31">
        <v>1</v>
      </c>
      <c r="CQ31">
        <v>1</v>
      </c>
      <c r="CR31">
        <v>1</v>
      </c>
      <c r="CS31">
        <v>1</v>
      </c>
      <c r="CT31">
        <v>1</v>
      </c>
      <c r="CU31">
        <v>1</v>
      </c>
      <c r="CV31">
        <v>1</v>
      </c>
      <c r="CW31">
        <v>1</v>
      </c>
      <c r="CX31">
        <v>1</v>
      </c>
      <c r="CY31">
        <v>1</v>
      </c>
      <c r="CZ31">
        <v>1</v>
      </c>
      <c r="DA31">
        <v>1</v>
      </c>
      <c r="DB31">
        <v>1</v>
      </c>
      <c r="DC31">
        <v>1</v>
      </c>
      <c r="DD31">
        <v>1</v>
      </c>
      <c r="DE31">
        <v>1</v>
      </c>
      <c r="DF31">
        <v>1</v>
      </c>
      <c r="DG31">
        <v>1</v>
      </c>
      <c r="DH31">
        <v>1</v>
      </c>
      <c r="DI31">
        <v>1</v>
      </c>
      <c r="DJ31">
        <v>1</v>
      </c>
      <c r="DK31">
        <v>1</v>
      </c>
      <c r="DL31">
        <v>1</v>
      </c>
      <c r="DM31">
        <v>1</v>
      </c>
      <c r="DN31">
        <v>1</v>
      </c>
      <c r="DO31">
        <v>1</v>
      </c>
      <c r="DP31">
        <v>1</v>
      </c>
      <c r="DQ31">
        <v>1</v>
      </c>
      <c r="DR31">
        <v>1</v>
      </c>
      <c r="DS31">
        <v>1</v>
      </c>
      <c r="DT31">
        <v>1</v>
      </c>
      <c r="DU31">
        <v>1</v>
      </c>
      <c r="DV31">
        <v>1</v>
      </c>
      <c r="DW31">
        <v>1</v>
      </c>
      <c r="DX31">
        <v>1</v>
      </c>
      <c r="DY31">
        <v>1</v>
      </c>
      <c r="DZ31">
        <v>1</v>
      </c>
      <c r="EA31">
        <v>2</v>
      </c>
      <c r="EB31">
        <v>2</v>
      </c>
      <c r="EC31">
        <v>2</v>
      </c>
      <c r="ED31">
        <v>2</v>
      </c>
      <c r="EE31">
        <v>2</v>
      </c>
      <c r="EF31">
        <v>2</v>
      </c>
      <c r="EG31">
        <v>2</v>
      </c>
    </row>
    <row r="32" spans="1:137" x14ac:dyDescent="0.25">
      <c r="A32" t="str">
        <f>VLOOKUP(Deaths[[#This Row],[Country/Region]],Continent_Table,2,FALSE)</f>
        <v>Europe</v>
      </c>
      <c r="B32" t="s">
        <v>140</v>
      </c>
      <c r="C32">
        <v>42.733899999999998</v>
      </c>
      <c r="D32">
        <v>25.485800000000001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E32">
        <v>0</v>
      </c>
      <c r="AF32">
        <v>0</v>
      </c>
      <c r="AG32">
        <v>0</v>
      </c>
      <c r="AH32">
        <v>0</v>
      </c>
      <c r="AI32">
        <v>0</v>
      </c>
      <c r="AJ32">
        <v>0</v>
      </c>
      <c r="AK32">
        <v>0</v>
      </c>
      <c r="AL32">
        <v>0</v>
      </c>
      <c r="AM32">
        <v>0</v>
      </c>
      <c r="AN32">
        <v>0</v>
      </c>
      <c r="AO32">
        <v>0</v>
      </c>
      <c r="AP32">
        <v>0</v>
      </c>
      <c r="AQ32">
        <v>0</v>
      </c>
      <c r="AR32">
        <v>0</v>
      </c>
      <c r="AS32">
        <v>0</v>
      </c>
      <c r="AT32">
        <v>0</v>
      </c>
      <c r="AU32">
        <v>0</v>
      </c>
      <c r="AV32">
        <v>0</v>
      </c>
      <c r="AW32">
        <v>0</v>
      </c>
      <c r="AX32">
        <v>0</v>
      </c>
      <c r="AY32">
        <v>0</v>
      </c>
      <c r="AZ32">
        <v>0</v>
      </c>
      <c r="BA32">
        <v>0</v>
      </c>
      <c r="BB32">
        <v>1</v>
      </c>
      <c r="BC32">
        <v>1</v>
      </c>
      <c r="BD32">
        <v>1</v>
      </c>
      <c r="BE32">
        <v>2</v>
      </c>
      <c r="BF32">
        <v>2</v>
      </c>
      <c r="BG32">
        <v>2</v>
      </c>
      <c r="BH32">
        <v>2</v>
      </c>
      <c r="BI32">
        <v>2</v>
      </c>
      <c r="BJ32">
        <v>3</v>
      </c>
      <c r="BK32">
        <v>3</v>
      </c>
      <c r="BL32">
        <v>3</v>
      </c>
      <c r="BM32">
        <v>3</v>
      </c>
      <c r="BN32">
        <v>3</v>
      </c>
      <c r="BO32">
        <v>3</v>
      </c>
      <c r="BP32">
        <v>3</v>
      </c>
      <c r="BQ32">
        <v>3</v>
      </c>
      <c r="BR32">
        <v>3</v>
      </c>
      <c r="BS32">
        <v>7</v>
      </c>
      <c r="BT32">
        <v>8</v>
      </c>
      <c r="BU32">
        <v>8</v>
      </c>
      <c r="BV32">
        <v>8</v>
      </c>
      <c r="BW32">
        <v>10</v>
      </c>
      <c r="BX32">
        <v>10</v>
      </c>
      <c r="BY32">
        <v>14</v>
      </c>
      <c r="BZ32">
        <v>17</v>
      </c>
      <c r="CA32">
        <v>20</v>
      </c>
      <c r="CB32">
        <v>22</v>
      </c>
      <c r="CC32">
        <v>23</v>
      </c>
      <c r="CD32">
        <v>24</v>
      </c>
      <c r="CE32">
        <v>24</v>
      </c>
      <c r="CF32">
        <v>25</v>
      </c>
      <c r="CG32">
        <v>28</v>
      </c>
      <c r="CH32">
        <v>29</v>
      </c>
      <c r="CI32">
        <v>32</v>
      </c>
      <c r="CJ32">
        <v>35</v>
      </c>
      <c r="CK32">
        <v>36</v>
      </c>
      <c r="CL32">
        <v>38</v>
      </c>
      <c r="CM32">
        <v>41</v>
      </c>
      <c r="CN32">
        <v>41</v>
      </c>
      <c r="CO32">
        <v>42</v>
      </c>
      <c r="CP32">
        <v>43</v>
      </c>
      <c r="CQ32">
        <v>45</v>
      </c>
      <c r="CR32">
        <v>49</v>
      </c>
      <c r="CS32">
        <v>52</v>
      </c>
      <c r="CT32">
        <v>54</v>
      </c>
      <c r="CU32">
        <v>55</v>
      </c>
      <c r="CV32">
        <v>56</v>
      </c>
      <c r="CW32">
        <v>58</v>
      </c>
      <c r="CX32">
        <v>58</v>
      </c>
      <c r="CY32">
        <v>64</v>
      </c>
      <c r="CZ32">
        <v>66</v>
      </c>
      <c r="DA32">
        <v>68</v>
      </c>
      <c r="DB32">
        <v>72</v>
      </c>
      <c r="DC32">
        <v>73</v>
      </c>
      <c r="DD32">
        <v>78</v>
      </c>
      <c r="DE32">
        <v>80</v>
      </c>
      <c r="DF32">
        <v>84</v>
      </c>
      <c r="DG32">
        <v>84</v>
      </c>
      <c r="DH32">
        <v>86</v>
      </c>
      <c r="DI32">
        <v>90</v>
      </c>
      <c r="DJ32">
        <v>91</v>
      </c>
      <c r="DK32">
        <v>93</v>
      </c>
      <c r="DL32">
        <v>95</v>
      </c>
      <c r="DM32">
        <v>96</v>
      </c>
      <c r="DN32">
        <v>99</v>
      </c>
      <c r="DO32">
        <v>102</v>
      </c>
      <c r="DP32">
        <v>105</v>
      </c>
      <c r="DQ32">
        <v>108</v>
      </c>
      <c r="DR32">
        <v>110</v>
      </c>
      <c r="DS32">
        <v>112</v>
      </c>
      <c r="DT32">
        <v>116</v>
      </c>
      <c r="DU32">
        <v>120</v>
      </c>
      <c r="DV32">
        <v>125</v>
      </c>
      <c r="DW32">
        <v>126</v>
      </c>
      <c r="DX32">
        <v>130</v>
      </c>
      <c r="DY32">
        <v>130</v>
      </c>
      <c r="DZ32">
        <v>130</v>
      </c>
      <c r="EA32">
        <v>133</v>
      </c>
      <c r="EB32">
        <v>134</v>
      </c>
      <c r="EC32">
        <v>136</v>
      </c>
      <c r="ED32">
        <v>139</v>
      </c>
      <c r="EE32">
        <v>140</v>
      </c>
      <c r="EF32">
        <v>140</v>
      </c>
      <c r="EG32">
        <v>144</v>
      </c>
    </row>
    <row r="33" spans="1:137" x14ac:dyDescent="0.25">
      <c r="A33" t="str">
        <f>VLOOKUP(Deaths[[#This Row],[Country/Region]],Continent_Table,2,FALSE)</f>
        <v>Africa</v>
      </c>
      <c r="B33" t="s">
        <v>6</v>
      </c>
      <c r="C33">
        <v>12.238300000000001</v>
      </c>
      <c r="D33">
        <v>-1.5616000000000001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  <c r="AE33">
        <v>0</v>
      </c>
      <c r="AF33">
        <v>0</v>
      </c>
      <c r="AG33">
        <v>0</v>
      </c>
      <c r="AH33">
        <v>0</v>
      </c>
      <c r="AI33">
        <v>0</v>
      </c>
      <c r="AJ33">
        <v>0</v>
      </c>
      <c r="AK33">
        <v>0</v>
      </c>
      <c r="AL33">
        <v>0</v>
      </c>
      <c r="AM33">
        <v>0</v>
      </c>
      <c r="AN33">
        <v>0</v>
      </c>
      <c r="AO33">
        <v>0</v>
      </c>
      <c r="AP33">
        <v>0</v>
      </c>
      <c r="AQ33">
        <v>0</v>
      </c>
      <c r="AR33">
        <v>0</v>
      </c>
      <c r="AS33">
        <v>0</v>
      </c>
      <c r="AT33">
        <v>0</v>
      </c>
      <c r="AU33">
        <v>0</v>
      </c>
      <c r="AV33">
        <v>0</v>
      </c>
      <c r="AW33">
        <v>0</v>
      </c>
      <c r="AX33">
        <v>0</v>
      </c>
      <c r="AY33">
        <v>0</v>
      </c>
      <c r="AZ33">
        <v>0</v>
      </c>
      <c r="BA33">
        <v>0</v>
      </c>
      <c r="BB33">
        <v>0</v>
      </c>
      <c r="BC33">
        <v>0</v>
      </c>
      <c r="BD33">
        <v>0</v>
      </c>
      <c r="BE33">
        <v>0</v>
      </c>
      <c r="BF33">
        <v>0</v>
      </c>
      <c r="BG33">
        <v>0</v>
      </c>
      <c r="BH33">
        <v>0</v>
      </c>
      <c r="BI33">
        <v>1</v>
      </c>
      <c r="BJ33">
        <v>1</v>
      </c>
      <c r="BK33">
        <v>1</v>
      </c>
      <c r="BL33">
        <v>2</v>
      </c>
      <c r="BM33">
        <v>4</v>
      </c>
      <c r="BN33">
        <v>4</v>
      </c>
      <c r="BO33">
        <v>4</v>
      </c>
      <c r="BP33">
        <v>4</v>
      </c>
      <c r="BQ33">
        <v>7</v>
      </c>
      <c r="BR33">
        <v>9</v>
      </c>
      <c r="BS33">
        <v>11</v>
      </c>
      <c r="BT33">
        <v>12</v>
      </c>
      <c r="BU33">
        <v>12</v>
      </c>
      <c r="BV33">
        <v>14</v>
      </c>
      <c r="BW33">
        <v>16</v>
      </c>
      <c r="BX33">
        <v>16</v>
      </c>
      <c r="BY33">
        <v>16</v>
      </c>
      <c r="BZ33">
        <v>16</v>
      </c>
      <c r="CA33">
        <v>17</v>
      </c>
      <c r="CB33">
        <v>18</v>
      </c>
      <c r="CC33">
        <v>19</v>
      </c>
      <c r="CD33">
        <v>23</v>
      </c>
      <c r="CE33">
        <v>24</v>
      </c>
      <c r="CF33">
        <v>24</v>
      </c>
      <c r="CG33">
        <v>27</v>
      </c>
      <c r="CH33">
        <v>27</v>
      </c>
      <c r="CI33">
        <v>27</v>
      </c>
      <c r="CJ33">
        <v>30</v>
      </c>
      <c r="CK33">
        <v>32</v>
      </c>
      <c r="CL33">
        <v>32</v>
      </c>
      <c r="CM33">
        <v>35</v>
      </c>
      <c r="CN33">
        <v>36</v>
      </c>
      <c r="CO33">
        <v>36</v>
      </c>
      <c r="CP33">
        <v>38</v>
      </c>
      <c r="CQ33">
        <v>38</v>
      </c>
      <c r="CR33">
        <v>39</v>
      </c>
      <c r="CS33">
        <v>41</v>
      </c>
      <c r="CT33">
        <v>41</v>
      </c>
      <c r="CU33">
        <v>41</v>
      </c>
      <c r="CV33">
        <v>42</v>
      </c>
      <c r="CW33">
        <v>42</v>
      </c>
      <c r="CX33">
        <v>42</v>
      </c>
      <c r="CY33">
        <v>43</v>
      </c>
      <c r="CZ33">
        <v>43</v>
      </c>
      <c r="DA33">
        <v>44</v>
      </c>
      <c r="DB33">
        <v>44</v>
      </c>
      <c r="DC33">
        <v>45</v>
      </c>
      <c r="DD33">
        <v>46</v>
      </c>
      <c r="DE33">
        <v>48</v>
      </c>
      <c r="DF33">
        <v>48</v>
      </c>
      <c r="DG33">
        <v>48</v>
      </c>
      <c r="DH33">
        <v>48</v>
      </c>
      <c r="DI33">
        <v>48</v>
      </c>
      <c r="DJ33">
        <v>49</v>
      </c>
      <c r="DK33">
        <v>50</v>
      </c>
      <c r="DL33">
        <v>51</v>
      </c>
      <c r="DM33">
        <v>51</v>
      </c>
      <c r="DN33">
        <v>51</v>
      </c>
      <c r="DO33">
        <v>51</v>
      </c>
      <c r="DP33">
        <v>51</v>
      </c>
      <c r="DQ33">
        <v>51</v>
      </c>
      <c r="DR33">
        <v>51</v>
      </c>
      <c r="DS33">
        <v>51</v>
      </c>
      <c r="DT33">
        <v>52</v>
      </c>
      <c r="DU33">
        <v>52</v>
      </c>
      <c r="DV33">
        <v>52</v>
      </c>
      <c r="DW33">
        <v>52</v>
      </c>
      <c r="DX33">
        <v>52</v>
      </c>
      <c r="DY33">
        <v>52</v>
      </c>
      <c r="DZ33">
        <v>52</v>
      </c>
      <c r="EA33">
        <v>53</v>
      </c>
      <c r="EB33">
        <v>53</v>
      </c>
      <c r="EC33">
        <v>53</v>
      </c>
      <c r="ED33">
        <v>53</v>
      </c>
      <c r="EE33">
        <v>53</v>
      </c>
      <c r="EF33">
        <v>53</v>
      </c>
      <c r="EG33">
        <v>53</v>
      </c>
    </row>
    <row r="34" spans="1:137" x14ac:dyDescent="0.25">
      <c r="A34" t="str">
        <f>VLOOKUP(Deaths[[#This Row],[Country/Region]],Continent_Table,2,FALSE)</f>
        <v>Europe</v>
      </c>
      <c r="B34" t="s">
        <v>189</v>
      </c>
      <c r="C34">
        <v>16.538799999999998</v>
      </c>
      <c r="D34">
        <v>-23.041799999999999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  <c r="X34">
        <v>0</v>
      </c>
      <c r="Y34">
        <v>0</v>
      </c>
      <c r="Z34">
        <v>0</v>
      </c>
      <c r="AA34">
        <v>0</v>
      </c>
      <c r="AB34">
        <v>0</v>
      </c>
      <c r="AC34">
        <v>0</v>
      </c>
      <c r="AD34">
        <v>0</v>
      </c>
      <c r="AE34">
        <v>0</v>
      </c>
      <c r="AF34">
        <v>0</v>
      </c>
      <c r="AG34">
        <v>0</v>
      </c>
      <c r="AH34">
        <v>0</v>
      </c>
      <c r="AI34">
        <v>0</v>
      </c>
      <c r="AJ34">
        <v>0</v>
      </c>
      <c r="AK34">
        <v>0</v>
      </c>
      <c r="AL34">
        <v>0</v>
      </c>
      <c r="AM34">
        <v>0</v>
      </c>
      <c r="AN34">
        <v>0</v>
      </c>
      <c r="AO34">
        <v>0</v>
      </c>
      <c r="AP34">
        <v>0</v>
      </c>
      <c r="AQ34">
        <v>0</v>
      </c>
      <c r="AR34">
        <v>0</v>
      </c>
      <c r="AS34">
        <v>0</v>
      </c>
      <c r="AT34">
        <v>0</v>
      </c>
      <c r="AU34">
        <v>0</v>
      </c>
      <c r="AV34">
        <v>0</v>
      </c>
      <c r="AW34">
        <v>0</v>
      </c>
      <c r="AX34">
        <v>0</v>
      </c>
      <c r="AY34">
        <v>0</v>
      </c>
      <c r="AZ34">
        <v>0</v>
      </c>
      <c r="BA34">
        <v>0</v>
      </c>
      <c r="BB34">
        <v>0</v>
      </c>
      <c r="BC34">
        <v>0</v>
      </c>
      <c r="BD34">
        <v>0</v>
      </c>
      <c r="BE34">
        <v>0</v>
      </c>
      <c r="BF34">
        <v>0</v>
      </c>
      <c r="BG34">
        <v>0</v>
      </c>
      <c r="BH34">
        <v>0</v>
      </c>
      <c r="BI34">
        <v>0</v>
      </c>
      <c r="BJ34">
        <v>0</v>
      </c>
      <c r="BK34">
        <v>0</v>
      </c>
      <c r="BL34">
        <v>0</v>
      </c>
      <c r="BM34">
        <v>0</v>
      </c>
      <c r="BN34">
        <v>0</v>
      </c>
      <c r="BO34">
        <v>1</v>
      </c>
      <c r="BP34">
        <v>1</v>
      </c>
      <c r="BQ34">
        <v>1</v>
      </c>
      <c r="BR34">
        <v>1</v>
      </c>
      <c r="BS34">
        <v>1</v>
      </c>
      <c r="BT34">
        <v>1</v>
      </c>
      <c r="BU34">
        <v>1</v>
      </c>
      <c r="BV34">
        <v>1</v>
      </c>
      <c r="BW34">
        <v>1</v>
      </c>
      <c r="BX34">
        <v>1</v>
      </c>
      <c r="BY34">
        <v>1</v>
      </c>
      <c r="BZ34">
        <v>1</v>
      </c>
      <c r="CA34">
        <v>1</v>
      </c>
      <c r="CB34">
        <v>1</v>
      </c>
      <c r="CC34">
        <v>1</v>
      </c>
      <c r="CD34">
        <v>1</v>
      </c>
      <c r="CE34">
        <v>1</v>
      </c>
      <c r="CF34">
        <v>1</v>
      </c>
      <c r="CG34">
        <v>1</v>
      </c>
      <c r="CH34">
        <v>1</v>
      </c>
      <c r="CI34">
        <v>1</v>
      </c>
      <c r="CJ34">
        <v>1</v>
      </c>
      <c r="CK34">
        <v>1</v>
      </c>
      <c r="CL34">
        <v>1</v>
      </c>
      <c r="CM34">
        <v>1</v>
      </c>
      <c r="CN34">
        <v>1</v>
      </c>
      <c r="CO34">
        <v>1</v>
      </c>
      <c r="CP34">
        <v>1</v>
      </c>
      <c r="CQ34">
        <v>1</v>
      </c>
      <c r="CR34">
        <v>1</v>
      </c>
      <c r="CS34">
        <v>1</v>
      </c>
      <c r="CT34">
        <v>1</v>
      </c>
      <c r="CU34">
        <v>1</v>
      </c>
      <c r="CV34">
        <v>1</v>
      </c>
      <c r="CW34">
        <v>1</v>
      </c>
      <c r="CX34">
        <v>1</v>
      </c>
      <c r="CY34">
        <v>1</v>
      </c>
      <c r="CZ34">
        <v>1</v>
      </c>
      <c r="DA34">
        <v>1</v>
      </c>
      <c r="DB34">
        <v>2</v>
      </c>
      <c r="DC34">
        <v>2</v>
      </c>
      <c r="DD34">
        <v>2</v>
      </c>
      <c r="DE34">
        <v>2</v>
      </c>
      <c r="DF34">
        <v>2</v>
      </c>
      <c r="DG34">
        <v>2</v>
      </c>
      <c r="DH34">
        <v>2</v>
      </c>
      <c r="DI34">
        <v>2</v>
      </c>
      <c r="DJ34">
        <v>2</v>
      </c>
      <c r="DK34">
        <v>2</v>
      </c>
      <c r="DL34">
        <v>2</v>
      </c>
      <c r="DM34">
        <v>2</v>
      </c>
      <c r="DN34">
        <v>2</v>
      </c>
      <c r="DO34">
        <v>2</v>
      </c>
      <c r="DP34">
        <v>3</v>
      </c>
      <c r="DQ34">
        <v>3</v>
      </c>
      <c r="DR34">
        <v>3</v>
      </c>
      <c r="DS34">
        <v>3</v>
      </c>
      <c r="DT34">
        <v>3</v>
      </c>
      <c r="DU34">
        <v>3</v>
      </c>
      <c r="DV34">
        <v>3</v>
      </c>
      <c r="DW34">
        <v>3</v>
      </c>
      <c r="DX34">
        <v>3</v>
      </c>
      <c r="DY34">
        <v>3</v>
      </c>
      <c r="DZ34">
        <v>4</v>
      </c>
      <c r="EA34">
        <v>4</v>
      </c>
      <c r="EB34">
        <v>4</v>
      </c>
      <c r="EC34">
        <v>4</v>
      </c>
      <c r="ED34">
        <v>4</v>
      </c>
      <c r="EE34">
        <v>4</v>
      </c>
      <c r="EF34">
        <v>4</v>
      </c>
      <c r="EG34">
        <v>5</v>
      </c>
    </row>
    <row r="35" spans="1:137" x14ac:dyDescent="0.25">
      <c r="A35" t="str">
        <f>VLOOKUP(Deaths[[#This Row],[Country/Region]],Continent_Table,2,FALSE)</f>
        <v>Asia</v>
      </c>
      <c r="B35" t="s">
        <v>64</v>
      </c>
      <c r="C35">
        <v>11.55</v>
      </c>
      <c r="D35">
        <v>104.91670000000001</v>
      </c>
      <c r="E35">
        <v>0</v>
      </c>
      <c r="F35">
        <v>0</v>
      </c>
      <c r="G35">
        <v>0</v>
      </c>
      <c r="H35">
        <v>0</v>
      </c>
      <c r="I35">
        <v>0</v>
      </c>
      <c r="J35">
        <v>0</v>
      </c>
      <c r="K35">
        <v>0</v>
      </c>
      <c r="L35">
        <v>0</v>
      </c>
      <c r="M35">
        <v>0</v>
      </c>
      <c r="N35">
        <v>0</v>
      </c>
      <c r="O35">
        <v>0</v>
      </c>
      <c r="P35">
        <v>0</v>
      </c>
      <c r="Q35">
        <v>0</v>
      </c>
      <c r="R35">
        <v>0</v>
      </c>
      <c r="S35">
        <v>0</v>
      </c>
      <c r="T35">
        <v>0</v>
      </c>
      <c r="U35">
        <v>0</v>
      </c>
      <c r="V35">
        <v>0</v>
      </c>
      <c r="W35">
        <v>0</v>
      </c>
      <c r="X35">
        <v>0</v>
      </c>
      <c r="Y35">
        <v>0</v>
      </c>
      <c r="Z35">
        <v>0</v>
      </c>
      <c r="AA35">
        <v>0</v>
      </c>
      <c r="AB35">
        <v>0</v>
      </c>
      <c r="AC35">
        <v>0</v>
      </c>
      <c r="AD35">
        <v>0</v>
      </c>
      <c r="AE35">
        <v>0</v>
      </c>
      <c r="AF35">
        <v>0</v>
      </c>
      <c r="AG35">
        <v>0</v>
      </c>
      <c r="AH35">
        <v>0</v>
      </c>
      <c r="AI35">
        <v>0</v>
      </c>
      <c r="AJ35">
        <v>0</v>
      </c>
      <c r="AK35">
        <v>0</v>
      </c>
      <c r="AL35">
        <v>0</v>
      </c>
      <c r="AM35">
        <v>0</v>
      </c>
      <c r="AN35">
        <v>0</v>
      </c>
      <c r="AO35">
        <v>0</v>
      </c>
      <c r="AP35">
        <v>0</v>
      </c>
      <c r="AQ35">
        <v>0</v>
      </c>
      <c r="AR35">
        <v>0</v>
      </c>
      <c r="AS35">
        <v>0</v>
      </c>
      <c r="AT35">
        <v>0</v>
      </c>
      <c r="AU35">
        <v>0</v>
      </c>
      <c r="AV35">
        <v>0</v>
      </c>
      <c r="AW35">
        <v>0</v>
      </c>
      <c r="AX35">
        <v>0</v>
      </c>
      <c r="AY35">
        <v>0</v>
      </c>
      <c r="AZ35">
        <v>0</v>
      </c>
      <c r="BA35">
        <v>0</v>
      </c>
      <c r="BB35">
        <v>0</v>
      </c>
      <c r="BC35">
        <v>0</v>
      </c>
      <c r="BD35">
        <v>0</v>
      </c>
      <c r="BE35">
        <v>0</v>
      </c>
      <c r="BF35">
        <v>0</v>
      </c>
      <c r="BG35">
        <v>0</v>
      </c>
      <c r="BH35">
        <v>0</v>
      </c>
      <c r="BI35">
        <v>0</v>
      </c>
      <c r="BJ35">
        <v>0</v>
      </c>
      <c r="BK35">
        <v>0</v>
      </c>
      <c r="BL35">
        <v>0</v>
      </c>
      <c r="BM35">
        <v>0</v>
      </c>
      <c r="BN35">
        <v>0</v>
      </c>
      <c r="BO35">
        <v>0</v>
      </c>
      <c r="BP35">
        <v>0</v>
      </c>
      <c r="BQ35">
        <v>0</v>
      </c>
      <c r="BR35">
        <v>0</v>
      </c>
      <c r="BS35">
        <v>0</v>
      </c>
      <c r="BT35">
        <v>0</v>
      </c>
      <c r="BU35">
        <v>0</v>
      </c>
      <c r="BV35">
        <v>0</v>
      </c>
      <c r="BW35">
        <v>0</v>
      </c>
      <c r="BX35">
        <v>0</v>
      </c>
      <c r="BY35">
        <v>0</v>
      </c>
      <c r="BZ35">
        <v>0</v>
      </c>
      <c r="CA35">
        <v>0</v>
      </c>
      <c r="CB35">
        <v>0</v>
      </c>
      <c r="CC35">
        <v>0</v>
      </c>
      <c r="CD35">
        <v>0</v>
      </c>
      <c r="CE35">
        <v>0</v>
      </c>
      <c r="CF35">
        <v>0</v>
      </c>
      <c r="CG35">
        <v>0</v>
      </c>
      <c r="CH35">
        <v>0</v>
      </c>
      <c r="CI35">
        <v>0</v>
      </c>
      <c r="CJ35">
        <v>0</v>
      </c>
      <c r="CK35">
        <v>0</v>
      </c>
      <c r="CL35">
        <v>0</v>
      </c>
      <c r="CM35">
        <v>0</v>
      </c>
      <c r="CN35">
        <v>0</v>
      </c>
      <c r="CO35">
        <v>0</v>
      </c>
      <c r="CP35">
        <v>0</v>
      </c>
      <c r="CQ35">
        <v>0</v>
      </c>
      <c r="CR35">
        <v>0</v>
      </c>
      <c r="CS35">
        <v>0</v>
      </c>
      <c r="CT35">
        <v>0</v>
      </c>
      <c r="CU35">
        <v>0</v>
      </c>
      <c r="CV35">
        <v>0</v>
      </c>
      <c r="CW35">
        <v>0</v>
      </c>
      <c r="CX35">
        <v>0</v>
      </c>
      <c r="CY35">
        <v>0</v>
      </c>
      <c r="CZ35">
        <v>0</v>
      </c>
      <c r="DA35">
        <v>0</v>
      </c>
      <c r="DB35">
        <v>0</v>
      </c>
      <c r="DC35">
        <v>0</v>
      </c>
      <c r="DD35">
        <v>0</v>
      </c>
      <c r="DE35">
        <v>0</v>
      </c>
      <c r="DF35">
        <v>0</v>
      </c>
      <c r="DG35">
        <v>0</v>
      </c>
      <c r="DH35">
        <v>0</v>
      </c>
      <c r="DI35">
        <v>0</v>
      </c>
      <c r="DJ35">
        <v>0</v>
      </c>
      <c r="DK35">
        <v>0</v>
      </c>
      <c r="DL35">
        <v>0</v>
      </c>
      <c r="DM35">
        <v>0</v>
      </c>
      <c r="DN35">
        <v>0</v>
      </c>
      <c r="DO35">
        <v>0</v>
      </c>
      <c r="DP35">
        <v>0</v>
      </c>
      <c r="DQ35">
        <v>0</v>
      </c>
      <c r="DR35">
        <v>0</v>
      </c>
      <c r="DS35">
        <v>0</v>
      </c>
      <c r="DT35">
        <v>0</v>
      </c>
      <c r="DU35">
        <v>0</v>
      </c>
      <c r="DV35">
        <v>0</v>
      </c>
      <c r="DW35">
        <v>0</v>
      </c>
      <c r="DX35">
        <v>0</v>
      </c>
      <c r="DY35">
        <v>0</v>
      </c>
      <c r="DZ35">
        <v>0</v>
      </c>
      <c r="EA35">
        <v>0</v>
      </c>
      <c r="EB35">
        <v>0</v>
      </c>
      <c r="EC35">
        <v>0</v>
      </c>
      <c r="ED35">
        <v>0</v>
      </c>
      <c r="EE35">
        <v>0</v>
      </c>
      <c r="EF35">
        <v>0</v>
      </c>
      <c r="EG35">
        <v>0</v>
      </c>
    </row>
    <row r="36" spans="1:137" x14ac:dyDescent="0.25">
      <c r="A36" t="str">
        <f>VLOOKUP(Deaths[[#This Row],[Country/Region]],Continent_Table,2,FALSE)</f>
        <v>Africa</v>
      </c>
      <c r="B36" t="s">
        <v>10</v>
      </c>
      <c r="C36">
        <v>3.8479999999999999</v>
      </c>
      <c r="D36">
        <v>11.502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0</v>
      </c>
      <c r="M36">
        <v>0</v>
      </c>
      <c r="N36">
        <v>0</v>
      </c>
      <c r="O36">
        <v>0</v>
      </c>
      <c r="P36">
        <v>0</v>
      </c>
      <c r="Q36">
        <v>0</v>
      </c>
      <c r="R36">
        <v>0</v>
      </c>
      <c r="S36">
        <v>0</v>
      </c>
      <c r="T36">
        <v>0</v>
      </c>
      <c r="U36">
        <v>0</v>
      </c>
      <c r="V36">
        <v>0</v>
      </c>
      <c r="W36">
        <v>0</v>
      </c>
      <c r="X36">
        <v>0</v>
      </c>
      <c r="Y36">
        <v>0</v>
      </c>
      <c r="Z36">
        <v>0</v>
      </c>
      <c r="AA36">
        <v>0</v>
      </c>
      <c r="AB36">
        <v>0</v>
      </c>
      <c r="AC36">
        <v>0</v>
      </c>
      <c r="AD36">
        <v>0</v>
      </c>
      <c r="AE36">
        <v>0</v>
      </c>
      <c r="AF36">
        <v>0</v>
      </c>
      <c r="AG36">
        <v>0</v>
      </c>
      <c r="AH36">
        <v>0</v>
      </c>
      <c r="AI36">
        <v>0</v>
      </c>
      <c r="AJ36">
        <v>0</v>
      </c>
      <c r="AK36">
        <v>0</v>
      </c>
      <c r="AL36">
        <v>0</v>
      </c>
      <c r="AM36">
        <v>0</v>
      </c>
      <c r="AN36">
        <v>0</v>
      </c>
      <c r="AO36">
        <v>0</v>
      </c>
      <c r="AP36">
        <v>0</v>
      </c>
      <c r="AQ36">
        <v>0</v>
      </c>
      <c r="AR36">
        <v>0</v>
      </c>
      <c r="AS36">
        <v>0</v>
      </c>
      <c r="AT36">
        <v>0</v>
      </c>
      <c r="AU36">
        <v>0</v>
      </c>
      <c r="AV36">
        <v>0</v>
      </c>
      <c r="AW36">
        <v>0</v>
      </c>
      <c r="AX36">
        <v>0</v>
      </c>
      <c r="AY36">
        <v>0</v>
      </c>
      <c r="AZ36">
        <v>0</v>
      </c>
      <c r="BA36">
        <v>0</v>
      </c>
      <c r="BB36">
        <v>0</v>
      </c>
      <c r="BC36">
        <v>0</v>
      </c>
      <c r="BD36">
        <v>0</v>
      </c>
      <c r="BE36">
        <v>0</v>
      </c>
      <c r="BF36">
        <v>0</v>
      </c>
      <c r="BG36">
        <v>0</v>
      </c>
      <c r="BH36">
        <v>0</v>
      </c>
      <c r="BI36">
        <v>0</v>
      </c>
      <c r="BJ36">
        <v>0</v>
      </c>
      <c r="BK36">
        <v>0</v>
      </c>
      <c r="BL36">
        <v>0</v>
      </c>
      <c r="BM36">
        <v>0</v>
      </c>
      <c r="BN36">
        <v>0</v>
      </c>
      <c r="BO36">
        <v>0</v>
      </c>
      <c r="BP36">
        <v>1</v>
      </c>
      <c r="BQ36">
        <v>1</v>
      </c>
      <c r="BR36">
        <v>2</v>
      </c>
      <c r="BS36">
        <v>2</v>
      </c>
      <c r="BT36">
        <v>6</v>
      </c>
      <c r="BU36">
        <v>6</v>
      </c>
      <c r="BV36">
        <v>6</v>
      </c>
      <c r="BW36">
        <v>6</v>
      </c>
      <c r="BX36">
        <v>7</v>
      </c>
      <c r="BY36">
        <v>8</v>
      </c>
      <c r="BZ36">
        <v>9</v>
      </c>
      <c r="CA36">
        <v>9</v>
      </c>
      <c r="CB36">
        <v>9</v>
      </c>
      <c r="CC36">
        <v>9</v>
      </c>
      <c r="CD36">
        <v>10</v>
      </c>
      <c r="CE36">
        <v>10</v>
      </c>
      <c r="CF36">
        <v>12</v>
      </c>
      <c r="CG36">
        <v>12</v>
      </c>
      <c r="CH36">
        <v>12</v>
      </c>
      <c r="CI36">
        <v>12</v>
      </c>
      <c r="CJ36">
        <v>14</v>
      </c>
      <c r="CK36">
        <v>17</v>
      </c>
      <c r="CL36">
        <v>22</v>
      </c>
      <c r="CM36">
        <v>22</v>
      </c>
      <c r="CN36">
        <v>22</v>
      </c>
      <c r="CO36">
        <v>42</v>
      </c>
      <c r="CP36">
        <v>42</v>
      </c>
      <c r="CQ36">
        <v>43</v>
      </c>
      <c r="CR36">
        <v>43</v>
      </c>
      <c r="CS36">
        <v>43</v>
      </c>
      <c r="CT36">
        <v>43</v>
      </c>
      <c r="CU36">
        <v>53</v>
      </c>
      <c r="CV36">
        <v>56</v>
      </c>
      <c r="CW36">
        <v>58</v>
      </c>
      <c r="CX36">
        <v>58</v>
      </c>
      <c r="CY36">
        <v>61</v>
      </c>
      <c r="CZ36">
        <v>61</v>
      </c>
      <c r="DA36">
        <v>61</v>
      </c>
      <c r="DB36">
        <v>64</v>
      </c>
      <c r="DC36">
        <v>64</v>
      </c>
      <c r="DD36">
        <v>64</v>
      </c>
      <c r="DE36">
        <v>64</v>
      </c>
      <c r="DF36">
        <v>108</v>
      </c>
      <c r="DG36">
        <v>108</v>
      </c>
      <c r="DH36">
        <v>108</v>
      </c>
      <c r="DI36">
        <v>108</v>
      </c>
      <c r="DJ36">
        <v>114</v>
      </c>
      <c r="DK36">
        <v>125</v>
      </c>
      <c r="DL36">
        <v>125</v>
      </c>
      <c r="DM36">
        <v>136</v>
      </c>
      <c r="DN36">
        <v>139</v>
      </c>
      <c r="DO36">
        <v>140</v>
      </c>
      <c r="DP36">
        <v>140</v>
      </c>
      <c r="DQ36">
        <v>140</v>
      </c>
      <c r="DR36">
        <v>140</v>
      </c>
      <c r="DS36">
        <v>140</v>
      </c>
      <c r="DT36">
        <v>146</v>
      </c>
      <c r="DU36">
        <v>156</v>
      </c>
      <c r="DV36">
        <v>159</v>
      </c>
      <c r="DW36">
        <v>159</v>
      </c>
      <c r="DX36">
        <v>165</v>
      </c>
      <c r="DY36">
        <v>165</v>
      </c>
      <c r="DZ36">
        <v>175</v>
      </c>
      <c r="EA36">
        <v>175</v>
      </c>
      <c r="EB36">
        <v>175</v>
      </c>
      <c r="EC36">
        <v>177</v>
      </c>
      <c r="ED36">
        <v>191</v>
      </c>
      <c r="EE36">
        <v>191</v>
      </c>
      <c r="EF36">
        <v>199</v>
      </c>
      <c r="EG36">
        <v>200</v>
      </c>
    </row>
    <row r="37" spans="1:137" x14ac:dyDescent="0.25">
      <c r="A37" t="str">
        <f>VLOOKUP(Deaths[[#This Row],[Country/Region]],Continent_Table,2,FALSE)</f>
        <v>NorthAmerica</v>
      </c>
      <c r="B37" t="s">
        <v>157</v>
      </c>
      <c r="C37">
        <v>53.933300000000003</v>
      </c>
      <c r="D37">
        <v>-116.5765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A37">
        <v>0</v>
      </c>
      <c r="AB37">
        <v>0</v>
      </c>
      <c r="AC37">
        <v>0</v>
      </c>
      <c r="AD37">
        <v>0</v>
      </c>
      <c r="AE37">
        <v>0</v>
      </c>
      <c r="AF37">
        <v>0</v>
      </c>
      <c r="AG37">
        <v>0</v>
      </c>
      <c r="AH37">
        <v>0</v>
      </c>
      <c r="AI37">
        <v>0</v>
      </c>
      <c r="AJ37">
        <v>0</v>
      </c>
      <c r="AK37">
        <v>0</v>
      </c>
      <c r="AL37">
        <v>0</v>
      </c>
      <c r="AM37">
        <v>0</v>
      </c>
      <c r="AN37">
        <v>0</v>
      </c>
      <c r="AO37">
        <v>0</v>
      </c>
      <c r="AP37">
        <v>0</v>
      </c>
      <c r="AQ37">
        <v>0</v>
      </c>
      <c r="AR37">
        <v>0</v>
      </c>
      <c r="AS37">
        <v>0</v>
      </c>
      <c r="AT37">
        <v>0</v>
      </c>
      <c r="AU37">
        <v>0</v>
      </c>
      <c r="AV37">
        <v>0</v>
      </c>
      <c r="AW37">
        <v>0</v>
      </c>
      <c r="AX37">
        <v>0</v>
      </c>
      <c r="AY37">
        <v>0</v>
      </c>
      <c r="AZ37">
        <v>0</v>
      </c>
      <c r="BA37">
        <v>0</v>
      </c>
      <c r="BB37">
        <v>0</v>
      </c>
      <c r="BC37">
        <v>0</v>
      </c>
      <c r="BD37">
        <v>0</v>
      </c>
      <c r="BE37">
        <v>0</v>
      </c>
      <c r="BF37">
        <v>0</v>
      </c>
      <c r="BG37">
        <v>0</v>
      </c>
      <c r="BH37">
        <v>0</v>
      </c>
      <c r="BI37">
        <v>0</v>
      </c>
      <c r="BJ37">
        <v>0</v>
      </c>
      <c r="BK37">
        <v>1</v>
      </c>
      <c r="BL37">
        <v>1</v>
      </c>
      <c r="BM37">
        <v>1</v>
      </c>
      <c r="BN37">
        <v>1</v>
      </c>
      <c r="BO37">
        <v>1</v>
      </c>
      <c r="BP37">
        <v>2</v>
      </c>
      <c r="BQ37">
        <v>2</v>
      </c>
      <c r="BR37">
        <v>2</v>
      </c>
      <c r="BS37">
        <v>2</v>
      </c>
      <c r="BT37">
        <v>2</v>
      </c>
      <c r="BU37">
        <v>3</v>
      </c>
      <c r="BV37">
        <v>8</v>
      </c>
      <c r="BW37">
        <v>9</v>
      </c>
      <c r="BX37">
        <v>13</v>
      </c>
      <c r="BY37">
        <v>13</v>
      </c>
      <c r="BZ37">
        <v>18</v>
      </c>
      <c r="CA37">
        <v>20</v>
      </c>
      <c r="CB37">
        <v>23</v>
      </c>
      <c r="CC37">
        <v>24</v>
      </c>
      <c r="CD37">
        <v>26</v>
      </c>
      <c r="CE37">
        <v>29</v>
      </c>
      <c r="CF37">
        <v>32</v>
      </c>
      <c r="CG37">
        <v>40</v>
      </c>
      <c r="CH37">
        <v>40</v>
      </c>
      <c r="CI37">
        <v>46</v>
      </c>
      <c r="CJ37">
        <v>48</v>
      </c>
      <c r="CK37">
        <v>48</v>
      </c>
      <c r="CL37">
        <v>48</v>
      </c>
      <c r="CM37">
        <v>50</v>
      </c>
      <c r="CN37">
        <v>51</v>
      </c>
      <c r="CO37">
        <v>51</v>
      </c>
      <c r="CP37">
        <v>59</v>
      </c>
      <c r="CQ37">
        <v>61</v>
      </c>
      <c r="CR37">
        <v>66</v>
      </c>
      <c r="CS37">
        <v>68</v>
      </c>
      <c r="CT37">
        <v>72</v>
      </c>
      <c r="CU37">
        <v>73</v>
      </c>
      <c r="CV37">
        <v>73</v>
      </c>
      <c r="CW37">
        <v>75</v>
      </c>
      <c r="CX37">
        <v>80</v>
      </c>
      <c r="CY37">
        <v>87</v>
      </c>
      <c r="CZ37">
        <v>90</v>
      </c>
      <c r="DA37">
        <v>92</v>
      </c>
      <c r="DB37">
        <v>94</v>
      </c>
      <c r="DC37">
        <v>95</v>
      </c>
      <c r="DD37">
        <v>104</v>
      </c>
      <c r="DE37">
        <v>106</v>
      </c>
      <c r="DF37">
        <v>112</v>
      </c>
      <c r="DG37">
        <v>114</v>
      </c>
      <c r="DH37">
        <v>115</v>
      </c>
      <c r="DI37">
        <v>116</v>
      </c>
      <c r="DJ37">
        <v>117</v>
      </c>
      <c r="DK37">
        <v>117</v>
      </c>
      <c r="DL37">
        <v>118</v>
      </c>
      <c r="DM37">
        <v>120</v>
      </c>
      <c r="DN37">
        <v>121</v>
      </c>
      <c r="DO37">
        <v>125</v>
      </c>
      <c r="DP37">
        <v>126</v>
      </c>
      <c r="DQ37">
        <v>127</v>
      </c>
      <c r="DR37">
        <v>128</v>
      </c>
      <c r="DS37">
        <v>128</v>
      </c>
      <c r="DT37">
        <v>128</v>
      </c>
      <c r="DU37">
        <v>132</v>
      </c>
      <c r="DV37">
        <v>134</v>
      </c>
      <c r="DW37">
        <v>135</v>
      </c>
      <c r="DX37">
        <v>135</v>
      </c>
      <c r="DY37">
        <v>138</v>
      </c>
      <c r="DZ37">
        <v>139</v>
      </c>
      <c r="EA37">
        <v>141</v>
      </c>
      <c r="EB37">
        <v>143</v>
      </c>
      <c r="EC37">
        <v>143</v>
      </c>
      <c r="ED37">
        <v>143</v>
      </c>
      <c r="EE37">
        <v>143</v>
      </c>
      <c r="EF37">
        <v>143</v>
      </c>
      <c r="EG37">
        <v>143</v>
      </c>
    </row>
    <row r="38" spans="1:137" x14ac:dyDescent="0.25">
      <c r="A38" t="str">
        <f>VLOOKUP(Deaths[[#This Row],[Country/Region]],Continent_Table,2,FALSE)</f>
        <v>NorthAmerica</v>
      </c>
      <c r="B38" t="s">
        <v>157</v>
      </c>
      <c r="C38">
        <v>49.282699999999998</v>
      </c>
      <c r="D38">
        <v>-123.1207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0</v>
      </c>
      <c r="L38">
        <v>0</v>
      </c>
      <c r="M38">
        <v>0</v>
      </c>
      <c r="N38">
        <v>0</v>
      </c>
      <c r="O38">
        <v>0</v>
      </c>
      <c r="P38">
        <v>0</v>
      </c>
      <c r="Q38">
        <v>0</v>
      </c>
      <c r="R38">
        <v>0</v>
      </c>
      <c r="S38">
        <v>0</v>
      </c>
      <c r="T38">
        <v>0</v>
      </c>
      <c r="U38">
        <v>0</v>
      </c>
      <c r="V38">
        <v>0</v>
      </c>
      <c r="W38">
        <v>0</v>
      </c>
      <c r="X38">
        <v>0</v>
      </c>
      <c r="Y38">
        <v>0</v>
      </c>
      <c r="Z38">
        <v>0</v>
      </c>
      <c r="AA38">
        <v>0</v>
      </c>
      <c r="AB38">
        <v>0</v>
      </c>
      <c r="AC38">
        <v>0</v>
      </c>
      <c r="AD38">
        <v>0</v>
      </c>
      <c r="AE38">
        <v>0</v>
      </c>
      <c r="AF38">
        <v>0</v>
      </c>
      <c r="AG38">
        <v>0</v>
      </c>
      <c r="AH38">
        <v>0</v>
      </c>
      <c r="AI38">
        <v>0</v>
      </c>
      <c r="AJ38">
        <v>0</v>
      </c>
      <c r="AK38">
        <v>0</v>
      </c>
      <c r="AL38">
        <v>0</v>
      </c>
      <c r="AM38">
        <v>0</v>
      </c>
      <c r="AN38">
        <v>0</v>
      </c>
      <c r="AO38">
        <v>0</v>
      </c>
      <c r="AP38">
        <v>0</v>
      </c>
      <c r="AQ38">
        <v>0</v>
      </c>
      <c r="AR38">
        <v>0</v>
      </c>
      <c r="AS38">
        <v>0</v>
      </c>
      <c r="AT38">
        <v>0</v>
      </c>
      <c r="AU38">
        <v>0</v>
      </c>
      <c r="AV38">
        <v>0</v>
      </c>
      <c r="AW38">
        <v>0</v>
      </c>
      <c r="AX38">
        <v>0</v>
      </c>
      <c r="AY38">
        <v>0</v>
      </c>
      <c r="AZ38">
        <v>1</v>
      </c>
      <c r="BA38">
        <v>1</v>
      </c>
      <c r="BB38">
        <v>1</v>
      </c>
      <c r="BC38">
        <v>1</v>
      </c>
      <c r="BD38">
        <v>1</v>
      </c>
      <c r="BE38">
        <v>1</v>
      </c>
      <c r="BF38">
        <v>1</v>
      </c>
      <c r="BG38">
        <v>4</v>
      </c>
      <c r="BH38">
        <v>4</v>
      </c>
      <c r="BI38">
        <v>7</v>
      </c>
      <c r="BJ38">
        <v>7</v>
      </c>
      <c r="BK38">
        <v>8</v>
      </c>
      <c r="BL38">
        <v>10</v>
      </c>
      <c r="BM38">
        <v>10</v>
      </c>
      <c r="BN38">
        <v>13</v>
      </c>
      <c r="BO38">
        <v>13</v>
      </c>
      <c r="BP38">
        <v>13</v>
      </c>
      <c r="BQ38">
        <v>14</v>
      </c>
      <c r="BR38">
        <v>14</v>
      </c>
      <c r="BS38">
        <v>17</v>
      </c>
      <c r="BT38">
        <v>17</v>
      </c>
      <c r="BU38">
        <v>19</v>
      </c>
      <c r="BV38">
        <v>24</v>
      </c>
      <c r="BW38">
        <v>24</v>
      </c>
      <c r="BX38">
        <v>31</v>
      </c>
      <c r="BY38">
        <v>31</v>
      </c>
      <c r="BZ38">
        <v>38</v>
      </c>
      <c r="CA38">
        <v>38</v>
      </c>
      <c r="CB38">
        <v>38</v>
      </c>
      <c r="CC38">
        <v>39</v>
      </c>
      <c r="CD38">
        <v>43</v>
      </c>
      <c r="CE38">
        <v>48</v>
      </c>
      <c r="CF38">
        <v>50</v>
      </c>
      <c r="CG38">
        <v>58</v>
      </c>
      <c r="CH38">
        <v>58</v>
      </c>
      <c r="CI38">
        <v>69</v>
      </c>
      <c r="CJ38">
        <v>69</v>
      </c>
      <c r="CK38">
        <v>72</v>
      </c>
      <c r="CL38">
        <v>75</v>
      </c>
      <c r="CM38">
        <v>77</v>
      </c>
      <c r="CN38">
        <v>78</v>
      </c>
      <c r="CO38">
        <v>81</v>
      </c>
      <c r="CP38">
        <v>82</v>
      </c>
      <c r="CQ38">
        <v>87</v>
      </c>
      <c r="CR38">
        <v>90</v>
      </c>
      <c r="CS38">
        <v>94</v>
      </c>
      <c r="CT38">
        <v>98</v>
      </c>
      <c r="CU38">
        <v>100</v>
      </c>
      <c r="CV38">
        <v>100</v>
      </c>
      <c r="CW38">
        <v>104</v>
      </c>
      <c r="CX38">
        <v>106</v>
      </c>
      <c r="CY38">
        <v>109</v>
      </c>
      <c r="CZ38">
        <v>111</v>
      </c>
      <c r="DA38">
        <v>112</v>
      </c>
      <c r="DB38">
        <v>114</v>
      </c>
      <c r="DC38">
        <v>114</v>
      </c>
      <c r="DD38">
        <v>117</v>
      </c>
      <c r="DE38">
        <v>121</v>
      </c>
      <c r="DF38">
        <v>124</v>
      </c>
      <c r="DG38">
        <v>126</v>
      </c>
      <c r="DH38">
        <v>127</v>
      </c>
      <c r="DI38">
        <v>129</v>
      </c>
      <c r="DJ38">
        <v>129</v>
      </c>
      <c r="DK38">
        <v>130</v>
      </c>
      <c r="DL38">
        <v>132</v>
      </c>
      <c r="DM38">
        <v>132</v>
      </c>
      <c r="DN38">
        <v>135</v>
      </c>
      <c r="DO38">
        <v>140</v>
      </c>
      <c r="DP38">
        <v>141</v>
      </c>
      <c r="DQ38">
        <v>141</v>
      </c>
      <c r="DR38">
        <v>143</v>
      </c>
      <c r="DS38">
        <v>146</v>
      </c>
      <c r="DT38">
        <v>149</v>
      </c>
      <c r="DU38">
        <v>152</v>
      </c>
      <c r="DV38">
        <v>155</v>
      </c>
      <c r="DW38">
        <v>157</v>
      </c>
      <c r="DX38">
        <v>157</v>
      </c>
      <c r="DY38">
        <v>161</v>
      </c>
      <c r="DZ38">
        <v>161</v>
      </c>
      <c r="EA38">
        <v>162</v>
      </c>
      <c r="EB38">
        <v>164</v>
      </c>
      <c r="EC38">
        <v>164</v>
      </c>
      <c r="ED38">
        <v>164</v>
      </c>
      <c r="EE38">
        <v>164</v>
      </c>
      <c r="EF38">
        <v>165</v>
      </c>
      <c r="EG38">
        <v>165</v>
      </c>
    </row>
    <row r="39" spans="1:137" x14ac:dyDescent="0.25">
      <c r="A39" t="str">
        <f>VLOOKUP(Deaths[[#This Row],[Country/Region]],Continent_Table,2,FALSE)</f>
        <v>NorthAmerica</v>
      </c>
      <c r="B39" t="s">
        <v>157</v>
      </c>
      <c r="C39">
        <v>37.648899999999998</v>
      </c>
      <c r="D39">
        <v>-122.66549999999999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0</v>
      </c>
      <c r="AE39">
        <v>0</v>
      </c>
      <c r="AF39">
        <v>0</v>
      </c>
      <c r="AG39">
        <v>0</v>
      </c>
      <c r="AH39">
        <v>0</v>
      </c>
      <c r="AI39">
        <v>0</v>
      </c>
      <c r="AJ39">
        <v>0</v>
      </c>
      <c r="AK39">
        <v>0</v>
      </c>
      <c r="AL39">
        <v>0</v>
      </c>
      <c r="AM39">
        <v>0</v>
      </c>
      <c r="AN39">
        <v>0</v>
      </c>
      <c r="AO39">
        <v>0</v>
      </c>
      <c r="AP39">
        <v>0</v>
      </c>
      <c r="AQ39">
        <v>0</v>
      </c>
      <c r="AR39">
        <v>0</v>
      </c>
      <c r="AS39">
        <v>0</v>
      </c>
      <c r="AT39">
        <v>0</v>
      </c>
      <c r="AU39">
        <v>0</v>
      </c>
      <c r="AV39">
        <v>0</v>
      </c>
      <c r="AW39">
        <v>0</v>
      </c>
      <c r="AX39">
        <v>0</v>
      </c>
      <c r="AY39">
        <v>0</v>
      </c>
      <c r="AZ39">
        <v>0</v>
      </c>
      <c r="BA39">
        <v>0</v>
      </c>
      <c r="BB39">
        <v>0</v>
      </c>
      <c r="BC39">
        <v>0</v>
      </c>
      <c r="BD39">
        <v>0</v>
      </c>
      <c r="BE39">
        <v>0</v>
      </c>
      <c r="BF39">
        <v>0</v>
      </c>
      <c r="BG39">
        <v>0</v>
      </c>
      <c r="BH39">
        <v>0</v>
      </c>
      <c r="BI39">
        <v>0</v>
      </c>
      <c r="BJ39">
        <v>0</v>
      </c>
      <c r="BK39">
        <v>0</v>
      </c>
      <c r="BL39">
        <v>0</v>
      </c>
      <c r="BM39">
        <v>0</v>
      </c>
      <c r="BN39">
        <v>0</v>
      </c>
      <c r="BO39">
        <v>0</v>
      </c>
      <c r="BP39">
        <v>0</v>
      </c>
      <c r="BQ39">
        <v>0</v>
      </c>
      <c r="BR39">
        <v>0</v>
      </c>
      <c r="BS39">
        <v>0</v>
      </c>
      <c r="BT39">
        <v>0</v>
      </c>
      <c r="BU39">
        <v>0</v>
      </c>
      <c r="BV39">
        <v>0</v>
      </c>
      <c r="BW39">
        <v>0</v>
      </c>
      <c r="BX39">
        <v>0</v>
      </c>
      <c r="BY39">
        <v>0</v>
      </c>
      <c r="BZ39">
        <v>0</v>
      </c>
      <c r="CA39">
        <v>0</v>
      </c>
      <c r="CB39">
        <v>0</v>
      </c>
      <c r="CC39">
        <v>0</v>
      </c>
      <c r="CD39">
        <v>0</v>
      </c>
      <c r="CE39">
        <v>0</v>
      </c>
      <c r="CF39">
        <v>0</v>
      </c>
      <c r="CG39">
        <v>0</v>
      </c>
      <c r="CH39">
        <v>0</v>
      </c>
      <c r="CI39">
        <v>0</v>
      </c>
      <c r="CJ39">
        <v>0</v>
      </c>
      <c r="CK39">
        <v>0</v>
      </c>
      <c r="CL39">
        <v>0</v>
      </c>
      <c r="CM39">
        <v>0</v>
      </c>
      <c r="CN39">
        <v>0</v>
      </c>
      <c r="CO39">
        <v>0</v>
      </c>
      <c r="CP39">
        <v>0</v>
      </c>
      <c r="CQ39">
        <v>0</v>
      </c>
      <c r="CR39">
        <v>0</v>
      </c>
      <c r="CS39">
        <v>0</v>
      </c>
      <c r="CT39">
        <v>0</v>
      </c>
      <c r="CU39">
        <v>0</v>
      </c>
      <c r="CV39">
        <v>0</v>
      </c>
      <c r="CW39">
        <v>0</v>
      </c>
      <c r="CX39">
        <v>0</v>
      </c>
      <c r="CY39">
        <v>0</v>
      </c>
      <c r="CZ39">
        <v>0</v>
      </c>
      <c r="DA39">
        <v>0</v>
      </c>
      <c r="DB39">
        <v>0</v>
      </c>
      <c r="DC39">
        <v>0</v>
      </c>
      <c r="DD39">
        <v>0</v>
      </c>
      <c r="DE39">
        <v>0</v>
      </c>
      <c r="DF39">
        <v>0</v>
      </c>
      <c r="DG39">
        <v>0</v>
      </c>
      <c r="DH39">
        <v>0</v>
      </c>
      <c r="DI39">
        <v>0</v>
      </c>
      <c r="DJ39">
        <v>0</v>
      </c>
      <c r="DK39">
        <v>0</v>
      </c>
      <c r="DL39">
        <v>0</v>
      </c>
      <c r="DM39">
        <v>0</v>
      </c>
      <c r="DN39">
        <v>0</v>
      </c>
      <c r="DO39">
        <v>0</v>
      </c>
      <c r="DP39">
        <v>0</v>
      </c>
      <c r="DQ39">
        <v>0</v>
      </c>
      <c r="DR39">
        <v>0</v>
      </c>
      <c r="DS39">
        <v>0</v>
      </c>
      <c r="DT39">
        <v>0</v>
      </c>
      <c r="DU39">
        <v>0</v>
      </c>
      <c r="DV39">
        <v>0</v>
      </c>
      <c r="DW39">
        <v>0</v>
      </c>
      <c r="DX39">
        <v>0</v>
      </c>
      <c r="DY39">
        <v>0</v>
      </c>
      <c r="DZ39">
        <v>0</v>
      </c>
      <c r="EA39">
        <v>0</v>
      </c>
      <c r="EB39">
        <v>0</v>
      </c>
      <c r="EC39">
        <v>0</v>
      </c>
      <c r="ED39">
        <v>0</v>
      </c>
      <c r="EE39">
        <v>0</v>
      </c>
      <c r="EF39">
        <v>0</v>
      </c>
      <c r="EG39">
        <v>0</v>
      </c>
    </row>
    <row r="40" spans="1:137" x14ac:dyDescent="0.25">
      <c r="A40" t="str">
        <f>VLOOKUP(Deaths[[#This Row],[Country/Region]],Continent_Table,2,FALSE)</f>
        <v>NorthAmerica</v>
      </c>
      <c r="B40" t="s">
        <v>157</v>
      </c>
      <c r="C40">
        <v>53.760899999999999</v>
      </c>
      <c r="D40">
        <v>-98.813900000000004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  <c r="AC40">
        <v>0</v>
      </c>
      <c r="AD40">
        <v>0</v>
      </c>
      <c r="AE40">
        <v>0</v>
      </c>
      <c r="AF40">
        <v>0</v>
      </c>
      <c r="AG40">
        <v>0</v>
      </c>
      <c r="AH40">
        <v>0</v>
      </c>
      <c r="AI40">
        <v>0</v>
      </c>
      <c r="AJ40">
        <v>0</v>
      </c>
      <c r="AK40">
        <v>0</v>
      </c>
      <c r="AL40">
        <v>0</v>
      </c>
      <c r="AM40">
        <v>0</v>
      </c>
      <c r="AN40">
        <v>0</v>
      </c>
      <c r="AO40">
        <v>0</v>
      </c>
      <c r="AP40">
        <v>0</v>
      </c>
      <c r="AQ40">
        <v>0</v>
      </c>
      <c r="AR40">
        <v>0</v>
      </c>
      <c r="AS40">
        <v>0</v>
      </c>
      <c r="AT40">
        <v>0</v>
      </c>
      <c r="AU40">
        <v>0</v>
      </c>
      <c r="AV40">
        <v>0</v>
      </c>
      <c r="AW40">
        <v>0</v>
      </c>
      <c r="AX40">
        <v>0</v>
      </c>
      <c r="AY40">
        <v>0</v>
      </c>
      <c r="AZ40">
        <v>0</v>
      </c>
      <c r="BA40">
        <v>0</v>
      </c>
      <c r="BB40">
        <v>0</v>
      </c>
      <c r="BC40">
        <v>0</v>
      </c>
      <c r="BD40">
        <v>0</v>
      </c>
      <c r="BE40">
        <v>0</v>
      </c>
      <c r="BF40">
        <v>0</v>
      </c>
      <c r="BG40">
        <v>0</v>
      </c>
      <c r="BH40">
        <v>0</v>
      </c>
      <c r="BI40">
        <v>0</v>
      </c>
      <c r="BJ40">
        <v>0</v>
      </c>
      <c r="BK40">
        <v>0</v>
      </c>
      <c r="BL40">
        <v>0</v>
      </c>
      <c r="BM40">
        <v>0</v>
      </c>
      <c r="BN40">
        <v>0</v>
      </c>
      <c r="BO40">
        <v>0</v>
      </c>
      <c r="BP40">
        <v>0</v>
      </c>
      <c r="BQ40">
        <v>0</v>
      </c>
      <c r="BR40">
        <v>1</v>
      </c>
      <c r="BS40">
        <v>1</v>
      </c>
      <c r="BT40">
        <v>1</v>
      </c>
      <c r="BU40">
        <v>1</v>
      </c>
      <c r="BV40">
        <v>1</v>
      </c>
      <c r="BW40">
        <v>1</v>
      </c>
      <c r="BX40">
        <v>1</v>
      </c>
      <c r="BY40">
        <v>2</v>
      </c>
      <c r="BZ40">
        <v>2</v>
      </c>
      <c r="CA40">
        <v>2</v>
      </c>
      <c r="CB40">
        <v>2</v>
      </c>
      <c r="CC40">
        <v>3</v>
      </c>
      <c r="CD40">
        <v>3</v>
      </c>
      <c r="CE40">
        <v>3</v>
      </c>
      <c r="CF40">
        <v>3</v>
      </c>
      <c r="CG40">
        <v>4</v>
      </c>
      <c r="CH40">
        <v>4</v>
      </c>
      <c r="CI40">
        <v>4</v>
      </c>
      <c r="CJ40">
        <v>4</v>
      </c>
      <c r="CK40">
        <v>5</v>
      </c>
      <c r="CL40">
        <v>5</v>
      </c>
      <c r="CM40">
        <v>5</v>
      </c>
      <c r="CN40">
        <v>5</v>
      </c>
      <c r="CO40">
        <v>5</v>
      </c>
      <c r="CP40">
        <v>6</v>
      </c>
      <c r="CQ40">
        <v>6</v>
      </c>
      <c r="CR40">
        <v>6</v>
      </c>
      <c r="CS40">
        <v>6</v>
      </c>
      <c r="CT40">
        <v>6</v>
      </c>
      <c r="CU40">
        <v>6</v>
      </c>
      <c r="CV40">
        <v>6</v>
      </c>
      <c r="CW40">
        <v>6</v>
      </c>
      <c r="CX40">
        <v>6</v>
      </c>
      <c r="CY40">
        <v>6</v>
      </c>
      <c r="CZ40">
        <v>6</v>
      </c>
      <c r="DA40">
        <v>6</v>
      </c>
      <c r="DB40">
        <v>6</v>
      </c>
      <c r="DC40">
        <v>6</v>
      </c>
      <c r="DD40">
        <v>6</v>
      </c>
      <c r="DE40">
        <v>7</v>
      </c>
      <c r="DF40">
        <v>7</v>
      </c>
      <c r="DG40">
        <v>7</v>
      </c>
      <c r="DH40">
        <v>7</v>
      </c>
      <c r="DI40">
        <v>7</v>
      </c>
      <c r="DJ40">
        <v>7</v>
      </c>
      <c r="DK40">
        <v>7</v>
      </c>
      <c r="DL40">
        <v>7</v>
      </c>
      <c r="DM40">
        <v>7</v>
      </c>
      <c r="DN40">
        <v>7</v>
      </c>
      <c r="DO40">
        <v>7</v>
      </c>
      <c r="DP40">
        <v>7</v>
      </c>
      <c r="DQ40">
        <v>7</v>
      </c>
      <c r="DR40">
        <v>7</v>
      </c>
      <c r="DS40">
        <v>7</v>
      </c>
      <c r="DT40">
        <v>7</v>
      </c>
      <c r="DU40">
        <v>7</v>
      </c>
      <c r="DV40">
        <v>7</v>
      </c>
      <c r="DW40">
        <v>7</v>
      </c>
      <c r="DX40">
        <v>7</v>
      </c>
      <c r="DY40">
        <v>7</v>
      </c>
      <c r="DZ40">
        <v>7</v>
      </c>
      <c r="EA40">
        <v>7</v>
      </c>
      <c r="EB40">
        <v>7</v>
      </c>
      <c r="EC40">
        <v>7</v>
      </c>
      <c r="ED40">
        <v>7</v>
      </c>
      <c r="EE40">
        <v>7</v>
      </c>
      <c r="EF40">
        <v>7</v>
      </c>
      <c r="EG40">
        <v>7</v>
      </c>
    </row>
    <row r="41" spans="1:137" x14ac:dyDescent="0.25">
      <c r="A41" t="str">
        <f>VLOOKUP(Deaths[[#This Row],[Country/Region]],Continent_Table,2,FALSE)</f>
        <v>NorthAmerica</v>
      </c>
      <c r="B41" t="s">
        <v>157</v>
      </c>
      <c r="C41">
        <v>46.565300000000001</v>
      </c>
      <c r="D41">
        <v>-66.4619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0</v>
      </c>
      <c r="AJ41">
        <v>0</v>
      </c>
      <c r="AK41">
        <v>0</v>
      </c>
      <c r="AL41">
        <v>0</v>
      </c>
      <c r="AM41">
        <v>0</v>
      </c>
      <c r="AN41">
        <v>0</v>
      </c>
      <c r="AO41">
        <v>0</v>
      </c>
      <c r="AP41">
        <v>0</v>
      </c>
      <c r="AQ41">
        <v>0</v>
      </c>
      <c r="AR41">
        <v>0</v>
      </c>
      <c r="AS41">
        <v>0</v>
      </c>
      <c r="AT41">
        <v>0</v>
      </c>
      <c r="AU41">
        <v>0</v>
      </c>
      <c r="AV41">
        <v>0</v>
      </c>
      <c r="AW41">
        <v>0</v>
      </c>
      <c r="AX41">
        <v>0</v>
      </c>
      <c r="AY41">
        <v>0</v>
      </c>
      <c r="AZ41">
        <v>0</v>
      </c>
      <c r="BA41">
        <v>0</v>
      </c>
      <c r="BB41">
        <v>0</v>
      </c>
      <c r="BC41">
        <v>0</v>
      </c>
      <c r="BD41">
        <v>0</v>
      </c>
      <c r="BE41">
        <v>0</v>
      </c>
      <c r="BF41">
        <v>0</v>
      </c>
      <c r="BG41">
        <v>0</v>
      </c>
      <c r="BH41">
        <v>0</v>
      </c>
      <c r="BI41">
        <v>0</v>
      </c>
      <c r="BJ41">
        <v>0</v>
      </c>
      <c r="BK41">
        <v>0</v>
      </c>
      <c r="BL41">
        <v>0</v>
      </c>
      <c r="BM41">
        <v>0</v>
      </c>
      <c r="BN41">
        <v>0</v>
      </c>
      <c r="BO41">
        <v>0</v>
      </c>
      <c r="BP41">
        <v>0</v>
      </c>
      <c r="BQ41">
        <v>0</v>
      </c>
      <c r="BR41">
        <v>0</v>
      </c>
      <c r="BS41">
        <v>0</v>
      </c>
      <c r="BT41">
        <v>0</v>
      </c>
      <c r="BU41">
        <v>0</v>
      </c>
      <c r="BV41">
        <v>0</v>
      </c>
      <c r="BW41">
        <v>0</v>
      </c>
      <c r="BX41">
        <v>0</v>
      </c>
      <c r="BY41">
        <v>0</v>
      </c>
      <c r="BZ41">
        <v>0</v>
      </c>
      <c r="CA41">
        <v>0</v>
      </c>
      <c r="CB41">
        <v>0</v>
      </c>
      <c r="CC41">
        <v>0</v>
      </c>
      <c r="CD41">
        <v>0</v>
      </c>
      <c r="CE41">
        <v>0</v>
      </c>
      <c r="CF41">
        <v>0</v>
      </c>
      <c r="CG41">
        <v>0</v>
      </c>
      <c r="CH41">
        <v>0</v>
      </c>
      <c r="CI41">
        <v>0</v>
      </c>
      <c r="CJ41">
        <v>0</v>
      </c>
      <c r="CK41">
        <v>0</v>
      </c>
      <c r="CL41">
        <v>0</v>
      </c>
      <c r="CM41">
        <v>0</v>
      </c>
      <c r="CN41">
        <v>0</v>
      </c>
      <c r="CO41">
        <v>0</v>
      </c>
      <c r="CP41">
        <v>0</v>
      </c>
      <c r="CQ41">
        <v>0</v>
      </c>
      <c r="CR41">
        <v>0</v>
      </c>
      <c r="CS41">
        <v>0</v>
      </c>
      <c r="CT41">
        <v>0</v>
      </c>
      <c r="CU41">
        <v>0</v>
      </c>
      <c r="CV41">
        <v>0</v>
      </c>
      <c r="CW41">
        <v>0</v>
      </c>
      <c r="CX41">
        <v>0</v>
      </c>
      <c r="CY41">
        <v>0</v>
      </c>
      <c r="CZ41">
        <v>0</v>
      </c>
      <c r="DA41">
        <v>0</v>
      </c>
      <c r="DB41">
        <v>0</v>
      </c>
      <c r="DC41">
        <v>0</v>
      </c>
      <c r="DD41">
        <v>0</v>
      </c>
      <c r="DE41">
        <v>0</v>
      </c>
      <c r="DF41">
        <v>0</v>
      </c>
      <c r="DG41">
        <v>0</v>
      </c>
      <c r="DH41">
        <v>0</v>
      </c>
      <c r="DI41">
        <v>0</v>
      </c>
      <c r="DJ41">
        <v>0</v>
      </c>
      <c r="DK41">
        <v>0</v>
      </c>
      <c r="DL41">
        <v>0</v>
      </c>
      <c r="DM41">
        <v>0</v>
      </c>
      <c r="DN41">
        <v>0</v>
      </c>
      <c r="DO41">
        <v>0</v>
      </c>
      <c r="DP41">
        <v>0</v>
      </c>
      <c r="DQ41">
        <v>0</v>
      </c>
      <c r="DR41">
        <v>0</v>
      </c>
      <c r="DS41">
        <v>0</v>
      </c>
      <c r="DT41">
        <v>0</v>
      </c>
      <c r="DU41">
        <v>0</v>
      </c>
      <c r="DV41">
        <v>0</v>
      </c>
      <c r="DW41">
        <v>0</v>
      </c>
      <c r="DX41">
        <v>0</v>
      </c>
      <c r="DY41">
        <v>0</v>
      </c>
      <c r="DZ41">
        <v>0</v>
      </c>
      <c r="EA41">
        <v>0</v>
      </c>
      <c r="EB41">
        <v>0</v>
      </c>
      <c r="EC41">
        <v>0</v>
      </c>
      <c r="ED41">
        <v>0</v>
      </c>
      <c r="EE41">
        <v>0</v>
      </c>
      <c r="EF41">
        <v>0</v>
      </c>
      <c r="EG41">
        <v>0</v>
      </c>
    </row>
    <row r="42" spans="1:137" x14ac:dyDescent="0.25">
      <c r="A42" t="str">
        <f>VLOOKUP(Deaths[[#This Row],[Country/Region]],Continent_Table,2,FALSE)</f>
        <v>NorthAmerica</v>
      </c>
      <c r="B42" t="s">
        <v>157</v>
      </c>
      <c r="C42">
        <v>53.1355</v>
      </c>
      <c r="D42">
        <v>-57.660400000000003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  <c r="AH42">
        <v>0</v>
      </c>
      <c r="AI42">
        <v>0</v>
      </c>
      <c r="AJ42">
        <v>0</v>
      </c>
      <c r="AK42">
        <v>0</v>
      </c>
      <c r="AL42">
        <v>0</v>
      </c>
      <c r="AM42">
        <v>0</v>
      </c>
      <c r="AN42">
        <v>0</v>
      </c>
      <c r="AO42">
        <v>0</v>
      </c>
      <c r="AP42">
        <v>0</v>
      </c>
      <c r="AQ42">
        <v>0</v>
      </c>
      <c r="AR42">
        <v>0</v>
      </c>
      <c r="AS42">
        <v>0</v>
      </c>
      <c r="AT42">
        <v>0</v>
      </c>
      <c r="AU42">
        <v>0</v>
      </c>
      <c r="AV42">
        <v>0</v>
      </c>
      <c r="AW42">
        <v>0</v>
      </c>
      <c r="AX42">
        <v>0</v>
      </c>
      <c r="AY42">
        <v>0</v>
      </c>
      <c r="AZ42">
        <v>0</v>
      </c>
      <c r="BA42">
        <v>0</v>
      </c>
      <c r="BB42">
        <v>0</v>
      </c>
      <c r="BC42">
        <v>0</v>
      </c>
      <c r="BD42">
        <v>0</v>
      </c>
      <c r="BE42">
        <v>0</v>
      </c>
      <c r="BF42">
        <v>0</v>
      </c>
      <c r="BG42">
        <v>0</v>
      </c>
      <c r="BH42">
        <v>0</v>
      </c>
      <c r="BI42">
        <v>0</v>
      </c>
      <c r="BJ42">
        <v>0</v>
      </c>
      <c r="BK42">
        <v>0</v>
      </c>
      <c r="BL42">
        <v>0</v>
      </c>
      <c r="BM42">
        <v>0</v>
      </c>
      <c r="BN42">
        <v>0</v>
      </c>
      <c r="BO42">
        <v>0</v>
      </c>
      <c r="BP42">
        <v>0</v>
      </c>
      <c r="BQ42">
        <v>0</v>
      </c>
      <c r="BR42">
        <v>0</v>
      </c>
      <c r="BS42">
        <v>0</v>
      </c>
      <c r="BT42">
        <v>0</v>
      </c>
      <c r="BU42">
        <v>1</v>
      </c>
      <c r="BV42">
        <v>1</v>
      </c>
      <c r="BW42">
        <v>1</v>
      </c>
      <c r="BX42">
        <v>1</v>
      </c>
      <c r="BY42">
        <v>1</v>
      </c>
      <c r="BZ42">
        <v>1</v>
      </c>
      <c r="CA42">
        <v>1</v>
      </c>
      <c r="CB42">
        <v>1</v>
      </c>
      <c r="CC42">
        <v>1</v>
      </c>
      <c r="CD42">
        <v>1</v>
      </c>
      <c r="CE42">
        <v>2</v>
      </c>
      <c r="CF42">
        <v>3</v>
      </c>
      <c r="CG42">
        <v>3</v>
      </c>
      <c r="CH42">
        <v>3</v>
      </c>
      <c r="CI42">
        <v>3</v>
      </c>
      <c r="CJ42">
        <v>3</v>
      </c>
      <c r="CK42">
        <v>3</v>
      </c>
      <c r="CL42">
        <v>3</v>
      </c>
      <c r="CM42">
        <v>3</v>
      </c>
      <c r="CN42">
        <v>3</v>
      </c>
      <c r="CO42">
        <v>3</v>
      </c>
      <c r="CP42">
        <v>3</v>
      </c>
      <c r="CQ42">
        <v>3</v>
      </c>
      <c r="CR42">
        <v>3</v>
      </c>
      <c r="CS42">
        <v>3</v>
      </c>
      <c r="CT42">
        <v>3</v>
      </c>
      <c r="CU42">
        <v>3</v>
      </c>
      <c r="CV42">
        <v>3</v>
      </c>
      <c r="CW42">
        <v>3</v>
      </c>
      <c r="CX42">
        <v>3</v>
      </c>
      <c r="CY42">
        <v>3</v>
      </c>
      <c r="CZ42">
        <v>3</v>
      </c>
      <c r="DA42">
        <v>3</v>
      </c>
      <c r="DB42">
        <v>3</v>
      </c>
      <c r="DC42">
        <v>3</v>
      </c>
      <c r="DD42">
        <v>3</v>
      </c>
      <c r="DE42">
        <v>3</v>
      </c>
      <c r="DF42">
        <v>3</v>
      </c>
      <c r="DG42">
        <v>3</v>
      </c>
      <c r="DH42">
        <v>3</v>
      </c>
      <c r="DI42">
        <v>3</v>
      </c>
      <c r="DJ42">
        <v>3</v>
      </c>
      <c r="DK42">
        <v>3</v>
      </c>
      <c r="DL42">
        <v>3</v>
      </c>
      <c r="DM42">
        <v>3</v>
      </c>
      <c r="DN42">
        <v>3</v>
      </c>
      <c r="DO42">
        <v>3</v>
      </c>
      <c r="DP42">
        <v>3</v>
      </c>
      <c r="DQ42">
        <v>3</v>
      </c>
      <c r="DR42">
        <v>3</v>
      </c>
      <c r="DS42">
        <v>3</v>
      </c>
      <c r="DT42">
        <v>3</v>
      </c>
      <c r="DU42">
        <v>3</v>
      </c>
      <c r="DV42">
        <v>3</v>
      </c>
      <c r="DW42">
        <v>3</v>
      </c>
      <c r="DX42">
        <v>3</v>
      </c>
      <c r="DY42">
        <v>3</v>
      </c>
      <c r="DZ42">
        <v>3</v>
      </c>
      <c r="EA42">
        <v>3</v>
      </c>
      <c r="EB42">
        <v>3</v>
      </c>
      <c r="EC42">
        <v>3</v>
      </c>
      <c r="ED42">
        <v>3</v>
      </c>
      <c r="EE42">
        <v>3</v>
      </c>
      <c r="EF42">
        <v>3</v>
      </c>
      <c r="EG42">
        <v>3</v>
      </c>
    </row>
    <row r="43" spans="1:137" x14ac:dyDescent="0.25">
      <c r="A43" t="str">
        <f>VLOOKUP(Deaths[[#This Row],[Country/Region]],Continent_Table,2,FALSE)</f>
        <v>NorthAmerica</v>
      </c>
      <c r="B43" t="s">
        <v>157</v>
      </c>
      <c r="C43">
        <v>44.681999999999903</v>
      </c>
      <c r="D43">
        <v>-63.744300000000003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X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0</v>
      </c>
      <c r="AH43">
        <v>0</v>
      </c>
      <c r="AI43">
        <v>0</v>
      </c>
      <c r="AJ43">
        <v>0</v>
      </c>
      <c r="AK43">
        <v>0</v>
      </c>
      <c r="AL43">
        <v>0</v>
      </c>
      <c r="AM43">
        <v>0</v>
      </c>
      <c r="AN43">
        <v>0</v>
      </c>
      <c r="AO43">
        <v>0</v>
      </c>
      <c r="AP43">
        <v>0</v>
      </c>
      <c r="AQ43">
        <v>0</v>
      </c>
      <c r="AR43">
        <v>0</v>
      </c>
      <c r="AS43">
        <v>0</v>
      </c>
      <c r="AT43">
        <v>0</v>
      </c>
      <c r="AU43">
        <v>0</v>
      </c>
      <c r="AV43">
        <v>0</v>
      </c>
      <c r="AW43">
        <v>0</v>
      </c>
      <c r="AX43">
        <v>0</v>
      </c>
      <c r="AY43">
        <v>0</v>
      </c>
      <c r="AZ43">
        <v>0</v>
      </c>
      <c r="BA43">
        <v>0</v>
      </c>
      <c r="BB43">
        <v>0</v>
      </c>
      <c r="BC43">
        <v>0</v>
      </c>
      <c r="BD43">
        <v>0</v>
      </c>
      <c r="BE43">
        <v>0</v>
      </c>
      <c r="BF43">
        <v>0</v>
      </c>
      <c r="BG43">
        <v>0</v>
      </c>
      <c r="BH43">
        <v>0</v>
      </c>
      <c r="BI43">
        <v>0</v>
      </c>
      <c r="BJ43">
        <v>0</v>
      </c>
      <c r="BK43">
        <v>0</v>
      </c>
      <c r="BL43">
        <v>0</v>
      </c>
      <c r="BM43">
        <v>0</v>
      </c>
      <c r="BN43">
        <v>0</v>
      </c>
      <c r="BO43">
        <v>0</v>
      </c>
      <c r="BP43">
        <v>0</v>
      </c>
      <c r="BQ43">
        <v>0</v>
      </c>
      <c r="BR43">
        <v>0</v>
      </c>
      <c r="BS43">
        <v>0</v>
      </c>
      <c r="BT43">
        <v>0</v>
      </c>
      <c r="BU43">
        <v>0</v>
      </c>
      <c r="BV43">
        <v>0</v>
      </c>
      <c r="BW43">
        <v>0</v>
      </c>
      <c r="BX43">
        <v>0</v>
      </c>
      <c r="BY43">
        <v>0</v>
      </c>
      <c r="BZ43">
        <v>0</v>
      </c>
      <c r="CA43">
        <v>0</v>
      </c>
      <c r="CB43">
        <v>0</v>
      </c>
      <c r="CC43">
        <v>1</v>
      </c>
      <c r="CD43">
        <v>1</v>
      </c>
      <c r="CE43">
        <v>1</v>
      </c>
      <c r="CF43">
        <v>2</v>
      </c>
      <c r="CG43">
        <v>2</v>
      </c>
      <c r="CH43">
        <v>2</v>
      </c>
      <c r="CI43">
        <v>3</v>
      </c>
      <c r="CJ43">
        <v>3</v>
      </c>
      <c r="CK43">
        <v>3</v>
      </c>
      <c r="CL43">
        <v>3</v>
      </c>
      <c r="CM43">
        <v>4</v>
      </c>
      <c r="CN43">
        <v>7</v>
      </c>
      <c r="CO43">
        <v>9</v>
      </c>
      <c r="CP43">
        <v>9</v>
      </c>
      <c r="CQ43">
        <v>10</v>
      </c>
      <c r="CR43">
        <v>12</v>
      </c>
      <c r="CS43">
        <v>16</v>
      </c>
      <c r="CT43">
        <v>16</v>
      </c>
      <c r="CU43">
        <v>22</v>
      </c>
      <c r="CV43">
        <v>24</v>
      </c>
      <c r="CW43">
        <v>24</v>
      </c>
      <c r="CX43">
        <v>27</v>
      </c>
      <c r="CY43">
        <v>28</v>
      </c>
      <c r="CZ43">
        <v>28</v>
      </c>
      <c r="DA43">
        <v>29</v>
      </c>
      <c r="DB43">
        <v>31</v>
      </c>
      <c r="DC43">
        <v>37</v>
      </c>
      <c r="DD43">
        <v>38</v>
      </c>
      <c r="DE43">
        <v>41</v>
      </c>
      <c r="DF43">
        <v>41</v>
      </c>
      <c r="DG43">
        <v>44</v>
      </c>
      <c r="DH43">
        <v>46</v>
      </c>
      <c r="DI43">
        <v>47</v>
      </c>
      <c r="DJ43">
        <v>47</v>
      </c>
      <c r="DK43">
        <v>48</v>
      </c>
      <c r="DL43">
        <v>48</v>
      </c>
      <c r="DM43">
        <v>51</v>
      </c>
      <c r="DN43">
        <v>51</v>
      </c>
      <c r="DO43">
        <v>55</v>
      </c>
      <c r="DP43">
        <v>55</v>
      </c>
      <c r="DQ43">
        <v>55</v>
      </c>
      <c r="DR43">
        <v>55</v>
      </c>
      <c r="DS43">
        <v>56</v>
      </c>
      <c r="DT43">
        <v>57</v>
      </c>
      <c r="DU43">
        <v>58</v>
      </c>
      <c r="DV43">
        <v>58</v>
      </c>
      <c r="DW43">
        <v>58</v>
      </c>
      <c r="DX43">
        <v>58</v>
      </c>
      <c r="DY43">
        <v>58</v>
      </c>
      <c r="DZ43">
        <v>59</v>
      </c>
      <c r="EA43">
        <v>59</v>
      </c>
      <c r="EB43">
        <v>59</v>
      </c>
      <c r="EC43">
        <v>59</v>
      </c>
      <c r="ED43">
        <v>60</v>
      </c>
      <c r="EE43">
        <v>60</v>
      </c>
      <c r="EF43">
        <v>60</v>
      </c>
      <c r="EG43">
        <v>60</v>
      </c>
    </row>
    <row r="44" spans="1:137" x14ac:dyDescent="0.25">
      <c r="A44" t="str">
        <f>VLOOKUP(Deaths[[#This Row],[Country/Region]],Continent_Table,2,FALSE)</f>
        <v>NorthAmerica</v>
      </c>
      <c r="B44" t="s">
        <v>157</v>
      </c>
      <c r="C44">
        <v>51.253799999999998</v>
      </c>
      <c r="D44">
        <v>-85.3232</v>
      </c>
      <c r="E44">
        <v>0</v>
      </c>
      <c r="F44">
        <v>0</v>
      </c>
      <c r="G44">
        <v>0</v>
      </c>
      <c r="H44">
        <v>0</v>
      </c>
      <c r="I44">
        <v>0</v>
      </c>
      <c r="J44">
        <v>0</v>
      </c>
      <c r="K44">
        <v>0</v>
      </c>
      <c r="L44">
        <v>0</v>
      </c>
      <c r="M44">
        <v>0</v>
      </c>
      <c r="N44">
        <v>0</v>
      </c>
      <c r="O44">
        <v>0</v>
      </c>
      <c r="P44">
        <v>0</v>
      </c>
      <c r="Q44">
        <v>0</v>
      </c>
      <c r="R44">
        <v>0</v>
      </c>
      <c r="S44">
        <v>0</v>
      </c>
      <c r="T44">
        <v>0</v>
      </c>
      <c r="U44">
        <v>0</v>
      </c>
      <c r="V44">
        <v>0</v>
      </c>
      <c r="W44">
        <v>0</v>
      </c>
      <c r="X44">
        <v>0</v>
      </c>
      <c r="Y44">
        <v>0</v>
      </c>
      <c r="Z44">
        <v>0</v>
      </c>
      <c r="AA44">
        <v>0</v>
      </c>
      <c r="AB44">
        <v>0</v>
      </c>
      <c r="AC44">
        <v>0</v>
      </c>
      <c r="AD44">
        <v>0</v>
      </c>
      <c r="AE44">
        <v>0</v>
      </c>
      <c r="AF44">
        <v>0</v>
      </c>
      <c r="AG44">
        <v>0</v>
      </c>
      <c r="AH44">
        <v>0</v>
      </c>
      <c r="AI44">
        <v>0</v>
      </c>
      <c r="AJ44">
        <v>0</v>
      </c>
      <c r="AK44">
        <v>0</v>
      </c>
      <c r="AL44">
        <v>0</v>
      </c>
      <c r="AM44">
        <v>0</v>
      </c>
      <c r="AN44">
        <v>0</v>
      </c>
      <c r="AO44">
        <v>0</v>
      </c>
      <c r="AP44">
        <v>0</v>
      </c>
      <c r="AQ44">
        <v>0</v>
      </c>
      <c r="AR44">
        <v>0</v>
      </c>
      <c r="AS44">
        <v>0</v>
      </c>
      <c r="AT44">
        <v>0</v>
      </c>
      <c r="AU44">
        <v>0</v>
      </c>
      <c r="AV44">
        <v>0</v>
      </c>
      <c r="AW44">
        <v>0</v>
      </c>
      <c r="AX44">
        <v>0</v>
      </c>
      <c r="AY44">
        <v>0</v>
      </c>
      <c r="AZ44">
        <v>0</v>
      </c>
      <c r="BA44">
        <v>0</v>
      </c>
      <c r="BB44">
        <v>0</v>
      </c>
      <c r="BC44">
        <v>0</v>
      </c>
      <c r="BD44">
        <v>0</v>
      </c>
      <c r="BE44">
        <v>0</v>
      </c>
      <c r="BF44">
        <v>0</v>
      </c>
      <c r="BG44">
        <v>0</v>
      </c>
      <c r="BH44">
        <v>1</v>
      </c>
      <c r="BI44">
        <v>1</v>
      </c>
      <c r="BJ44">
        <v>1</v>
      </c>
      <c r="BK44">
        <v>2</v>
      </c>
      <c r="BL44">
        <v>3</v>
      </c>
      <c r="BM44">
        <v>5</v>
      </c>
      <c r="BN44">
        <v>6</v>
      </c>
      <c r="BO44">
        <v>7</v>
      </c>
      <c r="BP44">
        <v>8</v>
      </c>
      <c r="BQ44">
        <v>13</v>
      </c>
      <c r="BR44">
        <v>18</v>
      </c>
      <c r="BS44">
        <v>18</v>
      </c>
      <c r="BT44">
        <v>21</v>
      </c>
      <c r="BU44">
        <v>31</v>
      </c>
      <c r="BV44">
        <v>33</v>
      </c>
      <c r="BW44">
        <v>37</v>
      </c>
      <c r="BX44">
        <v>53</v>
      </c>
      <c r="BY44">
        <v>67</v>
      </c>
      <c r="BZ44">
        <v>94</v>
      </c>
      <c r="CA44">
        <v>119</v>
      </c>
      <c r="CB44">
        <v>150</v>
      </c>
      <c r="CC44">
        <v>153</v>
      </c>
      <c r="CD44">
        <v>153</v>
      </c>
      <c r="CE44">
        <v>200</v>
      </c>
      <c r="CF44">
        <v>222</v>
      </c>
      <c r="CG44">
        <v>253</v>
      </c>
      <c r="CH44">
        <v>274</v>
      </c>
      <c r="CI44">
        <v>291</v>
      </c>
      <c r="CJ44">
        <v>334</v>
      </c>
      <c r="CK44">
        <v>385</v>
      </c>
      <c r="CL44">
        <v>490</v>
      </c>
      <c r="CM44">
        <v>524</v>
      </c>
      <c r="CN44">
        <v>564</v>
      </c>
      <c r="CO44">
        <v>591</v>
      </c>
      <c r="CP44">
        <v>624</v>
      </c>
      <c r="CQ44">
        <v>694</v>
      </c>
      <c r="CR44">
        <v>762</v>
      </c>
      <c r="CS44">
        <v>806</v>
      </c>
      <c r="CT44">
        <v>862</v>
      </c>
      <c r="CU44">
        <v>916</v>
      </c>
      <c r="CV44">
        <v>960</v>
      </c>
      <c r="CW44">
        <v>1023</v>
      </c>
      <c r="CX44">
        <v>1072</v>
      </c>
      <c r="CY44">
        <v>1153</v>
      </c>
      <c r="CZ44">
        <v>1205</v>
      </c>
      <c r="DA44">
        <v>1265</v>
      </c>
      <c r="DB44">
        <v>1292</v>
      </c>
      <c r="DC44">
        <v>1326</v>
      </c>
      <c r="DD44">
        <v>1446</v>
      </c>
      <c r="DE44">
        <v>1505</v>
      </c>
      <c r="DF44">
        <v>1560</v>
      </c>
      <c r="DG44">
        <v>1607</v>
      </c>
      <c r="DH44">
        <v>1665</v>
      </c>
      <c r="DI44">
        <v>1726</v>
      </c>
      <c r="DJ44">
        <v>1751</v>
      </c>
      <c r="DK44">
        <v>1788</v>
      </c>
      <c r="DL44">
        <v>1852</v>
      </c>
      <c r="DM44">
        <v>1883</v>
      </c>
      <c r="DN44">
        <v>1915</v>
      </c>
      <c r="DO44">
        <v>1939</v>
      </c>
      <c r="DP44">
        <v>1976</v>
      </c>
      <c r="DQ44">
        <v>1999</v>
      </c>
      <c r="DR44">
        <v>2019</v>
      </c>
      <c r="DS44">
        <v>2032</v>
      </c>
      <c r="DT44">
        <v>2079</v>
      </c>
      <c r="DU44">
        <v>2106</v>
      </c>
      <c r="DV44">
        <v>2129</v>
      </c>
      <c r="DW44">
        <v>2157</v>
      </c>
      <c r="DX44">
        <v>2181</v>
      </c>
      <c r="DY44">
        <v>2210</v>
      </c>
      <c r="DZ44">
        <v>2235</v>
      </c>
      <c r="EA44">
        <v>2264</v>
      </c>
      <c r="EB44">
        <v>2292</v>
      </c>
      <c r="EC44">
        <v>2313</v>
      </c>
      <c r="ED44">
        <v>2332</v>
      </c>
      <c r="EE44">
        <v>2344</v>
      </c>
      <c r="EF44">
        <v>2353</v>
      </c>
      <c r="EG44">
        <v>2375</v>
      </c>
    </row>
    <row r="45" spans="1:137" x14ac:dyDescent="0.25">
      <c r="A45" t="str">
        <f>VLOOKUP(Deaths[[#This Row],[Country/Region]],Continent_Table,2,FALSE)</f>
        <v>NorthAmerica</v>
      </c>
      <c r="B45" t="s">
        <v>157</v>
      </c>
      <c r="C45">
        <v>46.5107</v>
      </c>
      <c r="D45">
        <v>-63.41680000000000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  <c r="X45">
        <v>0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  <c r="AE45">
        <v>0</v>
      </c>
      <c r="AF45">
        <v>0</v>
      </c>
      <c r="AG45">
        <v>0</v>
      </c>
      <c r="AH45">
        <v>0</v>
      </c>
      <c r="AI45">
        <v>0</v>
      </c>
      <c r="AJ45">
        <v>0</v>
      </c>
      <c r="AK45">
        <v>0</v>
      </c>
      <c r="AL45">
        <v>0</v>
      </c>
      <c r="AM45">
        <v>0</v>
      </c>
      <c r="AN45">
        <v>0</v>
      </c>
      <c r="AO45">
        <v>0</v>
      </c>
      <c r="AP45">
        <v>0</v>
      </c>
      <c r="AQ45">
        <v>0</v>
      </c>
      <c r="AR45">
        <v>0</v>
      </c>
      <c r="AS45">
        <v>0</v>
      </c>
      <c r="AT45">
        <v>0</v>
      </c>
      <c r="AU45">
        <v>0</v>
      </c>
      <c r="AV45">
        <v>0</v>
      </c>
      <c r="AW45">
        <v>0</v>
      </c>
      <c r="AX45">
        <v>0</v>
      </c>
      <c r="AY45">
        <v>0</v>
      </c>
      <c r="AZ45">
        <v>0</v>
      </c>
      <c r="BA45">
        <v>0</v>
      </c>
      <c r="BB45">
        <v>0</v>
      </c>
      <c r="BC45">
        <v>0</v>
      </c>
      <c r="BD45">
        <v>0</v>
      </c>
      <c r="BE45">
        <v>0</v>
      </c>
      <c r="BF45">
        <v>0</v>
      </c>
      <c r="BG45">
        <v>0</v>
      </c>
      <c r="BH45">
        <v>0</v>
      </c>
      <c r="BI45">
        <v>0</v>
      </c>
      <c r="BJ45">
        <v>0</v>
      </c>
      <c r="BK45">
        <v>0</v>
      </c>
      <c r="BL45">
        <v>0</v>
      </c>
      <c r="BM45">
        <v>0</v>
      </c>
      <c r="BN45">
        <v>0</v>
      </c>
      <c r="BO45">
        <v>0</v>
      </c>
      <c r="BP45">
        <v>0</v>
      </c>
      <c r="BQ45">
        <v>0</v>
      </c>
      <c r="BR45">
        <v>0</v>
      </c>
      <c r="BS45">
        <v>0</v>
      </c>
      <c r="BT45">
        <v>0</v>
      </c>
      <c r="BU45">
        <v>0</v>
      </c>
      <c r="BV45">
        <v>0</v>
      </c>
      <c r="BW45">
        <v>0</v>
      </c>
      <c r="BX45">
        <v>0</v>
      </c>
      <c r="BY45">
        <v>0</v>
      </c>
      <c r="BZ45">
        <v>0</v>
      </c>
      <c r="CA45">
        <v>0</v>
      </c>
      <c r="CB45">
        <v>0</v>
      </c>
      <c r="CC45">
        <v>0</v>
      </c>
      <c r="CD45">
        <v>1</v>
      </c>
      <c r="CE45">
        <v>0</v>
      </c>
      <c r="CF45">
        <v>0</v>
      </c>
      <c r="CG45">
        <v>0</v>
      </c>
      <c r="CH45">
        <v>0</v>
      </c>
      <c r="CI45">
        <v>0</v>
      </c>
      <c r="CJ45">
        <v>0</v>
      </c>
      <c r="CK45">
        <v>0</v>
      </c>
      <c r="CL45">
        <v>0</v>
      </c>
      <c r="CM45">
        <v>0</v>
      </c>
      <c r="CN45">
        <v>0</v>
      </c>
      <c r="CO45">
        <v>0</v>
      </c>
      <c r="CP45">
        <v>0</v>
      </c>
      <c r="CQ45">
        <v>0</v>
      </c>
      <c r="CR45">
        <v>0</v>
      </c>
      <c r="CS45">
        <v>0</v>
      </c>
      <c r="CT45">
        <v>0</v>
      </c>
      <c r="CU45">
        <v>0</v>
      </c>
      <c r="CV45">
        <v>0</v>
      </c>
      <c r="CW45">
        <v>0</v>
      </c>
      <c r="CX45">
        <v>0</v>
      </c>
      <c r="CY45">
        <v>0</v>
      </c>
      <c r="CZ45">
        <v>0</v>
      </c>
      <c r="DA45">
        <v>0</v>
      </c>
      <c r="DB45">
        <v>0</v>
      </c>
      <c r="DC45">
        <v>0</v>
      </c>
      <c r="DD45">
        <v>0</v>
      </c>
      <c r="DE45">
        <v>0</v>
      </c>
      <c r="DF45">
        <v>0</v>
      </c>
      <c r="DG45">
        <v>0</v>
      </c>
      <c r="DH45">
        <v>0</v>
      </c>
      <c r="DI45">
        <v>0</v>
      </c>
      <c r="DJ45">
        <v>0</v>
      </c>
      <c r="DK45">
        <v>0</v>
      </c>
      <c r="DL45">
        <v>0</v>
      </c>
      <c r="DM45">
        <v>0</v>
      </c>
      <c r="DN45">
        <v>0</v>
      </c>
      <c r="DO45">
        <v>0</v>
      </c>
      <c r="DP45">
        <v>0</v>
      </c>
      <c r="DQ45">
        <v>0</v>
      </c>
      <c r="DR45">
        <v>0</v>
      </c>
      <c r="DS45">
        <v>0</v>
      </c>
      <c r="DT45">
        <v>0</v>
      </c>
      <c r="DU45">
        <v>0</v>
      </c>
      <c r="DV45">
        <v>0</v>
      </c>
      <c r="DW45">
        <v>0</v>
      </c>
      <c r="DX45">
        <v>0</v>
      </c>
      <c r="DY45">
        <v>0</v>
      </c>
      <c r="DZ45">
        <v>0</v>
      </c>
      <c r="EA45">
        <v>0</v>
      </c>
      <c r="EB45">
        <v>0</v>
      </c>
      <c r="EC45">
        <v>0</v>
      </c>
      <c r="ED45">
        <v>0</v>
      </c>
      <c r="EE45">
        <v>0</v>
      </c>
      <c r="EF45">
        <v>0</v>
      </c>
      <c r="EG45">
        <v>0</v>
      </c>
    </row>
    <row r="46" spans="1:137" x14ac:dyDescent="0.25">
      <c r="A46" t="str">
        <f>VLOOKUP(Deaths[[#This Row],[Country/Region]],Continent_Table,2,FALSE)</f>
        <v>NorthAmerica</v>
      </c>
      <c r="B46" t="s">
        <v>157</v>
      </c>
      <c r="C46">
        <v>52.939900000000002</v>
      </c>
      <c r="D46">
        <v>-73.549099999999996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0</v>
      </c>
      <c r="W46">
        <v>0</v>
      </c>
      <c r="X46">
        <v>0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  <c r="AE46">
        <v>0</v>
      </c>
      <c r="AF46">
        <v>0</v>
      </c>
      <c r="AG46">
        <v>0</v>
      </c>
      <c r="AH46">
        <v>0</v>
      </c>
      <c r="AI46">
        <v>0</v>
      </c>
      <c r="AJ46">
        <v>0</v>
      </c>
      <c r="AK46">
        <v>0</v>
      </c>
      <c r="AL46">
        <v>0</v>
      </c>
      <c r="AM46">
        <v>0</v>
      </c>
      <c r="AN46">
        <v>0</v>
      </c>
      <c r="AO46">
        <v>0</v>
      </c>
      <c r="AP46">
        <v>0</v>
      </c>
      <c r="AQ46">
        <v>0</v>
      </c>
      <c r="AR46">
        <v>0</v>
      </c>
      <c r="AS46">
        <v>0</v>
      </c>
      <c r="AT46">
        <v>0</v>
      </c>
      <c r="AU46">
        <v>0</v>
      </c>
      <c r="AV46">
        <v>0</v>
      </c>
      <c r="AW46">
        <v>0</v>
      </c>
      <c r="AX46">
        <v>0</v>
      </c>
      <c r="AY46">
        <v>0</v>
      </c>
      <c r="AZ46">
        <v>0</v>
      </c>
      <c r="BA46">
        <v>0</v>
      </c>
      <c r="BB46">
        <v>0</v>
      </c>
      <c r="BC46">
        <v>0</v>
      </c>
      <c r="BD46">
        <v>0</v>
      </c>
      <c r="BE46">
        <v>0</v>
      </c>
      <c r="BF46">
        <v>0</v>
      </c>
      <c r="BG46">
        <v>0</v>
      </c>
      <c r="BH46">
        <v>0</v>
      </c>
      <c r="BI46">
        <v>0</v>
      </c>
      <c r="BJ46">
        <v>1</v>
      </c>
      <c r="BK46">
        <v>1</v>
      </c>
      <c r="BL46">
        <v>5</v>
      </c>
      <c r="BM46">
        <v>4</v>
      </c>
      <c r="BN46">
        <v>4</v>
      </c>
      <c r="BO46">
        <v>4</v>
      </c>
      <c r="BP46">
        <v>6</v>
      </c>
      <c r="BQ46">
        <v>8</v>
      </c>
      <c r="BR46">
        <v>18</v>
      </c>
      <c r="BS46">
        <v>22</v>
      </c>
      <c r="BT46">
        <v>22</v>
      </c>
      <c r="BU46">
        <v>22</v>
      </c>
      <c r="BV46">
        <v>31</v>
      </c>
      <c r="BW46">
        <v>33</v>
      </c>
      <c r="BX46">
        <v>36</v>
      </c>
      <c r="BY46">
        <v>61</v>
      </c>
      <c r="BZ46">
        <v>61</v>
      </c>
      <c r="CA46">
        <v>75</v>
      </c>
      <c r="CB46">
        <v>121</v>
      </c>
      <c r="CC46">
        <v>150</v>
      </c>
      <c r="CD46">
        <v>175</v>
      </c>
      <c r="CE46">
        <v>216</v>
      </c>
      <c r="CF46">
        <v>241</v>
      </c>
      <c r="CG46">
        <v>289</v>
      </c>
      <c r="CH46">
        <v>328</v>
      </c>
      <c r="CI46">
        <v>360</v>
      </c>
      <c r="CJ46">
        <v>435</v>
      </c>
      <c r="CK46">
        <v>487</v>
      </c>
      <c r="CL46">
        <v>630</v>
      </c>
      <c r="CM46">
        <v>688</v>
      </c>
      <c r="CN46">
        <v>688</v>
      </c>
      <c r="CO46">
        <v>820</v>
      </c>
      <c r="CP46">
        <v>939</v>
      </c>
      <c r="CQ46">
        <v>1044</v>
      </c>
      <c r="CR46">
        <v>1134</v>
      </c>
      <c r="CS46">
        <v>1243</v>
      </c>
      <c r="CT46">
        <v>1340</v>
      </c>
      <c r="CU46">
        <v>1446</v>
      </c>
      <c r="CV46">
        <v>1516</v>
      </c>
      <c r="CW46">
        <v>1600</v>
      </c>
      <c r="CX46">
        <v>1683</v>
      </c>
      <c r="CY46">
        <v>1762</v>
      </c>
      <c r="CZ46">
        <v>1859</v>
      </c>
      <c r="DA46">
        <v>2022</v>
      </c>
      <c r="DB46">
        <v>2136</v>
      </c>
      <c r="DC46">
        <v>2206</v>
      </c>
      <c r="DD46">
        <v>2281</v>
      </c>
      <c r="DE46">
        <v>2399</v>
      </c>
      <c r="DF46">
        <v>2511</v>
      </c>
      <c r="DG46">
        <v>2632</v>
      </c>
      <c r="DH46">
        <v>2726</v>
      </c>
      <c r="DI46">
        <v>2787</v>
      </c>
      <c r="DJ46">
        <v>2929</v>
      </c>
      <c r="DK46">
        <v>3014</v>
      </c>
      <c r="DL46">
        <v>3132</v>
      </c>
      <c r="DM46">
        <v>3221</v>
      </c>
      <c r="DN46">
        <v>3352</v>
      </c>
      <c r="DO46">
        <v>3402</v>
      </c>
      <c r="DP46">
        <v>3484</v>
      </c>
      <c r="DQ46">
        <v>3563</v>
      </c>
      <c r="DR46">
        <v>3597</v>
      </c>
      <c r="DS46">
        <v>3648</v>
      </c>
      <c r="DT46">
        <v>3719</v>
      </c>
      <c r="DU46">
        <v>3801</v>
      </c>
      <c r="DV46">
        <v>3866</v>
      </c>
      <c r="DW46">
        <v>3941</v>
      </c>
      <c r="DX46">
        <v>3985</v>
      </c>
      <c r="DY46">
        <v>4070</v>
      </c>
      <c r="DZ46">
        <v>4140</v>
      </c>
      <c r="EA46">
        <v>4229</v>
      </c>
      <c r="EB46">
        <v>4303</v>
      </c>
      <c r="EC46">
        <v>4363</v>
      </c>
      <c r="ED46">
        <v>4439</v>
      </c>
      <c r="EE46">
        <v>4641</v>
      </c>
      <c r="EF46">
        <v>4661</v>
      </c>
      <c r="EG46">
        <v>4713</v>
      </c>
    </row>
    <row r="47" spans="1:137" x14ac:dyDescent="0.25">
      <c r="A47" t="str">
        <f>VLOOKUP(Deaths[[#This Row],[Country/Region]],Continent_Table,2,FALSE)</f>
        <v>NorthAmerica</v>
      </c>
      <c r="B47" t="s">
        <v>157</v>
      </c>
      <c r="C47">
        <v>52.939900000000002</v>
      </c>
      <c r="D47">
        <v>-106.4509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  <c r="X47">
        <v>0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  <c r="AH47">
        <v>0</v>
      </c>
      <c r="AI47">
        <v>0</v>
      </c>
      <c r="AJ47">
        <v>0</v>
      </c>
      <c r="AK47">
        <v>0</v>
      </c>
      <c r="AL47">
        <v>0</v>
      </c>
      <c r="AM47">
        <v>0</v>
      </c>
      <c r="AN47">
        <v>0</v>
      </c>
      <c r="AO47">
        <v>0</v>
      </c>
      <c r="AP47">
        <v>0</v>
      </c>
      <c r="AQ47">
        <v>0</v>
      </c>
      <c r="AR47">
        <v>0</v>
      </c>
      <c r="AS47">
        <v>0</v>
      </c>
      <c r="AT47">
        <v>0</v>
      </c>
      <c r="AU47">
        <v>0</v>
      </c>
      <c r="AV47">
        <v>0</v>
      </c>
      <c r="AW47">
        <v>0</v>
      </c>
      <c r="AX47">
        <v>0</v>
      </c>
      <c r="AY47">
        <v>0</v>
      </c>
      <c r="AZ47">
        <v>0</v>
      </c>
      <c r="BA47">
        <v>0</v>
      </c>
      <c r="BB47">
        <v>0</v>
      </c>
      <c r="BC47">
        <v>0</v>
      </c>
      <c r="BD47">
        <v>0</v>
      </c>
      <c r="BE47">
        <v>0</v>
      </c>
      <c r="BF47">
        <v>0</v>
      </c>
      <c r="BG47">
        <v>0</v>
      </c>
      <c r="BH47">
        <v>0</v>
      </c>
      <c r="BI47">
        <v>0</v>
      </c>
      <c r="BJ47">
        <v>0</v>
      </c>
      <c r="BK47">
        <v>0</v>
      </c>
      <c r="BL47">
        <v>0</v>
      </c>
      <c r="BM47">
        <v>0</v>
      </c>
      <c r="BN47">
        <v>0</v>
      </c>
      <c r="BO47">
        <v>0</v>
      </c>
      <c r="BP47">
        <v>0</v>
      </c>
      <c r="BQ47">
        <v>0</v>
      </c>
      <c r="BR47">
        <v>0</v>
      </c>
      <c r="BS47">
        <v>0</v>
      </c>
      <c r="BT47">
        <v>0</v>
      </c>
      <c r="BU47">
        <v>2</v>
      </c>
      <c r="BV47">
        <v>2</v>
      </c>
      <c r="BW47">
        <v>3</v>
      </c>
      <c r="BX47">
        <v>3</v>
      </c>
      <c r="BY47">
        <v>3</v>
      </c>
      <c r="BZ47">
        <v>3</v>
      </c>
      <c r="CA47">
        <v>3</v>
      </c>
      <c r="CB47">
        <v>3</v>
      </c>
      <c r="CC47">
        <v>3</v>
      </c>
      <c r="CD47">
        <v>3</v>
      </c>
      <c r="CE47">
        <v>3</v>
      </c>
      <c r="CF47">
        <v>3</v>
      </c>
      <c r="CG47">
        <v>4</v>
      </c>
      <c r="CH47">
        <v>4</v>
      </c>
      <c r="CI47">
        <v>4</v>
      </c>
      <c r="CJ47">
        <v>4</v>
      </c>
      <c r="CK47">
        <v>4</v>
      </c>
      <c r="CL47">
        <v>4</v>
      </c>
      <c r="CM47">
        <v>4</v>
      </c>
      <c r="CN47">
        <v>4</v>
      </c>
      <c r="CO47">
        <v>4</v>
      </c>
      <c r="CP47">
        <v>4</v>
      </c>
      <c r="CQ47">
        <v>4</v>
      </c>
      <c r="CR47">
        <v>4</v>
      </c>
      <c r="CS47">
        <v>4</v>
      </c>
      <c r="CT47">
        <v>4</v>
      </c>
      <c r="CU47">
        <v>4</v>
      </c>
      <c r="CV47">
        <v>4</v>
      </c>
      <c r="CW47">
        <v>5</v>
      </c>
      <c r="CX47">
        <v>5</v>
      </c>
      <c r="CY47">
        <v>6</v>
      </c>
      <c r="CZ47">
        <v>7</v>
      </c>
      <c r="DA47">
        <v>7</v>
      </c>
      <c r="DB47">
        <v>7</v>
      </c>
      <c r="DC47">
        <v>7</v>
      </c>
      <c r="DD47">
        <v>7</v>
      </c>
      <c r="DE47">
        <v>7</v>
      </c>
      <c r="DF47">
        <v>7</v>
      </c>
      <c r="DG47">
        <v>7</v>
      </c>
      <c r="DH47">
        <v>7</v>
      </c>
      <c r="DI47">
        <v>7</v>
      </c>
      <c r="DJ47">
        <v>7</v>
      </c>
      <c r="DK47">
        <v>7</v>
      </c>
      <c r="DL47">
        <v>7</v>
      </c>
      <c r="DM47">
        <v>7</v>
      </c>
      <c r="DN47">
        <v>7</v>
      </c>
      <c r="DO47">
        <v>7</v>
      </c>
      <c r="DP47">
        <v>7</v>
      </c>
      <c r="DQ47">
        <v>7</v>
      </c>
      <c r="DR47">
        <v>7</v>
      </c>
      <c r="DS47">
        <v>7</v>
      </c>
      <c r="DT47">
        <v>7</v>
      </c>
      <c r="DU47">
        <v>7</v>
      </c>
      <c r="DV47">
        <v>7</v>
      </c>
      <c r="DW47">
        <v>7</v>
      </c>
      <c r="DX47">
        <v>7</v>
      </c>
      <c r="DY47">
        <v>7</v>
      </c>
      <c r="DZ47">
        <v>8</v>
      </c>
      <c r="EA47">
        <v>10</v>
      </c>
      <c r="EB47">
        <v>10</v>
      </c>
      <c r="EC47">
        <v>10</v>
      </c>
      <c r="ED47">
        <v>10</v>
      </c>
      <c r="EE47">
        <v>11</v>
      </c>
      <c r="EF47">
        <v>11</v>
      </c>
      <c r="EG47">
        <v>11</v>
      </c>
    </row>
    <row r="48" spans="1:137" x14ac:dyDescent="0.25">
      <c r="A48" t="str">
        <f>VLOOKUP(Deaths[[#This Row],[Country/Region]],Continent_Table,2,FALSE)</f>
        <v>Africa</v>
      </c>
      <c r="B48" t="s">
        <v>24</v>
      </c>
      <c r="C48">
        <v>6.6111000000000004</v>
      </c>
      <c r="D48">
        <v>20.939399999999999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0</v>
      </c>
      <c r="U48">
        <v>0</v>
      </c>
      <c r="V48">
        <v>0</v>
      </c>
      <c r="W48">
        <v>0</v>
      </c>
      <c r="X48">
        <v>0</v>
      </c>
      <c r="Y48">
        <v>0</v>
      </c>
      <c r="Z48">
        <v>0</v>
      </c>
      <c r="AA48">
        <v>0</v>
      </c>
      <c r="AB48">
        <v>0</v>
      </c>
      <c r="AC48">
        <v>0</v>
      </c>
      <c r="AD48">
        <v>0</v>
      </c>
      <c r="AE48">
        <v>0</v>
      </c>
      <c r="AF48">
        <v>0</v>
      </c>
      <c r="AG48">
        <v>0</v>
      </c>
      <c r="AH48">
        <v>0</v>
      </c>
      <c r="AI48">
        <v>0</v>
      </c>
      <c r="AJ48">
        <v>0</v>
      </c>
      <c r="AK48">
        <v>0</v>
      </c>
      <c r="AL48">
        <v>0</v>
      </c>
      <c r="AM48">
        <v>0</v>
      </c>
      <c r="AN48">
        <v>0</v>
      </c>
      <c r="AO48">
        <v>0</v>
      </c>
      <c r="AP48">
        <v>0</v>
      </c>
      <c r="AQ48">
        <v>0</v>
      </c>
      <c r="AR48">
        <v>0</v>
      </c>
      <c r="AS48">
        <v>0</v>
      </c>
      <c r="AT48">
        <v>0</v>
      </c>
      <c r="AU48">
        <v>0</v>
      </c>
      <c r="AV48">
        <v>0</v>
      </c>
      <c r="AW48">
        <v>0</v>
      </c>
      <c r="AX48">
        <v>0</v>
      </c>
      <c r="AY48">
        <v>0</v>
      </c>
      <c r="AZ48">
        <v>0</v>
      </c>
      <c r="BA48">
        <v>0</v>
      </c>
      <c r="BB48">
        <v>0</v>
      </c>
      <c r="BC48">
        <v>0</v>
      </c>
      <c r="BD48">
        <v>0</v>
      </c>
      <c r="BE48">
        <v>0</v>
      </c>
      <c r="BF48">
        <v>0</v>
      </c>
      <c r="BG48">
        <v>0</v>
      </c>
      <c r="BH48">
        <v>0</v>
      </c>
      <c r="BI48">
        <v>0</v>
      </c>
      <c r="BJ48">
        <v>0</v>
      </c>
      <c r="BK48">
        <v>0</v>
      </c>
      <c r="BL48">
        <v>0</v>
      </c>
      <c r="BM48">
        <v>0</v>
      </c>
      <c r="BN48">
        <v>0</v>
      </c>
      <c r="BO48">
        <v>0</v>
      </c>
      <c r="BP48">
        <v>0</v>
      </c>
      <c r="BQ48">
        <v>0</v>
      </c>
      <c r="BR48">
        <v>0</v>
      </c>
      <c r="BS48">
        <v>0</v>
      </c>
      <c r="BT48">
        <v>0</v>
      </c>
      <c r="BU48">
        <v>0</v>
      </c>
      <c r="BV48">
        <v>0</v>
      </c>
      <c r="BW48">
        <v>0</v>
      </c>
      <c r="BX48">
        <v>0</v>
      </c>
      <c r="BY48">
        <v>0</v>
      </c>
      <c r="BZ48">
        <v>0</v>
      </c>
      <c r="CA48">
        <v>0</v>
      </c>
      <c r="CB48">
        <v>0</v>
      </c>
      <c r="CC48">
        <v>0</v>
      </c>
      <c r="CD48">
        <v>0</v>
      </c>
      <c r="CE48">
        <v>0</v>
      </c>
      <c r="CF48">
        <v>0</v>
      </c>
      <c r="CG48">
        <v>0</v>
      </c>
      <c r="CH48">
        <v>0</v>
      </c>
      <c r="CI48">
        <v>0</v>
      </c>
      <c r="CJ48">
        <v>0</v>
      </c>
      <c r="CK48">
        <v>0</v>
      </c>
      <c r="CL48">
        <v>0</v>
      </c>
      <c r="CM48">
        <v>0</v>
      </c>
      <c r="CN48">
        <v>0</v>
      </c>
      <c r="CO48">
        <v>0</v>
      </c>
      <c r="CP48">
        <v>0</v>
      </c>
      <c r="CQ48">
        <v>0</v>
      </c>
      <c r="CR48">
        <v>0</v>
      </c>
      <c r="CS48">
        <v>0</v>
      </c>
      <c r="CT48">
        <v>0</v>
      </c>
      <c r="CU48">
        <v>0</v>
      </c>
      <c r="CV48">
        <v>0</v>
      </c>
      <c r="CW48">
        <v>0</v>
      </c>
      <c r="CX48">
        <v>0</v>
      </c>
      <c r="CY48">
        <v>0</v>
      </c>
      <c r="CZ48">
        <v>0</v>
      </c>
      <c r="DA48">
        <v>0</v>
      </c>
      <c r="DB48">
        <v>0</v>
      </c>
      <c r="DC48">
        <v>0</v>
      </c>
      <c r="DD48">
        <v>0</v>
      </c>
      <c r="DE48">
        <v>0</v>
      </c>
      <c r="DF48">
        <v>0</v>
      </c>
      <c r="DG48">
        <v>0</v>
      </c>
      <c r="DH48">
        <v>0</v>
      </c>
      <c r="DI48">
        <v>0</v>
      </c>
      <c r="DJ48">
        <v>0</v>
      </c>
      <c r="DK48">
        <v>0</v>
      </c>
      <c r="DL48">
        <v>0</v>
      </c>
      <c r="DM48">
        <v>0</v>
      </c>
      <c r="DN48">
        <v>0</v>
      </c>
      <c r="DO48">
        <v>0</v>
      </c>
      <c r="DP48">
        <v>0</v>
      </c>
      <c r="DQ48">
        <v>0</v>
      </c>
      <c r="DR48">
        <v>0</v>
      </c>
      <c r="DS48">
        <v>0</v>
      </c>
      <c r="DT48">
        <v>0</v>
      </c>
      <c r="DU48">
        <v>0</v>
      </c>
      <c r="DV48">
        <v>0</v>
      </c>
      <c r="DW48">
        <v>1</v>
      </c>
      <c r="DX48">
        <v>1</v>
      </c>
      <c r="DY48">
        <v>1</v>
      </c>
      <c r="DZ48">
        <v>1</v>
      </c>
      <c r="EA48">
        <v>1</v>
      </c>
      <c r="EB48">
        <v>1</v>
      </c>
      <c r="EC48">
        <v>1</v>
      </c>
      <c r="ED48">
        <v>1</v>
      </c>
      <c r="EE48">
        <v>2</v>
      </c>
      <c r="EF48">
        <v>4</v>
      </c>
      <c r="EG48">
        <v>4</v>
      </c>
    </row>
    <row r="49" spans="1:137" x14ac:dyDescent="0.25">
      <c r="A49" t="str">
        <f>VLOOKUP(Deaths[[#This Row],[Country/Region]],Continent_Table,2,FALSE)</f>
        <v>Africa</v>
      </c>
      <c r="B49" t="s">
        <v>190</v>
      </c>
      <c r="C49">
        <v>15.4542</v>
      </c>
      <c r="D49">
        <v>18.732199999999999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  <c r="AE49">
        <v>0</v>
      </c>
      <c r="AF49">
        <v>0</v>
      </c>
      <c r="AG49">
        <v>0</v>
      </c>
      <c r="AH49">
        <v>0</v>
      </c>
      <c r="AI49">
        <v>0</v>
      </c>
      <c r="AJ49">
        <v>0</v>
      </c>
      <c r="AK49">
        <v>0</v>
      </c>
      <c r="AL49">
        <v>0</v>
      </c>
      <c r="AM49">
        <v>0</v>
      </c>
      <c r="AN49">
        <v>0</v>
      </c>
      <c r="AO49">
        <v>0</v>
      </c>
      <c r="AP49">
        <v>0</v>
      </c>
      <c r="AQ49">
        <v>0</v>
      </c>
      <c r="AR49">
        <v>0</v>
      </c>
      <c r="AS49">
        <v>0</v>
      </c>
      <c r="AT49">
        <v>0</v>
      </c>
      <c r="AU49">
        <v>0</v>
      </c>
      <c r="AV49">
        <v>0</v>
      </c>
      <c r="AW49">
        <v>0</v>
      </c>
      <c r="AX49">
        <v>0</v>
      </c>
      <c r="AY49">
        <v>0</v>
      </c>
      <c r="AZ49">
        <v>0</v>
      </c>
      <c r="BA49">
        <v>0</v>
      </c>
      <c r="BB49">
        <v>0</v>
      </c>
      <c r="BC49">
        <v>0</v>
      </c>
      <c r="BD49">
        <v>0</v>
      </c>
      <c r="BE49">
        <v>0</v>
      </c>
      <c r="BF49">
        <v>0</v>
      </c>
      <c r="BG49">
        <v>0</v>
      </c>
      <c r="BH49">
        <v>0</v>
      </c>
      <c r="BI49">
        <v>0</v>
      </c>
      <c r="BJ49">
        <v>0</v>
      </c>
      <c r="BK49">
        <v>0</v>
      </c>
      <c r="BL49">
        <v>0</v>
      </c>
      <c r="BM49">
        <v>0</v>
      </c>
      <c r="BN49">
        <v>0</v>
      </c>
      <c r="BO49">
        <v>0</v>
      </c>
      <c r="BP49">
        <v>0</v>
      </c>
      <c r="BQ49">
        <v>0</v>
      </c>
      <c r="BR49">
        <v>0</v>
      </c>
      <c r="BS49">
        <v>0</v>
      </c>
      <c r="BT49">
        <v>0</v>
      </c>
      <c r="BU49">
        <v>0</v>
      </c>
      <c r="BV49">
        <v>0</v>
      </c>
      <c r="BW49">
        <v>0</v>
      </c>
      <c r="BX49">
        <v>0</v>
      </c>
      <c r="BY49">
        <v>0</v>
      </c>
      <c r="BZ49">
        <v>0</v>
      </c>
      <c r="CA49">
        <v>0</v>
      </c>
      <c r="CB49">
        <v>0</v>
      </c>
      <c r="CC49">
        <v>0</v>
      </c>
      <c r="CD49">
        <v>0</v>
      </c>
      <c r="CE49">
        <v>0</v>
      </c>
      <c r="CF49">
        <v>0</v>
      </c>
      <c r="CG49">
        <v>0</v>
      </c>
      <c r="CH49">
        <v>0</v>
      </c>
      <c r="CI49">
        <v>0</v>
      </c>
      <c r="CJ49">
        <v>0</v>
      </c>
      <c r="CK49">
        <v>0</v>
      </c>
      <c r="CL49">
        <v>0</v>
      </c>
      <c r="CM49">
        <v>0</v>
      </c>
      <c r="CN49">
        <v>0</v>
      </c>
      <c r="CO49">
        <v>0</v>
      </c>
      <c r="CP49">
        <v>0</v>
      </c>
      <c r="CQ49">
        <v>0</v>
      </c>
      <c r="CR49">
        <v>0</v>
      </c>
      <c r="CS49">
        <v>0</v>
      </c>
      <c r="CT49">
        <v>0</v>
      </c>
      <c r="CU49">
        <v>0</v>
      </c>
      <c r="CV49">
        <v>0</v>
      </c>
      <c r="CW49">
        <v>0</v>
      </c>
      <c r="CX49">
        <v>2</v>
      </c>
      <c r="CY49">
        <v>2</v>
      </c>
      <c r="CZ49">
        <v>5</v>
      </c>
      <c r="DA49">
        <v>5</v>
      </c>
      <c r="DB49">
        <v>10</v>
      </c>
      <c r="DC49">
        <v>10</v>
      </c>
      <c r="DD49">
        <v>10</v>
      </c>
      <c r="DE49">
        <v>17</v>
      </c>
      <c r="DF49">
        <v>17</v>
      </c>
      <c r="DG49">
        <v>27</v>
      </c>
      <c r="DH49">
        <v>28</v>
      </c>
      <c r="DI49">
        <v>31</v>
      </c>
      <c r="DJ49">
        <v>31</v>
      </c>
      <c r="DK49">
        <v>31</v>
      </c>
      <c r="DL49">
        <v>40</v>
      </c>
      <c r="DM49">
        <v>42</v>
      </c>
      <c r="DN49">
        <v>46</v>
      </c>
      <c r="DO49">
        <v>48</v>
      </c>
      <c r="DP49">
        <v>50</v>
      </c>
      <c r="DQ49">
        <v>53</v>
      </c>
      <c r="DR49">
        <v>53</v>
      </c>
      <c r="DS49">
        <v>56</v>
      </c>
      <c r="DT49">
        <v>57</v>
      </c>
      <c r="DU49">
        <v>58</v>
      </c>
      <c r="DV49">
        <v>58</v>
      </c>
      <c r="DW49">
        <v>60</v>
      </c>
      <c r="DX49">
        <v>60</v>
      </c>
      <c r="DY49">
        <v>61</v>
      </c>
      <c r="DZ49">
        <v>62</v>
      </c>
      <c r="EA49">
        <v>64</v>
      </c>
      <c r="EB49">
        <v>65</v>
      </c>
      <c r="EC49">
        <v>65</v>
      </c>
      <c r="ED49">
        <v>65</v>
      </c>
      <c r="EE49">
        <v>65</v>
      </c>
      <c r="EF49">
        <v>66</v>
      </c>
      <c r="EG49">
        <v>66</v>
      </c>
    </row>
    <row r="50" spans="1:137" x14ac:dyDescent="0.25">
      <c r="A50" t="str">
        <f>VLOOKUP(Deaths[[#This Row],[Country/Region]],Continent_Table,2,FALSE)</f>
        <v>SouthAmerica</v>
      </c>
      <c r="B50" t="s">
        <v>172</v>
      </c>
      <c r="C50">
        <v>-35.6751</v>
      </c>
      <c r="D50">
        <v>-71.543000000000006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  <c r="AG50">
        <v>0</v>
      </c>
      <c r="AH50">
        <v>0</v>
      </c>
      <c r="AI50">
        <v>0</v>
      </c>
      <c r="AJ50">
        <v>0</v>
      </c>
      <c r="AK50">
        <v>0</v>
      </c>
      <c r="AL50">
        <v>0</v>
      </c>
      <c r="AM50">
        <v>0</v>
      </c>
      <c r="AN50">
        <v>0</v>
      </c>
      <c r="AO50">
        <v>0</v>
      </c>
      <c r="AP50">
        <v>0</v>
      </c>
      <c r="AQ50">
        <v>0</v>
      </c>
      <c r="AR50">
        <v>0</v>
      </c>
      <c r="AS50">
        <v>0</v>
      </c>
      <c r="AT50">
        <v>0</v>
      </c>
      <c r="AU50">
        <v>0</v>
      </c>
      <c r="AV50">
        <v>0</v>
      </c>
      <c r="AW50">
        <v>0</v>
      </c>
      <c r="AX50">
        <v>0</v>
      </c>
      <c r="AY50">
        <v>0</v>
      </c>
      <c r="AZ50">
        <v>0</v>
      </c>
      <c r="BA50">
        <v>0</v>
      </c>
      <c r="BB50">
        <v>0</v>
      </c>
      <c r="BC50">
        <v>0</v>
      </c>
      <c r="BD50">
        <v>0</v>
      </c>
      <c r="BE50">
        <v>0</v>
      </c>
      <c r="BF50">
        <v>0</v>
      </c>
      <c r="BG50">
        <v>0</v>
      </c>
      <c r="BH50">
        <v>0</v>
      </c>
      <c r="BI50">
        <v>0</v>
      </c>
      <c r="BJ50">
        <v>0</v>
      </c>
      <c r="BK50">
        <v>0</v>
      </c>
      <c r="BL50">
        <v>0</v>
      </c>
      <c r="BM50">
        <v>1</v>
      </c>
      <c r="BN50">
        <v>2</v>
      </c>
      <c r="BO50">
        <v>2</v>
      </c>
      <c r="BP50">
        <v>3</v>
      </c>
      <c r="BQ50">
        <v>4</v>
      </c>
      <c r="BR50">
        <v>5</v>
      </c>
      <c r="BS50">
        <v>6</v>
      </c>
      <c r="BT50">
        <v>7</v>
      </c>
      <c r="BU50">
        <v>8</v>
      </c>
      <c r="BV50">
        <v>12</v>
      </c>
      <c r="BW50">
        <v>16</v>
      </c>
      <c r="BX50">
        <v>18</v>
      </c>
      <c r="BY50">
        <v>22</v>
      </c>
      <c r="BZ50">
        <v>27</v>
      </c>
      <c r="CA50">
        <v>34</v>
      </c>
      <c r="CB50">
        <v>37</v>
      </c>
      <c r="CC50">
        <v>43</v>
      </c>
      <c r="CD50">
        <v>48</v>
      </c>
      <c r="CE50">
        <v>57</v>
      </c>
      <c r="CF50">
        <v>65</v>
      </c>
      <c r="CG50">
        <v>73</v>
      </c>
      <c r="CH50">
        <v>80</v>
      </c>
      <c r="CI50">
        <v>82</v>
      </c>
      <c r="CJ50">
        <v>92</v>
      </c>
      <c r="CK50">
        <v>94</v>
      </c>
      <c r="CL50">
        <v>105</v>
      </c>
      <c r="CM50">
        <v>116</v>
      </c>
      <c r="CN50">
        <v>126</v>
      </c>
      <c r="CO50">
        <v>133</v>
      </c>
      <c r="CP50">
        <v>139</v>
      </c>
      <c r="CQ50">
        <v>147</v>
      </c>
      <c r="CR50">
        <v>160</v>
      </c>
      <c r="CS50">
        <v>168</v>
      </c>
      <c r="CT50">
        <v>174</v>
      </c>
      <c r="CU50">
        <v>181</v>
      </c>
      <c r="CV50">
        <v>189</v>
      </c>
      <c r="CW50">
        <v>198</v>
      </c>
      <c r="CX50">
        <v>207</v>
      </c>
      <c r="CY50">
        <v>216</v>
      </c>
      <c r="CZ50">
        <v>227</v>
      </c>
      <c r="DA50">
        <v>234</v>
      </c>
      <c r="DB50">
        <v>247</v>
      </c>
      <c r="DC50">
        <v>260</v>
      </c>
      <c r="DD50">
        <v>270</v>
      </c>
      <c r="DE50">
        <v>275</v>
      </c>
      <c r="DF50">
        <v>281</v>
      </c>
      <c r="DG50">
        <v>285</v>
      </c>
      <c r="DH50">
        <v>294</v>
      </c>
      <c r="DI50">
        <v>304</v>
      </c>
      <c r="DJ50">
        <v>312</v>
      </c>
      <c r="DK50">
        <v>323</v>
      </c>
      <c r="DL50">
        <v>335</v>
      </c>
      <c r="DM50">
        <v>346</v>
      </c>
      <c r="DN50">
        <v>368</v>
      </c>
      <c r="DO50">
        <v>394</v>
      </c>
      <c r="DP50">
        <v>421</v>
      </c>
      <c r="DQ50">
        <v>450</v>
      </c>
      <c r="DR50">
        <v>478</v>
      </c>
      <c r="DS50">
        <v>509</v>
      </c>
      <c r="DT50">
        <v>544</v>
      </c>
      <c r="DU50">
        <v>589</v>
      </c>
      <c r="DV50">
        <v>630</v>
      </c>
      <c r="DW50">
        <v>673</v>
      </c>
      <c r="DX50">
        <v>718</v>
      </c>
      <c r="DY50">
        <v>761</v>
      </c>
      <c r="DZ50">
        <v>806</v>
      </c>
      <c r="EA50">
        <v>841</v>
      </c>
      <c r="EB50">
        <v>890</v>
      </c>
      <c r="EC50">
        <v>944</v>
      </c>
      <c r="ED50">
        <v>997</v>
      </c>
      <c r="EE50">
        <v>1054</v>
      </c>
      <c r="EF50">
        <v>1113</v>
      </c>
      <c r="EG50">
        <v>1188</v>
      </c>
    </row>
    <row r="51" spans="1:137" x14ac:dyDescent="0.25">
      <c r="A51" t="str">
        <f>VLOOKUP(Deaths[[#This Row],[Country/Region]],Continent_Table,2,FALSE)</f>
        <v>Asia</v>
      </c>
      <c r="B51" t="s">
        <v>78</v>
      </c>
      <c r="C51">
        <v>31.825700000000001</v>
      </c>
      <c r="D51">
        <v>117.2264</v>
      </c>
      <c r="E51">
        <v>0</v>
      </c>
      <c r="F51">
        <v>0</v>
      </c>
      <c r="G51">
        <v>0</v>
      </c>
      <c r="H51">
        <v>0</v>
      </c>
      <c r="I51">
        <v>0</v>
      </c>
      <c r="J51">
        <v>0</v>
      </c>
      <c r="K51">
        <v>0</v>
      </c>
      <c r="L51">
        <v>0</v>
      </c>
      <c r="M51">
        <v>0</v>
      </c>
      <c r="N51">
        <v>0</v>
      </c>
      <c r="O51">
        <v>0</v>
      </c>
      <c r="P51">
        <v>0</v>
      </c>
      <c r="Q51">
        <v>0</v>
      </c>
      <c r="R51">
        <v>0</v>
      </c>
      <c r="S51">
        <v>0</v>
      </c>
      <c r="T51">
        <v>0</v>
      </c>
      <c r="U51">
        <v>0</v>
      </c>
      <c r="V51">
        <v>0</v>
      </c>
      <c r="W51">
        <v>1</v>
      </c>
      <c r="X51">
        <v>3</v>
      </c>
      <c r="Y51">
        <v>4</v>
      </c>
      <c r="Z51">
        <v>4</v>
      </c>
      <c r="AA51">
        <v>5</v>
      </c>
      <c r="AB51">
        <v>6</v>
      </c>
      <c r="AC51">
        <v>6</v>
      </c>
      <c r="AD51">
        <v>6</v>
      </c>
      <c r="AE51">
        <v>6</v>
      </c>
      <c r="AF51">
        <v>6</v>
      </c>
      <c r="AG51">
        <v>6</v>
      </c>
      <c r="AH51">
        <v>6</v>
      </c>
      <c r="AI51">
        <v>6</v>
      </c>
      <c r="AJ51">
        <v>6</v>
      </c>
      <c r="AK51">
        <v>6</v>
      </c>
      <c r="AL51">
        <v>6</v>
      </c>
      <c r="AM51">
        <v>6</v>
      </c>
      <c r="AN51">
        <v>6</v>
      </c>
      <c r="AO51">
        <v>6</v>
      </c>
      <c r="AP51">
        <v>6</v>
      </c>
      <c r="AQ51">
        <v>6</v>
      </c>
      <c r="AR51">
        <v>6</v>
      </c>
      <c r="AS51">
        <v>6</v>
      </c>
      <c r="AT51">
        <v>6</v>
      </c>
      <c r="AU51">
        <v>6</v>
      </c>
      <c r="AV51">
        <v>6</v>
      </c>
      <c r="AW51">
        <v>6</v>
      </c>
      <c r="AX51">
        <v>6</v>
      </c>
      <c r="AY51">
        <v>6</v>
      </c>
      <c r="AZ51">
        <v>6</v>
      </c>
      <c r="BA51">
        <v>6</v>
      </c>
      <c r="BB51">
        <v>6</v>
      </c>
      <c r="BC51">
        <v>6</v>
      </c>
      <c r="BD51">
        <v>6</v>
      </c>
      <c r="BE51">
        <v>6</v>
      </c>
      <c r="BF51">
        <v>6</v>
      </c>
      <c r="BG51">
        <v>6</v>
      </c>
      <c r="BH51">
        <v>6</v>
      </c>
      <c r="BI51">
        <v>6</v>
      </c>
      <c r="BJ51">
        <v>6</v>
      </c>
      <c r="BK51">
        <v>6</v>
      </c>
      <c r="BL51">
        <v>6</v>
      </c>
      <c r="BM51">
        <v>6</v>
      </c>
      <c r="BN51">
        <v>6</v>
      </c>
      <c r="BO51">
        <v>6</v>
      </c>
      <c r="BP51">
        <v>6</v>
      </c>
      <c r="BQ51">
        <v>6</v>
      </c>
      <c r="BR51">
        <v>6</v>
      </c>
      <c r="BS51">
        <v>6</v>
      </c>
      <c r="BT51">
        <v>6</v>
      </c>
      <c r="BU51">
        <v>6</v>
      </c>
      <c r="BV51">
        <v>6</v>
      </c>
      <c r="BW51">
        <v>6</v>
      </c>
      <c r="BX51">
        <v>6</v>
      </c>
      <c r="BY51">
        <v>6</v>
      </c>
      <c r="BZ51">
        <v>6</v>
      </c>
      <c r="CA51">
        <v>6</v>
      </c>
      <c r="CB51">
        <v>6</v>
      </c>
      <c r="CC51">
        <v>6</v>
      </c>
      <c r="CD51">
        <v>6</v>
      </c>
      <c r="CE51">
        <v>6</v>
      </c>
      <c r="CF51">
        <v>6</v>
      </c>
      <c r="CG51">
        <v>6</v>
      </c>
      <c r="CH51">
        <v>6</v>
      </c>
      <c r="CI51">
        <v>6</v>
      </c>
      <c r="CJ51">
        <v>6</v>
      </c>
      <c r="CK51">
        <v>6</v>
      </c>
      <c r="CL51">
        <v>6</v>
      </c>
      <c r="CM51">
        <v>6</v>
      </c>
      <c r="CN51">
        <v>6</v>
      </c>
      <c r="CO51">
        <v>6</v>
      </c>
      <c r="CP51">
        <v>6</v>
      </c>
      <c r="CQ51">
        <v>6</v>
      </c>
      <c r="CR51">
        <v>6</v>
      </c>
      <c r="CS51">
        <v>6</v>
      </c>
      <c r="CT51">
        <v>6</v>
      </c>
      <c r="CU51">
        <v>6</v>
      </c>
      <c r="CV51">
        <v>6</v>
      </c>
      <c r="CW51">
        <v>6</v>
      </c>
      <c r="CX51">
        <v>6</v>
      </c>
      <c r="CY51">
        <v>6</v>
      </c>
      <c r="CZ51">
        <v>6</v>
      </c>
      <c r="DA51">
        <v>6</v>
      </c>
      <c r="DB51">
        <v>6</v>
      </c>
      <c r="DC51">
        <v>6</v>
      </c>
      <c r="DD51">
        <v>6</v>
      </c>
      <c r="DE51">
        <v>6</v>
      </c>
      <c r="DF51">
        <v>6</v>
      </c>
      <c r="DG51">
        <v>6</v>
      </c>
      <c r="DH51">
        <v>6</v>
      </c>
      <c r="DI51">
        <v>6</v>
      </c>
      <c r="DJ51">
        <v>6</v>
      </c>
      <c r="DK51">
        <v>6</v>
      </c>
      <c r="DL51">
        <v>6</v>
      </c>
      <c r="DM51">
        <v>6</v>
      </c>
      <c r="DN51">
        <v>6</v>
      </c>
      <c r="DO51">
        <v>6</v>
      </c>
      <c r="DP51">
        <v>6</v>
      </c>
      <c r="DQ51">
        <v>6</v>
      </c>
      <c r="DR51">
        <v>6</v>
      </c>
      <c r="DS51">
        <v>6</v>
      </c>
      <c r="DT51">
        <v>6</v>
      </c>
      <c r="DU51">
        <v>6</v>
      </c>
      <c r="DV51">
        <v>6</v>
      </c>
      <c r="DW51">
        <v>6</v>
      </c>
      <c r="DX51">
        <v>6</v>
      </c>
      <c r="DY51">
        <v>6</v>
      </c>
      <c r="DZ51">
        <v>6</v>
      </c>
      <c r="EA51">
        <v>6</v>
      </c>
      <c r="EB51">
        <v>6</v>
      </c>
      <c r="EC51">
        <v>6</v>
      </c>
      <c r="ED51">
        <v>6</v>
      </c>
      <c r="EE51">
        <v>6</v>
      </c>
      <c r="EF51">
        <v>6</v>
      </c>
      <c r="EG51">
        <v>6</v>
      </c>
    </row>
    <row r="52" spans="1:137" x14ac:dyDescent="0.25">
      <c r="A52" t="str">
        <f>VLOOKUP(Deaths[[#This Row],[Country/Region]],Continent_Table,2,FALSE)</f>
        <v>Asia</v>
      </c>
      <c r="B52" t="s">
        <v>78</v>
      </c>
      <c r="C52">
        <v>40.182400000000001</v>
      </c>
      <c r="D52">
        <v>116.41419999999999</v>
      </c>
      <c r="E52">
        <v>0</v>
      </c>
      <c r="F52">
        <v>0</v>
      </c>
      <c r="G52">
        <v>0</v>
      </c>
      <c r="H52">
        <v>0</v>
      </c>
      <c r="I52">
        <v>0</v>
      </c>
      <c r="J52">
        <v>1</v>
      </c>
      <c r="K52">
        <v>1</v>
      </c>
      <c r="L52">
        <v>1</v>
      </c>
      <c r="M52">
        <v>1</v>
      </c>
      <c r="N52">
        <v>1</v>
      </c>
      <c r="O52">
        <v>1</v>
      </c>
      <c r="P52">
        <v>1</v>
      </c>
      <c r="Q52">
        <v>1</v>
      </c>
      <c r="R52">
        <v>1</v>
      </c>
      <c r="S52">
        <v>1</v>
      </c>
      <c r="T52">
        <v>1</v>
      </c>
      <c r="U52">
        <v>1</v>
      </c>
      <c r="V52">
        <v>2</v>
      </c>
      <c r="W52">
        <v>2</v>
      </c>
      <c r="X52">
        <v>2</v>
      </c>
      <c r="Y52">
        <v>3</v>
      </c>
      <c r="Z52">
        <v>3</v>
      </c>
      <c r="AA52">
        <v>3</v>
      </c>
      <c r="AB52">
        <v>3</v>
      </c>
      <c r="AC52">
        <v>4</v>
      </c>
      <c r="AD52">
        <v>4</v>
      </c>
      <c r="AE52">
        <v>4</v>
      </c>
      <c r="AF52">
        <v>4</v>
      </c>
      <c r="AG52">
        <v>4</v>
      </c>
      <c r="AH52">
        <v>4</v>
      </c>
      <c r="AI52">
        <v>4</v>
      </c>
      <c r="AJ52">
        <v>4</v>
      </c>
      <c r="AK52">
        <v>4</v>
      </c>
      <c r="AL52">
        <v>4</v>
      </c>
      <c r="AM52">
        <v>4</v>
      </c>
      <c r="AN52">
        <v>4</v>
      </c>
      <c r="AO52">
        <v>5</v>
      </c>
      <c r="AP52">
        <v>7</v>
      </c>
      <c r="AQ52">
        <v>8</v>
      </c>
      <c r="AR52">
        <v>8</v>
      </c>
      <c r="AS52">
        <v>8</v>
      </c>
      <c r="AT52">
        <v>8</v>
      </c>
      <c r="AU52">
        <v>8</v>
      </c>
      <c r="AV52">
        <v>8</v>
      </c>
      <c r="AW52">
        <v>8</v>
      </c>
      <c r="AX52">
        <v>8</v>
      </c>
      <c r="AY52">
        <v>8</v>
      </c>
      <c r="AZ52">
        <v>8</v>
      </c>
      <c r="BA52">
        <v>8</v>
      </c>
      <c r="BB52">
        <v>8</v>
      </c>
      <c r="BC52">
        <v>8</v>
      </c>
      <c r="BD52">
        <v>8</v>
      </c>
      <c r="BE52">
        <v>8</v>
      </c>
      <c r="BF52">
        <v>8</v>
      </c>
      <c r="BG52">
        <v>8</v>
      </c>
      <c r="BH52">
        <v>8</v>
      </c>
      <c r="BI52">
        <v>8</v>
      </c>
      <c r="BJ52">
        <v>8</v>
      </c>
      <c r="BK52">
        <v>8</v>
      </c>
      <c r="BL52">
        <v>8</v>
      </c>
      <c r="BM52">
        <v>8</v>
      </c>
      <c r="BN52">
        <v>8</v>
      </c>
      <c r="BO52">
        <v>8</v>
      </c>
      <c r="BP52">
        <v>8</v>
      </c>
      <c r="BQ52">
        <v>8</v>
      </c>
      <c r="BR52">
        <v>8</v>
      </c>
      <c r="BS52">
        <v>8</v>
      </c>
      <c r="BT52">
        <v>8</v>
      </c>
      <c r="BU52">
        <v>8</v>
      </c>
      <c r="BV52">
        <v>8</v>
      </c>
      <c r="BW52">
        <v>8</v>
      </c>
      <c r="BX52">
        <v>8</v>
      </c>
      <c r="BY52">
        <v>8</v>
      </c>
      <c r="BZ52">
        <v>8</v>
      </c>
      <c r="CA52">
        <v>8</v>
      </c>
      <c r="CB52">
        <v>8</v>
      </c>
      <c r="CC52">
        <v>8</v>
      </c>
      <c r="CD52">
        <v>8</v>
      </c>
      <c r="CE52">
        <v>8</v>
      </c>
      <c r="CF52">
        <v>8</v>
      </c>
      <c r="CG52">
        <v>8</v>
      </c>
      <c r="CH52">
        <v>8</v>
      </c>
      <c r="CI52">
        <v>8</v>
      </c>
      <c r="CJ52">
        <v>8</v>
      </c>
      <c r="CK52">
        <v>8</v>
      </c>
      <c r="CL52">
        <v>8</v>
      </c>
      <c r="CM52">
        <v>8</v>
      </c>
      <c r="CN52">
        <v>8</v>
      </c>
      <c r="CO52">
        <v>8</v>
      </c>
      <c r="CP52">
        <v>8</v>
      </c>
      <c r="CQ52">
        <v>8</v>
      </c>
      <c r="CR52">
        <v>8</v>
      </c>
      <c r="CS52">
        <v>8</v>
      </c>
      <c r="CT52">
        <v>8</v>
      </c>
      <c r="CU52">
        <v>8</v>
      </c>
      <c r="CV52">
        <v>9</v>
      </c>
      <c r="CW52">
        <v>9</v>
      </c>
      <c r="CX52">
        <v>9</v>
      </c>
      <c r="CY52">
        <v>9</v>
      </c>
      <c r="CZ52">
        <v>9</v>
      </c>
      <c r="DA52">
        <v>9</v>
      </c>
      <c r="DB52">
        <v>9</v>
      </c>
      <c r="DC52">
        <v>9</v>
      </c>
      <c r="DD52">
        <v>9</v>
      </c>
      <c r="DE52">
        <v>9</v>
      </c>
      <c r="DF52">
        <v>9</v>
      </c>
      <c r="DG52">
        <v>9</v>
      </c>
      <c r="DH52">
        <v>9</v>
      </c>
      <c r="DI52">
        <v>9</v>
      </c>
      <c r="DJ52">
        <v>9</v>
      </c>
      <c r="DK52">
        <v>9</v>
      </c>
      <c r="DL52">
        <v>9</v>
      </c>
      <c r="DM52">
        <v>9</v>
      </c>
      <c r="DN52">
        <v>9</v>
      </c>
      <c r="DO52">
        <v>9</v>
      </c>
      <c r="DP52">
        <v>9</v>
      </c>
      <c r="DQ52">
        <v>9</v>
      </c>
      <c r="DR52">
        <v>9</v>
      </c>
      <c r="DS52">
        <v>9</v>
      </c>
      <c r="DT52">
        <v>9</v>
      </c>
      <c r="DU52">
        <v>9</v>
      </c>
      <c r="DV52">
        <v>9</v>
      </c>
      <c r="DW52">
        <v>9</v>
      </c>
      <c r="DX52">
        <v>9</v>
      </c>
      <c r="DY52">
        <v>9</v>
      </c>
      <c r="DZ52">
        <v>9</v>
      </c>
      <c r="EA52">
        <v>9</v>
      </c>
      <c r="EB52">
        <v>9</v>
      </c>
      <c r="EC52">
        <v>9</v>
      </c>
      <c r="ED52">
        <v>9</v>
      </c>
      <c r="EE52">
        <v>9</v>
      </c>
      <c r="EF52">
        <v>9</v>
      </c>
      <c r="EG52">
        <v>9</v>
      </c>
    </row>
    <row r="53" spans="1:137" x14ac:dyDescent="0.25">
      <c r="A53" t="str">
        <f>VLOOKUP(Deaths[[#This Row],[Country/Region]],Continent_Table,2,FALSE)</f>
        <v>Asia</v>
      </c>
      <c r="B53" t="s">
        <v>78</v>
      </c>
      <c r="C53">
        <v>30.057200000000002</v>
      </c>
      <c r="D53">
        <v>107.874</v>
      </c>
      <c r="E53">
        <v>0</v>
      </c>
      <c r="F53">
        <v>0</v>
      </c>
      <c r="G53">
        <v>0</v>
      </c>
      <c r="H53">
        <v>0</v>
      </c>
      <c r="I53">
        <v>0</v>
      </c>
      <c r="J53">
        <v>0</v>
      </c>
      <c r="K53">
        <v>0</v>
      </c>
      <c r="L53">
        <v>0</v>
      </c>
      <c r="M53">
        <v>0</v>
      </c>
      <c r="N53">
        <v>0</v>
      </c>
      <c r="O53">
        <v>1</v>
      </c>
      <c r="P53">
        <v>2</v>
      </c>
      <c r="Q53">
        <v>2</v>
      </c>
      <c r="R53">
        <v>2</v>
      </c>
      <c r="S53">
        <v>2</v>
      </c>
      <c r="T53">
        <v>2</v>
      </c>
      <c r="U53">
        <v>2</v>
      </c>
      <c r="V53">
        <v>2</v>
      </c>
      <c r="W53">
        <v>2</v>
      </c>
      <c r="X53">
        <v>2</v>
      </c>
      <c r="Y53">
        <v>3</v>
      </c>
      <c r="Z53">
        <v>3</v>
      </c>
      <c r="AA53">
        <v>4</v>
      </c>
      <c r="AB53">
        <v>5</v>
      </c>
      <c r="AC53">
        <v>5</v>
      </c>
      <c r="AD53">
        <v>5</v>
      </c>
      <c r="AE53">
        <v>5</v>
      </c>
      <c r="AF53">
        <v>5</v>
      </c>
      <c r="AG53">
        <v>5</v>
      </c>
      <c r="AH53">
        <v>6</v>
      </c>
      <c r="AI53">
        <v>6</v>
      </c>
      <c r="AJ53">
        <v>6</v>
      </c>
      <c r="AK53">
        <v>6</v>
      </c>
      <c r="AL53">
        <v>6</v>
      </c>
      <c r="AM53">
        <v>6</v>
      </c>
      <c r="AN53">
        <v>6</v>
      </c>
      <c r="AO53">
        <v>6</v>
      </c>
      <c r="AP53">
        <v>6</v>
      </c>
      <c r="AQ53">
        <v>6</v>
      </c>
      <c r="AR53">
        <v>6</v>
      </c>
      <c r="AS53">
        <v>6</v>
      </c>
      <c r="AT53">
        <v>6</v>
      </c>
      <c r="AU53">
        <v>6</v>
      </c>
      <c r="AV53">
        <v>6</v>
      </c>
      <c r="AW53">
        <v>6</v>
      </c>
      <c r="AX53">
        <v>6</v>
      </c>
      <c r="AY53">
        <v>6</v>
      </c>
      <c r="AZ53">
        <v>6</v>
      </c>
      <c r="BA53">
        <v>6</v>
      </c>
      <c r="BB53">
        <v>6</v>
      </c>
      <c r="BC53">
        <v>6</v>
      </c>
      <c r="BD53">
        <v>6</v>
      </c>
      <c r="BE53">
        <v>6</v>
      </c>
      <c r="BF53">
        <v>6</v>
      </c>
      <c r="BG53">
        <v>6</v>
      </c>
      <c r="BH53">
        <v>6</v>
      </c>
      <c r="BI53">
        <v>6</v>
      </c>
      <c r="BJ53">
        <v>6</v>
      </c>
      <c r="BK53">
        <v>6</v>
      </c>
      <c r="BL53">
        <v>6</v>
      </c>
      <c r="BM53">
        <v>6</v>
      </c>
      <c r="BN53">
        <v>6</v>
      </c>
      <c r="BO53">
        <v>6</v>
      </c>
      <c r="BP53">
        <v>6</v>
      </c>
      <c r="BQ53">
        <v>6</v>
      </c>
      <c r="BR53">
        <v>6</v>
      </c>
      <c r="BS53">
        <v>6</v>
      </c>
      <c r="BT53">
        <v>6</v>
      </c>
      <c r="BU53">
        <v>6</v>
      </c>
      <c r="BV53">
        <v>6</v>
      </c>
      <c r="BW53">
        <v>6</v>
      </c>
      <c r="BX53">
        <v>6</v>
      </c>
      <c r="BY53">
        <v>6</v>
      </c>
      <c r="BZ53">
        <v>6</v>
      </c>
      <c r="CA53">
        <v>6</v>
      </c>
      <c r="CB53">
        <v>6</v>
      </c>
      <c r="CC53">
        <v>6</v>
      </c>
      <c r="CD53">
        <v>6</v>
      </c>
      <c r="CE53">
        <v>6</v>
      </c>
      <c r="CF53">
        <v>6</v>
      </c>
      <c r="CG53">
        <v>6</v>
      </c>
      <c r="CH53">
        <v>6</v>
      </c>
      <c r="CI53">
        <v>6</v>
      </c>
      <c r="CJ53">
        <v>6</v>
      </c>
      <c r="CK53">
        <v>6</v>
      </c>
      <c r="CL53">
        <v>6</v>
      </c>
      <c r="CM53">
        <v>6</v>
      </c>
      <c r="CN53">
        <v>6</v>
      </c>
      <c r="CO53">
        <v>6</v>
      </c>
      <c r="CP53">
        <v>6</v>
      </c>
      <c r="CQ53">
        <v>6</v>
      </c>
      <c r="CR53">
        <v>6</v>
      </c>
      <c r="CS53">
        <v>6</v>
      </c>
      <c r="CT53">
        <v>6</v>
      </c>
      <c r="CU53">
        <v>6</v>
      </c>
      <c r="CV53">
        <v>6</v>
      </c>
      <c r="CW53">
        <v>6</v>
      </c>
      <c r="CX53">
        <v>6</v>
      </c>
      <c r="CY53">
        <v>6</v>
      </c>
      <c r="CZ53">
        <v>6</v>
      </c>
      <c r="DA53">
        <v>6</v>
      </c>
      <c r="DB53">
        <v>6</v>
      </c>
      <c r="DC53">
        <v>6</v>
      </c>
      <c r="DD53">
        <v>6</v>
      </c>
      <c r="DE53">
        <v>6</v>
      </c>
      <c r="DF53">
        <v>6</v>
      </c>
      <c r="DG53">
        <v>6</v>
      </c>
      <c r="DH53">
        <v>6</v>
      </c>
      <c r="DI53">
        <v>6</v>
      </c>
      <c r="DJ53">
        <v>6</v>
      </c>
      <c r="DK53">
        <v>6</v>
      </c>
      <c r="DL53">
        <v>6</v>
      </c>
      <c r="DM53">
        <v>6</v>
      </c>
      <c r="DN53">
        <v>6</v>
      </c>
      <c r="DO53">
        <v>6</v>
      </c>
      <c r="DP53">
        <v>6</v>
      </c>
      <c r="DQ53">
        <v>6</v>
      </c>
      <c r="DR53">
        <v>6</v>
      </c>
      <c r="DS53">
        <v>6</v>
      </c>
      <c r="DT53">
        <v>6</v>
      </c>
      <c r="DU53">
        <v>6</v>
      </c>
      <c r="DV53">
        <v>6</v>
      </c>
      <c r="DW53">
        <v>6</v>
      </c>
      <c r="DX53">
        <v>6</v>
      </c>
      <c r="DY53">
        <v>6</v>
      </c>
      <c r="DZ53">
        <v>6</v>
      </c>
      <c r="EA53">
        <v>6</v>
      </c>
      <c r="EB53">
        <v>6</v>
      </c>
      <c r="EC53">
        <v>6</v>
      </c>
      <c r="ED53">
        <v>6</v>
      </c>
      <c r="EE53">
        <v>6</v>
      </c>
      <c r="EF53">
        <v>6</v>
      </c>
      <c r="EG53">
        <v>6</v>
      </c>
    </row>
    <row r="54" spans="1:137" x14ac:dyDescent="0.25">
      <c r="A54" t="str">
        <f>VLOOKUP(Deaths[[#This Row],[Country/Region]],Continent_Table,2,FALSE)</f>
        <v>Asia</v>
      </c>
      <c r="B54" t="s">
        <v>78</v>
      </c>
      <c r="C54">
        <v>26.078900000000001</v>
      </c>
      <c r="D54">
        <v>117.98739999999999</v>
      </c>
      <c r="E54">
        <v>0</v>
      </c>
      <c r="F54">
        <v>0</v>
      </c>
      <c r="G54">
        <v>0</v>
      </c>
      <c r="H54">
        <v>0</v>
      </c>
      <c r="I54">
        <v>0</v>
      </c>
      <c r="J54">
        <v>0</v>
      </c>
      <c r="K54">
        <v>0</v>
      </c>
      <c r="L54">
        <v>0</v>
      </c>
      <c r="M54">
        <v>0</v>
      </c>
      <c r="N54">
        <v>0</v>
      </c>
      <c r="O54">
        <v>0</v>
      </c>
      <c r="P54">
        <v>0</v>
      </c>
      <c r="Q54">
        <v>0</v>
      </c>
      <c r="R54">
        <v>0</v>
      </c>
      <c r="S54">
        <v>0</v>
      </c>
      <c r="T54">
        <v>0</v>
      </c>
      <c r="U54">
        <v>0</v>
      </c>
      <c r="V54">
        <v>0</v>
      </c>
      <c r="W54">
        <v>0</v>
      </c>
      <c r="X54">
        <v>0</v>
      </c>
      <c r="Y54">
        <v>0</v>
      </c>
      <c r="Z54">
        <v>0</v>
      </c>
      <c r="AA54">
        <v>0</v>
      </c>
      <c r="AB54">
        <v>0</v>
      </c>
      <c r="AC54">
        <v>0</v>
      </c>
      <c r="AD54">
        <v>0</v>
      </c>
      <c r="AE54">
        <v>0</v>
      </c>
      <c r="AF54">
        <v>0</v>
      </c>
      <c r="AG54">
        <v>0</v>
      </c>
      <c r="AH54">
        <v>1</v>
      </c>
      <c r="AI54">
        <v>1</v>
      </c>
      <c r="AJ54">
        <v>1</v>
      </c>
      <c r="AK54">
        <v>1</v>
      </c>
      <c r="AL54">
        <v>1</v>
      </c>
      <c r="AM54">
        <v>1</v>
      </c>
      <c r="AN54">
        <v>1</v>
      </c>
      <c r="AO54">
        <v>1</v>
      </c>
      <c r="AP54">
        <v>1</v>
      </c>
      <c r="AQ54">
        <v>1</v>
      </c>
      <c r="AR54">
        <v>1</v>
      </c>
      <c r="AS54">
        <v>1</v>
      </c>
      <c r="AT54">
        <v>1</v>
      </c>
      <c r="AU54">
        <v>1</v>
      </c>
      <c r="AV54">
        <v>1</v>
      </c>
      <c r="AW54">
        <v>1</v>
      </c>
      <c r="AX54">
        <v>1</v>
      </c>
      <c r="AY54">
        <v>1</v>
      </c>
      <c r="AZ54">
        <v>1</v>
      </c>
      <c r="BA54">
        <v>1</v>
      </c>
      <c r="BB54">
        <v>1</v>
      </c>
      <c r="BC54">
        <v>1</v>
      </c>
      <c r="BD54">
        <v>1</v>
      </c>
      <c r="BE54">
        <v>1</v>
      </c>
      <c r="BF54">
        <v>1</v>
      </c>
      <c r="BG54">
        <v>1</v>
      </c>
      <c r="BH54">
        <v>1</v>
      </c>
      <c r="BI54">
        <v>1</v>
      </c>
      <c r="BJ54">
        <v>1</v>
      </c>
      <c r="BK54">
        <v>1</v>
      </c>
      <c r="BL54">
        <v>1</v>
      </c>
      <c r="BM54">
        <v>1</v>
      </c>
      <c r="BN54">
        <v>1</v>
      </c>
      <c r="BO54">
        <v>1</v>
      </c>
      <c r="BP54">
        <v>1</v>
      </c>
      <c r="BQ54">
        <v>1</v>
      </c>
      <c r="BR54">
        <v>1</v>
      </c>
      <c r="BS54">
        <v>1</v>
      </c>
      <c r="BT54">
        <v>1</v>
      </c>
      <c r="BU54">
        <v>1</v>
      </c>
      <c r="BV54">
        <v>1</v>
      </c>
      <c r="BW54">
        <v>1</v>
      </c>
      <c r="BX54">
        <v>1</v>
      </c>
      <c r="BY54">
        <v>1</v>
      </c>
      <c r="BZ54">
        <v>1</v>
      </c>
      <c r="CA54">
        <v>1</v>
      </c>
      <c r="CB54">
        <v>1</v>
      </c>
      <c r="CC54">
        <v>1</v>
      </c>
      <c r="CD54">
        <v>1</v>
      </c>
      <c r="CE54">
        <v>1</v>
      </c>
      <c r="CF54">
        <v>1</v>
      </c>
      <c r="CG54">
        <v>1</v>
      </c>
      <c r="CH54">
        <v>1</v>
      </c>
      <c r="CI54">
        <v>1</v>
      </c>
      <c r="CJ54">
        <v>1</v>
      </c>
      <c r="CK54">
        <v>1</v>
      </c>
      <c r="CL54">
        <v>1</v>
      </c>
      <c r="CM54">
        <v>1</v>
      </c>
      <c r="CN54">
        <v>1</v>
      </c>
      <c r="CO54">
        <v>1</v>
      </c>
      <c r="CP54">
        <v>1</v>
      </c>
      <c r="CQ54">
        <v>1</v>
      </c>
      <c r="CR54">
        <v>1</v>
      </c>
      <c r="CS54">
        <v>1</v>
      </c>
      <c r="CT54">
        <v>1</v>
      </c>
      <c r="CU54">
        <v>1</v>
      </c>
      <c r="CV54">
        <v>1</v>
      </c>
      <c r="CW54">
        <v>1</v>
      </c>
      <c r="CX54">
        <v>1</v>
      </c>
      <c r="CY54">
        <v>1</v>
      </c>
      <c r="CZ54">
        <v>1</v>
      </c>
      <c r="DA54">
        <v>1</v>
      </c>
      <c r="DB54">
        <v>1</v>
      </c>
      <c r="DC54">
        <v>1</v>
      </c>
      <c r="DD54">
        <v>1</v>
      </c>
      <c r="DE54">
        <v>1</v>
      </c>
      <c r="DF54">
        <v>1</v>
      </c>
      <c r="DG54">
        <v>1</v>
      </c>
      <c r="DH54">
        <v>1</v>
      </c>
      <c r="DI54">
        <v>1</v>
      </c>
      <c r="DJ54">
        <v>1</v>
      </c>
      <c r="DK54">
        <v>1</v>
      </c>
      <c r="DL54">
        <v>1</v>
      </c>
      <c r="DM54">
        <v>1</v>
      </c>
      <c r="DN54">
        <v>1</v>
      </c>
      <c r="DO54">
        <v>1</v>
      </c>
      <c r="DP54">
        <v>1</v>
      </c>
      <c r="DQ54">
        <v>1</v>
      </c>
      <c r="DR54">
        <v>1</v>
      </c>
      <c r="DS54">
        <v>1</v>
      </c>
      <c r="DT54">
        <v>1</v>
      </c>
      <c r="DU54">
        <v>1</v>
      </c>
      <c r="DV54">
        <v>1</v>
      </c>
      <c r="DW54">
        <v>1</v>
      </c>
      <c r="DX54">
        <v>1</v>
      </c>
      <c r="DY54">
        <v>1</v>
      </c>
      <c r="DZ54">
        <v>1</v>
      </c>
      <c r="EA54">
        <v>1</v>
      </c>
      <c r="EB54">
        <v>1</v>
      </c>
      <c r="EC54">
        <v>1</v>
      </c>
      <c r="ED54">
        <v>1</v>
      </c>
      <c r="EE54">
        <v>1</v>
      </c>
      <c r="EF54">
        <v>1</v>
      </c>
      <c r="EG54">
        <v>1</v>
      </c>
    </row>
    <row r="55" spans="1:137" x14ac:dyDescent="0.25">
      <c r="A55" t="str">
        <f>VLOOKUP(Deaths[[#This Row],[Country/Region]],Continent_Table,2,FALSE)</f>
        <v>Asia</v>
      </c>
      <c r="B55" t="s">
        <v>78</v>
      </c>
      <c r="C55">
        <v>37.809899999999999</v>
      </c>
      <c r="D55">
        <v>101.0583</v>
      </c>
      <c r="E55">
        <v>0</v>
      </c>
      <c r="F55">
        <v>0</v>
      </c>
      <c r="G55">
        <v>0</v>
      </c>
      <c r="H55">
        <v>0</v>
      </c>
      <c r="I55">
        <v>0</v>
      </c>
      <c r="J55">
        <v>0</v>
      </c>
      <c r="K55">
        <v>0</v>
      </c>
      <c r="L55">
        <v>0</v>
      </c>
      <c r="M55">
        <v>0</v>
      </c>
      <c r="N55">
        <v>0</v>
      </c>
      <c r="O55">
        <v>0</v>
      </c>
      <c r="P55">
        <v>0</v>
      </c>
      <c r="Q55">
        <v>0</v>
      </c>
      <c r="R55">
        <v>0</v>
      </c>
      <c r="S55">
        <v>0</v>
      </c>
      <c r="T55">
        <v>0</v>
      </c>
      <c r="U55">
        <v>0</v>
      </c>
      <c r="V55">
        <v>1</v>
      </c>
      <c r="W55">
        <v>2</v>
      </c>
      <c r="X55">
        <v>2</v>
      </c>
      <c r="Y55">
        <v>2</v>
      </c>
      <c r="Z55">
        <v>2</v>
      </c>
      <c r="AA55">
        <v>2</v>
      </c>
      <c r="AB55">
        <v>2</v>
      </c>
      <c r="AC55">
        <v>2</v>
      </c>
      <c r="AD55">
        <v>2</v>
      </c>
      <c r="AE55">
        <v>2</v>
      </c>
      <c r="AF55">
        <v>2</v>
      </c>
      <c r="AG55">
        <v>2</v>
      </c>
      <c r="AH55">
        <v>2</v>
      </c>
      <c r="AI55">
        <v>2</v>
      </c>
      <c r="AJ55">
        <v>2</v>
      </c>
      <c r="AK55">
        <v>2</v>
      </c>
      <c r="AL55">
        <v>2</v>
      </c>
      <c r="AM55">
        <v>2</v>
      </c>
      <c r="AN55">
        <v>2</v>
      </c>
      <c r="AO55">
        <v>2</v>
      </c>
      <c r="AP55">
        <v>2</v>
      </c>
      <c r="AQ55">
        <v>2</v>
      </c>
      <c r="AR55">
        <v>2</v>
      </c>
      <c r="AS55">
        <v>2</v>
      </c>
      <c r="AT55">
        <v>2</v>
      </c>
      <c r="AU55">
        <v>2</v>
      </c>
      <c r="AV55">
        <v>2</v>
      </c>
      <c r="AW55">
        <v>2</v>
      </c>
      <c r="AX55">
        <v>2</v>
      </c>
      <c r="AY55">
        <v>2</v>
      </c>
      <c r="AZ55">
        <v>2</v>
      </c>
      <c r="BA55">
        <v>2</v>
      </c>
      <c r="BB55">
        <v>2</v>
      </c>
      <c r="BC55">
        <v>2</v>
      </c>
      <c r="BD55">
        <v>2</v>
      </c>
      <c r="BE55">
        <v>2</v>
      </c>
      <c r="BF55">
        <v>2</v>
      </c>
      <c r="BG55">
        <v>2</v>
      </c>
      <c r="BH55">
        <v>2</v>
      </c>
      <c r="BI55">
        <v>2</v>
      </c>
      <c r="BJ55">
        <v>2</v>
      </c>
      <c r="BK55">
        <v>2</v>
      </c>
      <c r="BL55">
        <v>2</v>
      </c>
      <c r="BM55">
        <v>2</v>
      </c>
      <c r="BN55">
        <v>2</v>
      </c>
      <c r="BO55">
        <v>2</v>
      </c>
      <c r="BP55">
        <v>2</v>
      </c>
      <c r="BQ55">
        <v>2</v>
      </c>
      <c r="BR55">
        <v>2</v>
      </c>
      <c r="BS55">
        <v>2</v>
      </c>
      <c r="BT55">
        <v>2</v>
      </c>
      <c r="BU55">
        <v>2</v>
      </c>
      <c r="BV55">
        <v>2</v>
      </c>
      <c r="BW55">
        <v>2</v>
      </c>
      <c r="BX55">
        <v>2</v>
      </c>
      <c r="BY55">
        <v>2</v>
      </c>
      <c r="BZ55">
        <v>2</v>
      </c>
      <c r="CA55">
        <v>2</v>
      </c>
      <c r="CB55">
        <v>2</v>
      </c>
      <c r="CC55">
        <v>2</v>
      </c>
      <c r="CD55">
        <v>2</v>
      </c>
      <c r="CE55">
        <v>2</v>
      </c>
      <c r="CF55">
        <v>2</v>
      </c>
      <c r="CG55">
        <v>2</v>
      </c>
      <c r="CH55">
        <v>2</v>
      </c>
      <c r="CI55">
        <v>2</v>
      </c>
      <c r="CJ55">
        <v>2</v>
      </c>
      <c r="CK55">
        <v>2</v>
      </c>
      <c r="CL55">
        <v>2</v>
      </c>
      <c r="CM55">
        <v>2</v>
      </c>
      <c r="CN55">
        <v>2</v>
      </c>
      <c r="CO55">
        <v>2</v>
      </c>
      <c r="CP55">
        <v>2</v>
      </c>
      <c r="CQ55">
        <v>2</v>
      </c>
      <c r="CR55">
        <v>2</v>
      </c>
      <c r="CS55">
        <v>2</v>
      </c>
      <c r="CT55">
        <v>2</v>
      </c>
      <c r="CU55">
        <v>2</v>
      </c>
      <c r="CV55">
        <v>2</v>
      </c>
      <c r="CW55">
        <v>2</v>
      </c>
      <c r="CX55">
        <v>2</v>
      </c>
      <c r="CY55">
        <v>2</v>
      </c>
      <c r="CZ55">
        <v>2</v>
      </c>
      <c r="DA55">
        <v>2</v>
      </c>
      <c r="DB55">
        <v>2</v>
      </c>
      <c r="DC55">
        <v>2</v>
      </c>
      <c r="DD55">
        <v>2</v>
      </c>
      <c r="DE55">
        <v>2</v>
      </c>
      <c r="DF55">
        <v>2</v>
      </c>
      <c r="DG55">
        <v>2</v>
      </c>
      <c r="DH55">
        <v>2</v>
      </c>
      <c r="DI55">
        <v>2</v>
      </c>
      <c r="DJ55">
        <v>2</v>
      </c>
      <c r="DK55">
        <v>2</v>
      </c>
      <c r="DL55">
        <v>2</v>
      </c>
      <c r="DM55">
        <v>2</v>
      </c>
      <c r="DN55">
        <v>2</v>
      </c>
      <c r="DO55">
        <v>2</v>
      </c>
      <c r="DP55">
        <v>2</v>
      </c>
      <c r="DQ55">
        <v>2</v>
      </c>
      <c r="DR55">
        <v>2</v>
      </c>
      <c r="DS55">
        <v>2</v>
      </c>
      <c r="DT55">
        <v>2</v>
      </c>
      <c r="DU55">
        <v>2</v>
      </c>
      <c r="DV55">
        <v>2</v>
      </c>
      <c r="DW55">
        <v>2</v>
      </c>
      <c r="DX55">
        <v>2</v>
      </c>
      <c r="DY55">
        <v>2</v>
      </c>
      <c r="DZ55">
        <v>2</v>
      </c>
      <c r="EA55">
        <v>2</v>
      </c>
      <c r="EB55">
        <v>2</v>
      </c>
      <c r="EC55">
        <v>2</v>
      </c>
      <c r="ED55">
        <v>2</v>
      </c>
      <c r="EE55">
        <v>2</v>
      </c>
      <c r="EF55">
        <v>2</v>
      </c>
      <c r="EG55">
        <v>2</v>
      </c>
    </row>
    <row r="56" spans="1:137" x14ac:dyDescent="0.25">
      <c r="A56" t="str">
        <f>VLOOKUP(Deaths[[#This Row],[Country/Region]],Continent_Table,2,FALSE)</f>
        <v>Asia</v>
      </c>
      <c r="B56" t="s">
        <v>78</v>
      </c>
      <c r="C56">
        <v>23.341699999999999</v>
      </c>
      <c r="D56">
        <v>113.42440000000001</v>
      </c>
      <c r="E56">
        <v>0</v>
      </c>
      <c r="F56">
        <v>0</v>
      </c>
      <c r="G56">
        <v>0</v>
      </c>
      <c r="H56">
        <v>0</v>
      </c>
      <c r="I56">
        <v>0</v>
      </c>
      <c r="J56">
        <v>0</v>
      </c>
      <c r="K56">
        <v>0</v>
      </c>
      <c r="L56">
        <v>0</v>
      </c>
      <c r="M56">
        <v>0</v>
      </c>
      <c r="N56">
        <v>0</v>
      </c>
      <c r="O56">
        <v>0</v>
      </c>
      <c r="P56">
        <v>0</v>
      </c>
      <c r="Q56">
        <v>0</v>
      </c>
      <c r="R56">
        <v>0</v>
      </c>
      <c r="S56">
        <v>0</v>
      </c>
      <c r="T56">
        <v>0</v>
      </c>
      <c r="U56">
        <v>1</v>
      </c>
      <c r="V56">
        <v>1</v>
      </c>
      <c r="W56">
        <v>1</v>
      </c>
      <c r="X56">
        <v>1</v>
      </c>
      <c r="Y56">
        <v>1</v>
      </c>
      <c r="Z56">
        <v>1</v>
      </c>
      <c r="AA56">
        <v>2</v>
      </c>
      <c r="AB56">
        <v>2</v>
      </c>
      <c r="AC56">
        <v>2</v>
      </c>
      <c r="AD56">
        <v>2</v>
      </c>
      <c r="AE56">
        <v>4</v>
      </c>
      <c r="AF56">
        <v>4</v>
      </c>
      <c r="AG56">
        <v>5</v>
      </c>
      <c r="AH56">
        <v>5</v>
      </c>
      <c r="AI56">
        <v>5</v>
      </c>
      <c r="AJ56">
        <v>5</v>
      </c>
      <c r="AK56">
        <v>6</v>
      </c>
      <c r="AL56">
        <v>6</v>
      </c>
      <c r="AM56">
        <v>7</v>
      </c>
      <c r="AN56">
        <v>7</v>
      </c>
      <c r="AO56">
        <v>7</v>
      </c>
      <c r="AP56">
        <v>7</v>
      </c>
      <c r="AQ56">
        <v>7</v>
      </c>
      <c r="AR56">
        <v>7</v>
      </c>
      <c r="AS56">
        <v>7</v>
      </c>
      <c r="AT56">
        <v>7</v>
      </c>
      <c r="AU56">
        <v>7</v>
      </c>
      <c r="AV56">
        <v>7</v>
      </c>
      <c r="AW56">
        <v>7</v>
      </c>
      <c r="AX56">
        <v>7</v>
      </c>
      <c r="AY56">
        <v>7</v>
      </c>
      <c r="AZ56">
        <v>8</v>
      </c>
      <c r="BA56">
        <v>8</v>
      </c>
      <c r="BB56">
        <v>8</v>
      </c>
      <c r="BC56">
        <v>8</v>
      </c>
      <c r="BD56">
        <v>8</v>
      </c>
      <c r="BE56">
        <v>8</v>
      </c>
      <c r="BF56">
        <v>8</v>
      </c>
      <c r="BG56">
        <v>8</v>
      </c>
      <c r="BH56">
        <v>8</v>
      </c>
      <c r="BI56">
        <v>8</v>
      </c>
      <c r="BJ56">
        <v>8</v>
      </c>
      <c r="BK56">
        <v>8</v>
      </c>
      <c r="BL56">
        <v>8</v>
      </c>
      <c r="BM56">
        <v>8</v>
      </c>
      <c r="BN56">
        <v>8</v>
      </c>
      <c r="BO56">
        <v>8</v>
      </c>
      <c r="BP56">
        <v>8</v>
      </c>
      <c r="BQ56">
        <v>8</v>
      </c>
      <c r="BR56">
        <v>8</v>
      </c>
      <c r="BS56">
        <v>8</v>
      </c>
      <c r="BT56">
        <v>8</v>
      </c>
      <c r="BU56">
        <v>8</v>
      </c>
      <c r="BV56">
        <v>8</v>
      </c>
      <c r="BW56">
        <v>8</v>
      </c>
      <c r="BX56">
        <v>8</v>
      </c>
      <c r="BY56">
        <v>8</v>
      </c>
      <c r="BZ56">
        <v>8</v>
      </c>
      <c r="CA56">
        <v>8</v>
      </c>
      <c r="CB56">
        <v>8</v>
      </c>
      <c r="CC56">
        <v>8</v>
      </c>
      <c r="CD56">
        <v>8</v>
      </c>
      <c r="CE56">
        <v>8</v>
      </c>
      <c r="CF56">
        <v>8</v>
      </c>
      <c r="CG56">
        <v>8</v>
      </c>
      <c r="CH56">
        <v>8</v>
      </c>
      <c r="CI56">
        <v>8</v>
      </c>
      <c r="CJ56">
        <v>8</v>
      </c>
      <c r="CK56">
        <v>8</v>
      </c>
      <c r="CL56">
        <v>8</v>
      </c>
      <c r="CM56">
        <v>8</v>
      </c>
      <c r="CN56">
        <v>8</v>
      </c>
      <c r="CO56">
        <v>8</v>
      </c>
      <c r="CP56">
        <v>8</v>
      </c>
      <c r="CQ56">
        <v>8</v>
      </c>
      <c r="CR56">
        <v>8</v>
      </c>
      <c r="CS56">
        <v>8</v>
      </c>
      <c r="CT56">
        <v>8</v>
      </c>
      <c r="CU56">
        <v>8</v>
      </c>
      <c r="CV56">
        <v>8</v>
      </c>
      <c r="CW56">
        <v>8</v>
      </c>
      <c r="CX56">
        <v>8</v>
      </c>
      <c r="CY56">
        <v>8</v>
      </c>
      <c r="CZ56">
        <v>8</v>
      </c>
      <c r="DA56">
        <v>8</v>
      </c>
      <c r="DB56">
        <v>8</v>
      </c>
      <c r="DC56">
        <v>8</v>
      </c>
      <c r="DD56">
        <v>8</v>
      </c>
      <c r="DE56">
        <v>8</v>
      </c>
      <c r="DF56">
        <v>8</v>
      </c>
      <c r="DG56">
        <v>8</v>
      </c>
      <c r="DH56">
        <v>8</v>
      </c>
      <c r="DI56">
        <v>8</v>
      </c>
      <c r="DJ56">
        <v>8</v>
      </c>
      <c r="DK56">
        <v>8</v>
      </c>
      <c r="DL56">
        <v>8</v>
      </c>
      <c r="DM56">
        <v>8</v>
      </c>
      <c r="DN56">
        <v>8</v>
      </c>
      <c r="DO56">
        <v>8</v>
      </c>
      <c r="DP56">
        <v>8</v>
      </c>
      <c r="DQ56">
        <v>8</v>
      </c>
      <c r="DR56">
        <v>8</v>
      </c>
      <c r="DS56">
        <v>8</v>
      </c>
      <c r="DT56">
        <v>8</v>
      </c>
      <c r="DU56">
        <v>8</v>
      </c>
      <c r="DV56">
        <v>8</v>
      </c>
      <c r="DW56">
        <v>8</v>
      </c>
      <c r="DX56">
        <v>8</v>
      </c>
      <c r="DY56">
        <v>8</v>
      </c>
      <c r="DZ56">
        <v>8</v>
      </c>
      <c r="EA56">
        <v>8</v>
      </c>
      <c r="EB56">
        <v>8</v>
      </c>
      <c r="EC56">
        <v>8</v>
      </c>
      <c r="ED56">
        <v>8</v>
      </c>
      <c r="EE56">
        <v>8</v>
      </c>
      <c r="EF56">
        <v>8</v>
      </c>
      <c r="EG56">
        <v>8</v>
      </c>
    </row>
    <row r="57" spans="1:137" x14ac:dyDescent="0.25">
      <c r="A57" t="str">
        <f>VLOOKUP(Deaths[[#This Row],[Country/Region]],Continent_Table,2,FALSE)</f>
        <v>Asia</v>
      </c>
      <c r="B57" t="s">
        <v>78</v>
      </c>
      <c r="C57">
        <v>23.829799999999999</v>
      </c>
      <c r="D57">
        <v>108.7881</v>
      </c>
      <c r="E57">
        <v>0</v>
      </c>
      <c r="F57">
        <v>0</v>
      </c>
      <c r="G57">
        <v>0</v>
      </c>
      <c r="H57">
        <v>0</v>
      </c>
      <c r="I57">
        <v>0</v>
      </c>
      <c r="J57">
        <v>0</v>
      </c>
      <c r="K57">
        <v>0</v>
      </c>
      <c r="L57">
        <v>0</v>
      </c>
      <c r="M57">
        <v>0</v>
      </c>
      <c r="N57">
        <v>0</v>
      </c>
      <c r="O57">
        <v>0</v>
      </c>
      <c r="P57">
        <v>0</v>
      </c>
      <c r="Q57">
        <v>0</v>
      </c>
      <c r="R57">
        <v>0</v>
      </c>
      <c r="S57">
        <v>0</v>
      </c>
      <c r="T57">
        <v>0</v>
      </c>
      <c r="U57">
        <v>0</v>
      </c>
      <c r="V57">
        <v>0</v>
      </c>
      <c r="W57">
        <v>1</v>
      </c>
      <c r="X57">
        <v>1</v>
      </c>
      <c r="Y57">
        <v>1</v>
      </c>
      <c r="Z57">
        <v>1</v>
      </c>
      <c r="AA57">
        <v>2</v>
      </c>
      <c r="AB57">
        <v>2</v>
      </c>
      <c r="AC57">
        <v>2</v>
      </c>
      <c r="AD57">
        <v>2</v>
      </c>
      <c r="AE57">
        <v>2</v>
      </c>
      <c r="AF57">
        <v>2</v>
      </c>
      <c r="AG57">
        <v>2</v>
      </c>
      <c r="AH57">
        <v>2</v>
      </c>
      <c r="AI57">
        <v>2</v>
      </c>
      <c r="AJ57">
        <v>2</v>
      </c>
      <c r="AK57">
        <v>2</v>
      </c>
      <c r="AL57">
        <v>2</v>
      </c>
      <c r="AM57">
        <v>2</v>
      </c>
      <c r="AN57">
        <v>2</v>
      </c>
      <c r="AO57">
        <v>2</v>
      </c>
      <c r="AP57">
        <v>2</v>
      </c>
      <c r="AQ57">
        <v>2</v>
      </c>
      <c r="AR57">
        <v>2</v>
      </c>
      <c r="AS57">
        <v>2</v>
      </c>
      <c r="AT57">
        <v>2</v>
      </c>
      <c r="AU57">
        <v>2</v>
      </c>
      <c r="AV57">
        <v>2</v>
      </c>
      <c r="AW57">
        <v>2</v>
      </c>
      <c r="AX57">
        <v>2</v>
      </c>
      <c r="AY57">
        <v>2</v>
      </c>
      <c r="AZ57">
        <v>2</v>
      </c>
      <c r="BA57">
        <v>2</v>
      </c>
      <c r="BB57">
        <v>2</v>
      </c>
      <c r="BC57">
        <v>2</v>
      </c>
      <c r="BD57">
        <v>2</v>
      </c>
      <c r="BE57">
        <v>2</v>
      </c>
      <c r="BF57">
        <v>2</v>
      </c>
      <c r="BG57">
        <v>2</v>
      </c>
      <c r="BH57">
        <v>2</v>
      </c>
      <c r="BI57">
        <v>2</v>
      </c>
      <c r="BJ57">
        <v>2</v>
      </c>
      <c r="BK57">
        <v>2</v>
      </c>
      <c r="BL57">
        <v>2</v>
      </c>
      <c r="BM57">
        <v>2</v>
      </c>
      <c r="BN57">
        <v>2</v>
      </c>
      <c r="BO57">
        <v>2</v>
      </c>
      <c r="BP57">
        <v>2</v>
      </c>
      <c r="BQ57">
        <v>2</v>
      </c>
      <c r="BR57">
        <v>2</v>
      </c>
      <c r="BS57">
        <v>2</v>
      </c>
      <c r="BT57">
        <v>2</v>
      </c>
      <c r="BU57">
        <v>2</v>
      </c>
      <c r="BV57">
        <v>2</v>
      </c>
      <c r="BW57">
        <v>2</v>
      </c>
      <c r="BX57">
        <v>2</v>
      </c>
      <c r="BY57">
        <v>2</v>
      </c>
      <c r="BZ57">
        <v>2</v>
      </c>
      <c r="CA57">
        <v>2</v>
      </c>
      <c r="CB57">
        <v>2</v>
      </c>
      <c r="CC57">
        <v>2</v>
      </c>
      <c r="CD57">
        <v>2</v>
      </c>
      <c r="CE57">
        <v>2</v>
      </c>
      <c r="CF57">
        <v>2</v>
      </c>
      <c r="CG57">
        <v>2</v>
      </c>
      <c r="CH57">
        <v>2</v>
      </c>
      <c r="CI57">
        <v>2</v>
      </c>
      <c r="CJ57">
        <v>2</v>
      </c>
      <c r="CK57">
        <v>2</v>
      </c>
      <c r="CL57">
        <v>2</v>
      </c>
      <c r="CM57">
        <v>2</v>
      </c>
      <c r="CN57">
        <v>2</v>
      </c>
      <c r="CO57">
        <v>2</v>
      </c>
      <c r="CP57">
        <v>2</v>
      </c>
      <c r="CQ57">
        <v>2</v>
      </c>
      <c r="CR57">
        <v>2</v>
      </c>
      <c r="CS57">
        <v>2</v>
      </c>
      <c r="CT57">
        <v>2</v>
      </c>
      <c r="CU57">
        <v>2</v>
      </c>
      <c r="CV57">
        <v>2</v>
      </c>
      <c r="CW57">
        <v>2</v>
      </c>
      <c r="CX57">
        <v>2</v>
      </c>
      <c r="CY57">
        <v>2</v>
      </c>
      <c r="CZ57">
        <v>2</v>
      </c>
      <c r="DA57">
        <v>2</v>
      </c>
      <c r="DB57">
        <v>2</v>
      </c>
      <c r="DC57">
        <v>2</v>
      </c>
      <c r="DD57">
        <v>2</v>
      </c>
      <c r="DE57">
        <v>2</v>
      </c>
      <c r="DF57">
        <v>2</v>
      </c>
      <c r="DG57">
        <v>2</v>
      </c>
      <c r="DH57">
        <v>2</v>
      </c>
      <c r="DI57">
        <v>2</v>
      </c>
      <c r="DJ57">
        <v>2</v>
      </c>
      <c r="DK57">
        <v>2</v>
      </c>
      <c r="DL57">
        <v>2</v>
      </c>
      <c r="DM57">
        <v>2</v>
      </c>
      <c r="DN57">
        <v>2</v>
      </c>
      <c r="DO57">
        <v>2</v>
      </c>
      <c r="DP57">
        <v>2</v>
      </c>
      <c r="DQ57">
        <v>2</v>
      </c>
      <c r="DR57">
        <v>2</v>
      </c>
      <c r="DS57">
        <v>2</v>
      </c>
      <c r="DT57">
        <v>2</v>
      </c>
      <c r="DU57">
        <v>2</v>
      </c>
      <c r="DV57">
        <v>2</v>
      </c>
      <c r="DW57">
        <v>2</v>
      </c>
      <c r="DX57">
        <v>2</v>
      </c>
      <c r="DY57">
        <v>2</v>
      </c>
      <c r="DZ57">
        <v>2</v>
      </c>
      <c r="EA57">
        <v>2</v>
      </c>
      <c r="EB57">
        <v>2</v>
      </c>
      <c r="EC57">
        <v>2</v>
      </c>
      <c r="ED57">
        <v>2</v>
      </c>
      <c r="EE57">
        <v>2</v>
      </c>
      <c r="EF57">
        <v>2</v>
      </c>
      <c r="EG57">
        <v>2</v>
      </c>
    </row>
    <row r="58" spans="1:137" x14ac:dyDescent="0.25">
      <c r="A58" t="str">
        <f>VLOOKUP(Deaths[[#This Row],[Country/Region]],Continent_Table,2,FALSE)</f>
        <v>Asia</v>
      </c>
      <c r="B58" t="s">
        <v>78</v>
      </c>
      <c r="C58">
        <v>26.8154</v>
      </c>
      <c r="D58">
        <v>106.87479999999999</v>
      </c>
      <c r="E58">
        <v>0</v>
      </c>
      <c r="F58">
        <v>0</v>
      </c>
      <c r="G58">
        <v>0</v>
      </c>
      <c r="H58">
        <v>0</v>
      </c>
      <c r="I58">
        <v>0</v>
      </c>
      <c r="J58">
        <v>0</v>
      </c>
      <c r="K58">
        <v>0</v>
      </c>
      <c r="L58">
        <v>0</v>
      </c>
      <c r="M58">
        <v>0</v>
      </c>
      <c r="N58">
        <v>0</v>
      </c>
      <c r="O58">
        <v>0</v>
      </c>
      <c r="P58">
        <v>0</v>
      </c>
      <c r="Q58">
        <v>0</v>
      </c>
      <c r="R58">
        <v>0</v>
      </c>
      <c r="S58">
        <v>1</v>
      </c>
      <c r="T58">
        <v>1</v>
      </c>
      <c r="U58">
        <v>1</v>
      </c>
      <c r="V58">
        <v>1</v>
      </c>
      <c r="W58">
        <v>1</v>
      </c>
      <c r="X58">
        <v>1</v>
      </c>
      <c r="Y58">
        <v>1</v>
      </c>
      <c r="Z58">
        <v>1</v>
      </c>
      <c r="AA58">
        <v>1</v>
      </c>
      <c r="AB58">
        <v>1</v>
      </c>
      <c r="AC58">
        <v>1</v>
      </c>
      <c r="AD58">
        <v>1</v>
      </c>
      <c r="AE58">
        <v>1</v>
      </c>
      <c r="AF58">
        <v>2</v>
      </c>
      <c r="AG58">
        <v>2</v>
      </c>
      <c r="AH58">
        <v>2</v>
      </c>
      <c r="AI58">
        <v>2</v>
      </c>
      <c r="AJ58">
        <v>2</v>
      </c>
      <c r="AK58">
        <v>2</v>
      </c>
      <c r="AL58">
        <v>2</v>
      </c>
      <c r="AM58">
        <v>2</v>
      </c>
      <c r="AN58">
        <v>2</v>
      </c>
      <c r="AO58">
        <v>2</v>
      </c>
      <c r="AP58">
        <v>2</v>
      </c>
      <c r="AQ58">
        <v>2</v>
      </c>
      <c r="AR58">
        <v>2</v>
      </c>
      <c r="AS58">
        <v>2</v>
      </c>
      <c r="AT58">
        <v>2</v>
      </c>
      <c r="AU58">
        <v>2</v>
      </c>
      <c r="AV58">
        <v>2</v>
      </c>
      <c r="AW58">
        <v>2</v>
      </c>
      <c r="AX58">
        <v>2</v>
      </c>
      <c r="AY58">
        <v>2</v>
      </c>
      <c r="AZ58">
        <v>2</v>
      </c>
      <c r="BA58">
        <v>2</v>
      </c>
      <c r="BB58">
        <v>2</v>
      </c>
      <c r="BC58">
        <v>2</v>
      </c>
      <c r="BD58">
        <v>2</v>
      </c>
      <c r="BE58">
        <v>2</v>
      </c>
      <c r="BF58">
        <v>2</v>
      </c>
      <c r="BG58">
        <v>2</v>
      </c>
      <c r="BH58">
        <v>2</v>
      </c>
      <c r="BI58">
        <v>2</v>
      </c>
      <c r="BJ58">
        <v>2</v>
      </c>
      <c r="BK58">
        <v>2</v>
      </c>
      <c r="BL58">
        <v>2</v>
      </c>
      <c r="BM58">
        <v>2</v>
      </c>
      <c r="BN58">
        <v>2</v>
      </c>
      <c r="BO58">
        <v>2</v>
      </c>
      <c r="BP58">
        <v>2</v>
      </c>
      <c r="BQ58">
        <v>2</v>
      </c>
      <c r="BR58">
        <v>2</v>
      </c>
      <c r="BS58">
        <v>2</v>
      </c>
      <c r="BT58">
        <v>2</v>
      </c>
      <c r="BU58">
        <v>2</v>
      </c>
      <c r="BV58">
        <v>2</v>
      </c>
      <c r="BW58">
        <v>2</v>
      </c>
      <c r="BX58">
        <v>2</v>
      </c>
      <c r="BY58">
        <v>2</v>
      </c>
      <c r="BZ58">
        <v>2</v>
      </c>
      <c r="CA58">
        <v>2</v>
      </c>
      <c r="CB58">
        <v>2</v>
      </c>
      <c r="CC58">
        <v>2</v>
      </c>
      <c r="CD58">
        <v>2</v>
      </c>
      <c r="CE58">
        <v>2</v>
      </c>
      <c r="CF58">
        <v>2</v>
      </c>
      <c r="CG58">
        <v>2</v>
      </c>
      <c r="CH58">
        <v>2</v>
      </c>
      <c r="CI58">
        <v>2</v>
      </c>
      <c r="CJ58">
        <v>2</v>
      </c>
      <c r="CK58">
        <v>2</v>
      </c>
      <c r="CL58">
        <v>2</v>
      </c>
      <c r="CM58">
        <v>2</v>
      </c>
      <c r="CN58">
        <v>2</v>
      </c>
      <c r="CO58">
        <v>2</v>
      </c>
      <c r="CP58">
        <v>2</v>
      </c>
      <c r="CQ58">
        <v>2</v>
      </c>
      <c r="CR58">
        <v>2</v>
      </c>
      <c r="CS58">
        <v>2</v>
      </c>
      <c r="CT58">
        <v>2</v>
      </c>
      <c r="CU58">
        <v>2</v>
      </c>
      <c r="CV58">
        <v>2</v>
      </c>
      <c r="CW58">
        <v>2</v>
      </c>
      <c r="CX58">
        <v>2</v>
      </c>
      <c r="CY58">
        <v>2</v>
      </c>
      <c r="CZ58">
        <v>2</v>
      </c>
      <c r="DA58">
        <v>2</v>
      </c>
      <c r="DB58">
        <v>2</v>
      </c>
      <c r="DC58">
        <v>2</v>
      </c>
      <c r="DD58">
        <v>2</v>
      </c>
      <c r="DE58">
        <v>2</v>
      </c>
      <c r="DF58">
        <v>2</v>
      </c>
      <c r="DG58">
        <v>2</v>
      </c>
      <c r="DH58">
        <v>2</v>
      </c>
      <c r="DI58">
        <v>2</v>
      </c>
      <c r="DJ58">
        <v>2</v>
      </c>
      <c r="DK58">
        <v>2</v>
      </c>
      <c r="DL58">
        <v>2</v>
      </c>
      <c r="DM58">
        <v>2</v>
      </c>
      <c r="DN58">
        <v>2</v>
      </c>
      <c r="DO58">
        <v>2</v>
      </c>
      <c r="DP58">
        <v>2</v>
      </c>
      <c r="DQ58">
        <v>2</v>
      </c>
      <c r="DR58">
        <v>2</v>
      </c>
      <c r="DS58">
        <v>2</v>
      </c>
      <c r="DT58">
        <v>2</v>
      </c>
      <c r="DU58">
        <v>2</v>
      </c>
      <c r="DV58">
        <v>2</v>
      </c>
      <c r="DW58">
        <v>2</v>
      </c>
      <c r="DX58">
        <v>2</v>
      </c>
      <c r="DY58">
        <v>2</v>
      </c>
      <c r="DZ58">
        <v>2</v>
      </c>
      <c r="EA58">
        <v>2</v>
      </c>
      <c r="EB58">
        <v>2</v>
      </c>
      <c r="EC58">
        <v>2</v>
      </c>
      <c r="ED58">
        <v>2</v>
      </c>
      <c r="EE58">
        <v>2</v>
      </c>
      <c r="EF58">
        <v>2</v>
      </c>
      <c r="EG58">
        <v>2</v>
      </c>
    </row>
    <row r="59" spans="1:137" x14ac:dyDescent="0.25">
      <c r="A59" t="str">
        <f>VLOOKUP(Deaths[[#This Row],[Country/Region]],Continent_Table,2,FALSE)</f>
        <v>Asia</v>
      </c>
      <c r="B59" t="s">
        <v>78</v>
      </c>
      <c r="C59">
        <v>19.195900000000002</v>
      </c>
      <c r="D59">
        <v>109.7453</v>
      </c>
      <c r="E59">
        <v>0</v>
      </c>
      <c r="F59">
        <v>0</v>
      </c>
      <c r="G59">
        <v>0</v>
      </c>
      <c r="H59">
        <v>0</v>
      </c>
      <c r="I59">
        <v>0</v>
      </c>
      <c r="J59">
        <v>1</v>
      </c>
      <c r="K59">
        <v>1</v>
      </c>
      <c r="L59">
        <v>1</v>
      </c>
      <c r="M59">
        <v>1</v>
      </c>
      <c r="N59">
        <v>1</v>
      </c>
      <c r="O59">
        <v>1</v>
      </c>
      <c r="P59">
        <v>1</v>
      </c>
      <c r="Q59">
        <v>1</v>
      </c>
      <c r="R59">
        <v>1</v>
      </c>
      <c r="S59">
        <v>1</v>
      </c>
      <c r="T59">
        <v>1</v>
      </c>
      <c r="U59">
        <v>2</v>
      </c>
      <c r="V59">
        <v>2</v>
      </c>
      <c r="W59">
        <v>3</v>
      </c>
      <c r="X59">
        <v>3</v>
      </c>
      <c r="Y59">
        <v>3</v>
      </c>
      <c r="Z59">
        <v>4</v>
      </c>
      <c r="AA59">
        <v>4</v>
      </c>
      <c r="AB59">
        <v>4</v>
      </c>
      <c r="AC59">
        <v>4</v>
      </c>
      <c r="AD59">
        <v>4</v>
      </c>
      <c r="AE59">
        <v>4</v>
      </c>
      <c r="AF59">
        <v>4</v>
      </c>
      <c r="AG59">
        <v>4</v>
      </c>
      <c r="AH59">
        <v>4</v>
      </c>
      <c r="AI59">
        <v>4</v>
      </c>
      <c r="AJ59">
        <v>4</v>
      </c>
      <c r="AK59">
        <v>5</v>
      </c>
      <c r="AL59">
        <v>5</v>
      </c>
      <c r="AM59">
        <v>5</v>
      </c>
      <c r="AN59">
        <v>5</v>
      </c>
      <c r="AO59">
        <v>5</v>
      </c>
      <c r="AP59">
        <v>5</v>
      </c>
      <c r="AQ59">
        <v>5</v>
      </c>
      <c r="AR59">
        <v>5</v>
      </c>
      <c r="AS59">
        <v>5</v>
      </c>
      <c r="AT59">
        <v>5</v>
      </c>
      <c r="AU59">
        <v>5</v>
      </c>
      <c r="AV59">
        <v>6</v>
      </c>
      <c r="AW59">
        <v>6</v>
      </c>
      <c r="AX59">
        <v>6</v>
      </c>
      <c r="AY59">
        <v>6</v>
      </c>
      <c r="AZ59">
        <v>6</v>
      </c>
      <c r="BA59">
        <v>6</v>
      </c>
      <c r="BB59">
        <v>6</v>
      </c>
      <c r="BC59">
        <v>6</v>
      </c>
      <c r="BD59">
        <v>6</v>
      </c>
      <c r="BE59">
        <v>6</v>
      </c>
      <c r="BF59">
        <v>6</v>
      </c>
      <c r="BG59">
        <v>6</v>
      </c>
      <c r="BH59">
        <v>6</v>
      </c>
      <c r="BI59">
        <v>6</v>
      </c>
      <c r="BJ59">
        <v>6</v>
      </c>
      <c r="BK59">
        <v>6</v>
      </c>
      <c r="BL59">
        <v>6</v>
      </c>
      <c r="BM59">
        <v>6</v>
      </c>
      <c r="BN59">
        <v>6</v>
      </c>
      <c r="BO59">
        <v>6</v>
      </c>
      <c r="BP59">
        <v>6</v>
      </c>
      <c r="BQ59">
        <v>6</v>
      </c>
      <c r="BR59">
        <v>6</v>
      </c>
      <c r="BS59">
        <v>6</v>
      </c>
      <c r="BT59">
        <v>6</v>
      </c>
      <c r="BU59">
        <v>6</v>
      </c>
      <c r="BV59">
        <v>6</v>
      </c>
      <c r="BW59">
        <v>6</v>
      </c>
      <c r="BX59">
        <v>6</v>
      </c>
      <c r="BY59">
        <v>6</v>
      </c>
      <c r="BZ59">
        <v>6</v>
      </c>
      <c r="CA59">
        <v>6</v>
      </c>
      <c r="CB59">
        <v>6</v>
      </c>
      <c r="CC59">
        <v>6</v>
      </c>
      <c r="CD59">
        <v>6</v>
      </c>
      <c r="CE59">
        <v>6</v>
      </c>
      <c r="CF59">
        <v>6</v>
      </c>
      <c r="CG59">
        <v>6</v>
      </c>
      <c r="CH59">
        <v>6</v>
      </c>
      <c r="CI59">
        <v>6</v>
      </c>
      <c r="CJ59">
        <v>6</v>
      </c>
      <c r="CK59">
        <v>6</v>
      </c>
      <c r="CL59">
        <v>6</v>
      </c>
      <c r="CM59">
        <v>6</v>
      </c>
      <c r="CN59">
        <v>6</v>
      </c>
      <c r="CO59">
        <v>6</v>
      </c>
      <c r="CP59">
        <v>6</v>
      </c>
      <c r="CQ59">
        <v>6</v>
      </c>
      <c r="CR59">
        <v>6</v>
      </c>
      <c r="CS59">
        <v>6</v>
      </c>
      <c r="CT59">
        <v>6</v>
      </c>
      <c r="CU59">
        <v>6</v>
      </c>
      <c r="CV59">
        <v>6</v>
      </c>
      <c r="CW59">
        <v>6</v>
      </c>
      <c r="CX59">
        <v>6</v>
      </c>
      <c r="CY59">
        <v>6</v>
      </c>
      <c r="CZ59">
        <v>6</v>
      </c>
      <c r="DA59">
        <v>6</v>
      </c>
      <c r="DB59">
        <v>6</v>
      </c>
      <c r="DC59">
        <v>6</v>
      </c>
      <c r="DD59">
        <v>6</v>
      </c>
      <c r="DE59">
        <v>6</v>
      </c>
      <c r="DF59">
        <v>6</v>
      </c>
      <c r="DG59">
        <v>6</v>
      </c>
      <c r="DH59">
        <v>6</v>
      </c>
      <c r="DI59">
        <v>6</v>
      </c>
      <c r="DJ59">
        <v>6</v>
      </c>
      <c r="DK59">
        <v>6</v>
      </c>
      <c r="DL59">
        <v>6</v>
      </c>
      <c r="DM59">
        <v>6</v>
      </c>
      <c r="DN59">
        <v>6</v>
      </c>
      <c r="DO59">
        <v>6</v>
      </c>
      <c r="DP59">
        <v>6</v>
      </c>
      <c r="DQ59">
        <v>6</v>
      </c>
      <c r="DR59">
        <v>6</v>
      </c>
      <c r="DS59">
        <v>6</v>
      </c>
      <c r="DT59">
        <v>6</v>
      </c>
      <c r="DU59">
        <v>6</v>
      </c>
      <c r="DV59">
        <v>6</v>
      </c>
      <c r="DW59">
        <v>6</v>
      </c>
      <c r="DX59">
        <v>6</v>
      </c>
      <c r="DY59">
        <v>6</v>
      </c>
      <c r="DZ59">
        <v>6</v>
      </c>
      <c r="EA59">
        <v>6</v>
      </c>
      <c r="EB59">
        <v>6</v>
      </c>
      <c r="EC59">
        <v>6</v>
      </c>
      <c r="ED59">
        <v>6</v>
      </c>
      <c r="EE59">
        <v>6</v>
      </c>
      <c r="EF59">
        <v>6</v>
      </c>
      <c r="EG59">
        <v>6</v>
      </c>
    </row>
    <row r="60" spans="1:137" x14ac:dyDescent="0.25">
      <c r="A60" t="str">
        <f>VLOOKUP(Deaths[[#This Row],[Country/Region]],Continent_Table,2,FALSE)</f>
        <v>Asia</v>
      </c>
      <c r="B60" t="s">
        <v>78</v>
      </c>
      <c r="C60">
        <v>39.548999999999999</v>
      </c>
      <c r="D60">
        <v>116.1306</v>
      </c>
      <c r="E60">
        <v>0</v>
      </c>
      <c r="F60">
        <v>1</v>
      </c>
      <c r="G60">
        <v>1</v>
      </c>
      <c r="H60">
        <v>1</v>
      </c>
      <c r="I60">
        <v>1</v>
      </c>
      <c r="J60">
        <v>1</v>
      </c>
      <c r="K60">
        <v>1</v>
      </c>
      <c r="L60">
        <v>1</v>
      </c>
      <c r="M60">
        <v>1</v>
      </c>
      <c r="N60">
        <v>1</v>
      </c>
      <c r="O60">
        <v>1</v>
      </c>
      <c r="P60">
        <v>1</v>
      </c>
      <c r="Q60">
        <v>1</v>
      </c>
      <c r="R60">
        <v>1</v>
      </c>
      <c r="S60">
        <v>1</v>
      </c>
      <c r="T60">
        <v>1</v>
      </c>
      <c r="U60">
        <v>1</v>
      </c>
      <c r="V60">
        <v>1</v>
      </c>
      <c r="W60">
        <v>2</v>
      </c>
      <c r="X60">
        <v>2</v>
      </c>
      <c r="Y60">
        <v>2</v>
      </c>
      <c r="Z60">
        <v>2</v>
      </c>
      <c r="AA60">
        <v>3</v>
      </c>
      <c r="AB60">
        <v>3</v>
      </c>
      <c r="AC60">
        <v>3</v>
      </c>
      <c r="AD60">
        <v>3</v>
      </c>
      <c r="AE60">
        <v>3</v>
      </c>
      <c r="AF60">
        <v>4</v>
      </c>
      <c r="AG60">
        <v>4</v>
      </c>
      <c r="AH60">
        <v>5</v>
      </c>
      <c r="AI60">
        <v>5</v>
      </c>
      <c r="AJ60">
        <v>6</v>
      </c>
      <c r="AK60">
        <v>6</v>
      </c>
      <c r="AL60">
        <v>6</v>
      </c>
      <c r="AM60">
        <v>6</v>
      </c>
      <c r="AN60">
        <v>6</v>
      </c>
      <c r="AO60">
        <v>6</v>
      </c>
      <c r="AP60">
        <v>6</v>
      </c>
      <c r="AQ60">
        <v>6</v>
      </c>
      <c r="AR60">
        <v>6</v>
      </c>
      <c r="AS60">
        <v>6</v>
      </c>
      <c r="AT60">
        <v>6</v>
      </c>
      <c r="AU60">
        <v>6</v>
      </c>
      <c r="AV60">
        <v>6</v>
      </c>
      <c r="AW60">
        <v>6</v>
      </c>
      <c r="AX60">
        <v>6</v>
      </c>
      <c r="AY60">
        <v>6</v>
      </c>
      <c r="AZ60">
        <v>6</v>
      </c>
      <c r="BA60">
        <v>6</v>
      </c>
      <c r="BB60">
        <v>6</v>
      </c>
      <c r="BC60">
        <v>6</v>
      </c>
      <c r="BD60">
        <v>6</v>
      </c>
      <c r="BE60">
        <v>6</v>
      </c>
      <c r="BF60">
        <v>6</v>
      </c>
      <c r="BG60">
        <v>6</v>
      </c>
      <c r="BH60">
        <v>6</v>
      </c>
      <c r="BI60">
        <v>6</v>
      </c>
      <c r="BJ60">
        <v>6</v>
      </c>
      <c r="BK60">
        <v>6</v>
      </c>
      <c r="BL60">
        <v>6</v>
      </c>
      <c r="BM60">
        <v>6</v>
      </c>
      <c r="BN60">
        <v>6</v>
      </c>
      <c r="BO60">
        <v>6</v>
      </c>
      <c r="BP60">
        <v>6</v>
      </c>
      <c r="BQ60">
        <v>6</v>
      </c>
      <c r="BR60">
        <v>6</v>
      </c>
      <c r="BS60">
        <v>6</v>
      </c>
      <c r="BT60">
        <v>6</v>
      </c>
      <c r="BU60">
        <v>6</v>
      </c>
      <c r="BV60">
        <v>6</v>
      </c>
      <c r="BW60">
        <v>6</v>
      </c>
      <c r="BX60">
        <v>6</v>
      </c>
      <c r="BY60">
        <v>6</v>
      </c>
      <c r="BZ60">
        <v>6</v>
      </c>
      <c r="CA60">
        <v>6</v>
      </c>
      <c r="CB60">
        <v>6</v>
      </c>
      <c r="CC60">
        <v>6</v>
      </c>
      <c r="CD60">
        <v>6</v>
      </c>
      <c r="CE60">
        <v>6</v>
      </c>
      <c r="CF60">
        <v>6</v>
      </c>
      <c r="CG60">
        <v>6</v>
      </c>
      <c r="CH60">
        <v>6</v>
      </c>
      <c r="CI60">
        <v>6</v>
      </c>
      <c r="CJ60">
        <v>6</v>
      </c>
      <c r="CK60">
        <v>6</v>
      </c>
      <c r="CL60">
        <v>6</v>
      </c>
      <c r="CM60">
        <v>6</v>
      </c>
      <c r="CN60">
        <v>6</v>
      </c>
      <c r="CO60">
        <v>6</v>
      </c>
      <c r="CP60">
        <v>6</v>
      </c>
      <c r="CQ60">
        <v>6</v>
      </c>
      <c r="CR60">
        <v>6</v>
      </c>
      <c r="CS60">
        <v>6</v>
      </c>
      <c r="CT60">
        <v>6</v>
      </c>
      <c r="CU60">
        <v>6</v>
      </c>
      <c r="CV60">
        <v>6</v>
      </c>
      <c r="CW60">
        <v>6</v>
      </c>
      <c r="CX60">
        <v>6</v>
      </c>
      <c r="CY60">
        <v>6</v>
      </c>
      <c r="CZ60">
        <v>6</v>
      </c>
      <c r="DA60">
        <v>6</v>
      </c>
      <c r="DB60">
        <v>6</v>
      </c>
      <c r="DC60">
        <v>6</v>
      </c>
      <c r="DD60">
        <v>6</v>
      </c>
      <c r="DE60">
        <v>6</v>
      </c>
      <c r="DF60">
        <v>6</v>
      </c>
      <c r="DG60">
        <v>6</v>
      </c>
      <c r="DH60">
        <v>6</v>
      </c>
      <c r="DI60">
        <v>6</v>
      </c>
      <c r="DJ60">
        <v>6</v>
      </c>
      <c r="DK60">
        <v>6</v>
      </c>
      <c r="DL60">
        <v>6</v>
      </c>
      <c r="DM60">
        <v>6</v>
      </c>
      <c r="DN60">
        <v>6</v>
      </c>
      <c r="DO60">
        <v>6</v>
      </c>
      <c r="DP60">
        <v>6</v>
      </c>
      <c r="DQ60">
        <v>6</v>
      </c>
      <c r="DR60">
        <v>6</v>
      </c>
      <c r="DS60">
        <v>6</v>
      </c>
      <c r="DT60">
        <v>6</v>
      </c>
      <c r="DU60">
        <v>6</v>
      </c>
      <c r="DV60">
        <v>6</v>
      </c>
      <c r="DW60">
        <v>6</v>
      </c>
      <c r="DX60">
        <v>6</v>
      </c>
      <c r="DY60">
        <v>6</v>
      </c>
      <c r="DZ60">
        <v>6</v>
      </c>
      <c r="EA60">
        <v>6</v>
      </c>
      <c r="EB60">
        <v>6</v>
      </c>
      <c r="EC60">
        <v>6</v>
      </c>
      <c r="ED60">
        <v>6</v>
      </c>
      <c r="EE60">
        <v>6</v>
      </c>
      <c r="EF60">
        <v>6</v>
      </c>
      <c r="EG60">
        <v>6</v>
      </c>
    </row>
    <row r="61" spans="1:137" x14ac:dyDescent="0.25">
      <c r="A61" t="str">
        <f>VLOOKUP(Deaths[[#This Row],[Country/Region]],Continent_Table,2,FALSE)</f>
        <v>Asia</v>
      </c>
      <c r="B61" t="s">
        <v>78</v>
      </c>
      <c r="C61">
        <v>47.861999999999902</v>
      </c>
      <c r="D61">
        <v>127.7615</v>
      </c>
      <c r="E61">
        <v>0</v>
      </c>
      <c r="F61">
        <v>0</v>
      </c>
      <c r="G61">
        <v>1</v>
      </c>
      <c r="H61">
        <v>1</v>
      </c>
      <c r="I61">
        <v>1</v>
      </c>
      <c r="J61">
        <v>1</v>
      </c>
      <c r="K61">
        <v>1</v>
      </c>
      <c r="L61">
        <v>1</v>
      </c>
      <c r="M61">
        <v>2</v>
      </c>
      <c r="N61">
        <v>2</v>
      </c>
      <c r="O61">
        <v>2</v>
      </c>
      <c r="P61">
        <v>2</v>
      </c>
      <c r="Q61">
        <v>2</v>
      </c>
      <c r="R61">
        <v>2</v>
      </c>
      <c r="S61">
        <v>2</v>
      </c>
      <c r="T61">
        <v>3</v>
      </c>
      <c r="U61">
        <v>3</v>
      </c>
      <c r="V61">
        <v>5</v>
      </c>
      <c r="W61">
        <v>6</v>
      </c>
      <c r="X61">
        <v>7</v>
      </c>
      <c r="Y61">
        <v>8</v>
      </c>
      <c r="Z61">
        <v>8</v>
      </c>
      <c r="AA61">
        <v>9</v>
      </c>
      <c r="AB61">
        <v>11</v>
      </c>
      <c r="AC61">
        <v>11</v>
      </c>
      <c r="AD61">
        <v>11</v>
      </c>
      <c r="AE61">
        <v>11</v>
      </c>
      <c r="AF61">
        <v>11</v>
      </c>
      <c r="AG61">
        <v>12</v>
      </c>
      <c r="AH61">
        <v>12</v>
      </c>
      <c r="AI61">
        <v>12</v>
      </c>
      <c r="AJ61">
        <v>12</v>
      </c>
      <c r="AK61">
        <v>12</v>
      </c>
      <c r="AL61">
        <v>12</v>
      </c>
      <c r="AM61">
        <v>12</v>
      </c>
      <c r="AN61">
        <v>12</v>
      </c>
      <c r="AO61">
        <v>13</v>
      </c>
      <c r="AP61">
        <v>13</v>
      </c>
      <c r="AQ61">
        <v>13</v>
      </c>
      <c r="AR61">
        <v>13</v>
      </c>
      <c r="AS61">
        <v>13</v>
      </c>
      <c r="AT61">
        <v>13</v>
      </c>
      <c r="AU61">
        <v>13</v>
      </c>
      <c r="AV61">
        <v>13</v>
      </c>
      <c r="AW61">
        <v>13</v>
      </c>
      <c r="AX61">
        <v>13</v>
      </c>
      <c r="AY61">
        <v>13</v>
      </c>
      <c r="AZ61">
        <v>13</v>
      </c>
      <c r="BA61">
        <v>13</v>
      </c>
      <c r="BB61">
        <v>13</v>
      </c>
      <c r="BC61">
        <v>13</v>
      </c>
      <c r="BD61">
        <v>13</v>
      </c>
      <c r="BE61">
        <v>13</v>
      </c>
      <c r="BF61">
        <v>13</v>
      </c>
      <c r="BG61">
        <v>13</v>
      </c>
      <c r="BH61">
        <v>13</v>
      </c>
      <c r="BI61">
        <v>13</v>
      </c>
      <c r="BJ61">
        <v>13</v>
      </c>
      <c r="BK61">
        <v>13</v>
      </c>
      <c r="BL61">
        <v>13</v>
      </c>
      <c r="BM61">
        <v>13</v>
      </c>
      <c r="BN61">
        <v>13</v>
      </c>
      <c r="BO61">
        <v>13</v>
      </c>
      <c r="BP61">
        <v>13</v>
      </c>
      <c r="BQ61">
        <v>13</v>
      </c>
      <c r="BR61">
        <v>13</v>
      </c>
      <c r="BS61">
        <v>13</v>
      </c>
      <c r="BT61">
        <v>13</v>
      </c>
      <c r="BU61">
        <v>13</v>
      </c>
      <c r="BV61">
        <v>13</v>
      </c>
      <c r="BW61">
        <v>13</v>
      </c>
      <c r="BX61">
        <v>13</v>
      </c>
      <c r="BY61">
        <v>13</v>
      </c>
      <c r="BZ61">
        <v>13</v>
      </c>
      <c r="CA61">
        <v>13</v>
      </c>
      <c r="CB61">
        <v>13</v>
      </c>
      <c r="CC61">
        <v>13</v>
      </c>
      <c r="CD61">
        <v>13</v>
      </c>
      <c r="CE61">
        <v>13</v>
      </c>
      <c r="CF61">
        <v>13</v>
      </c>
      <c r="CG61">
        <v>13</v>
      </c>
      <c r="CH61">
        <v>13</v>
      </c>
      <c r="CI61">
        <v>13</v>
      </c>
      <c r="CJ61">
        <v>13</v>
      </c>
      <c r="CK61">
        <v>13</v>
      </c>
      <c r="CL61">
        <v>13</v>
      </c>
      <c r="CM61">
        <v>13</v>
      </c>
      <c r="CN61">
        <v>13</v>
      </c>
      <c r="CO61">
        <v>13</v>
      </c>
      <c r="CP61">
        <v>13</v>
      </c>
      <c r="CQ61">
        <v>13</v>
      </c>
      <c r="CR61">
        <v>13</v>
      </c>
      <c r="CS61">
        <v>13</v>
      </c>
      <c r="CT61">
        <v>13</v>
      </c>
      <c r="CU61">
        <v>13</v>
      </c>
      <c r="CV61">
        <v>13</v>
      </c>
      <c r="CW61">
        <v>13</v>
      </c>
      <c r="CX61">
        <v>13</v>
      </c>
      <c r="CY61">
        <v>13</v>
      </c>
      <c r="CZ61">
        <v>13</v>
      </c>
      <c r="DA61">
        <v>13</v>
      </c>
      <c r="DB61">
        <v>13</v>
      </c>
      <c r="DC61">
        <v>13</v>
      </c>
      <c r="DD61">
        <v>13</v>
      </c>
      <c r="DE61">
        <v>13</v>
      </c>
      <c r="DF61">
        <v>13</v>
      </c>
      <c r="DG61">
        <v>13</v>
      </c>
      <c r="DH61">
        <v>13</v>
      </c>
      <c r="DI61">
        <v>13</v>
      </c>
      <c r="DJ61">
        <v>13</v>
      </c>
      <c r="DK61">
        <v>13</v>
      </c>
      <c r="DL61">
        <v>13</v>
      </c>
      <c r="DM61">
        <v>13</v>
      </c>
      <c r="DN61">
        <v>13</v>
      </c>
      <c r="DO61">
        <v>13</v>
      </c>
      <c r="DP61">
        <v>13</v>
      </c>
      <c r="DQ61">
        <v>13</v>
      </c>
      <c r="DR61">
        <v>13</v>
      </c>
      <c r="DS61">
        <v>13</v>
      </c>
      <c r="DT61">
        <v>13</v>
      </c>
      <c r="DU61">
        <v>13</v>
      </c>
      <c r="DV61">
        <v>13</v>
      </c>
      <c r="DW61">
        <v>13</v>
      </c>
      <c r="DX61">
        <v>13</v>
      </c>
      <c r="DY61">
        <v>13</v>
      </c>
      <c r="DZ61">
        <v>13</v>
      </c>
      <c r="EA61">
        <v>13</v>
      </c>
      <c r="EB61">
        <v>13</v>
      </c>
      <c r="EC61">
        <v>13</v>
      </c>
      <c r="ED61">
        <v>13</v>
      </c>
      <c r="EE61">
        <v>13</v>
      </c>
      <c r="EF61">
        <v>13</v>
      </c>
      <c r="EG61">
        <v>13</v>
      </c>
    </row>
    <row r="62" spans="1:137" x14ac:dyDescent="0.25">
      <c r="A62" t="str">
        <f>VLOOKUP(Deaths[[#This Row],[Country/Region]],Continent_Table,2,FALSE)</f>
        <v>Asia</v>
      </c>
      <c r="B62" t="s">
        <v>78</v>
      </c>
      <c r="C62">
        <v>33.881999999999998</v>
      </c>
      <c r="D62">
        <v>113.613999999999</v>
      </c>
      <c r="E62">
        <v>0</v>
      </c>
      <c r="F62">
        <v>0</v>
      </c>
      <c r="G62">
        <v>0</v>
      </c>
      <c r="H62">
        <v>0</v>
      </c>
      <c r="I62">
        <v>1</v>
      </c>
      <c r="J62">
        <v>1</v>
      </c>
      <c r="K62">
        <v>1</v>
      </c>
      <c r="L62">
        <v>2</v>
      </c>
      <c r="M62">
        <v>2</v>
      </c>
      <c r="N62">
        <v>2</v>
      </c>
      <c r="O62">
        <v>2</v>
      </c>
      <c r="P62">
        <v>2</v>
      </c>
      <c r="Q62">
        <v>2</v>
      </c>
      <c r="R62">
        <v>2</v>
      </c>
      <c r="S62">
        <v>2</v>
      </c>
      <c r="T62">
        <v>2</v>
      </c>
      <c r="U62">
        <v>3</v>
      </c>
      <c r="V62">
        <v>4</v>
      </c>
      <c r="W62">
        <v>6</v>
      </c>
      <c r="X62">
        <v>6</v>
      </c>
      <c r="Y62">
        <v>7</v>
      </c>
      <c r="Z62">
        <v>8</v>
      </c>
      <c r="AA62">
        <v>10</v>
      </c>
      <c r="AB62">
        <v>11</v>
      </c>
      <c r="AC62">
        <v>13</v>
      </c>
      <c r="AD62">
        <v>13</v>
      </c>
      <c r="AE62">
        <v>16</v>
      </c>
      <c r="AF62">
        <v>19</v>
      </c>
      <c r="AG62">
        <v>19</v>
      </c>
      <c r="AH62">
        <v>19</v>
      </c>
      <c r="AI62">
        <v>19</v>
      </c>
      <c r="AJ62">
        <v>19</v>
      </c>
      <c r="AK62">
        <v>19</v>
      </c>
      <c r="AL62">
        <v>19</v>
      </c>
      <c r="AM62">
        <v>19</v>
      </c>
      <c r="AN62">
        <v>19</v>
      </c>
      <c r="AO62">
        <v>20</v>
      </c>
      <c r="AP62">
        <v>20</v>
      </c>
      <c r="AQ62">
        <v>21</v>
      </c>
      <c r="AR62">
        <v>22</v>
      </c>
      <c r="AS62">
        <v>22</v>
      </c>
      <c r="AT62">
        <v>22</v>
      </c>
      <c r="AU62">
        <v>22</v>
      </c>
      <c r="AV62">
        <v>22</v>
      </c>
      <c r="AW62">
        <v>22</v>
      </c>
      <c r="AX62">
        <v>22</v>
      </c>
      <c r="AY62">
        <v>22</v>
      </c>
      <c r="AZ62">
        <v>22</v>
      </c>
      <c r="BA62">
        <v>22</v>
      </c>
      <c r="BB62">
        <v>22</v>
      </c>
      <c r="BC62">
        <v>22</v>
      </c>
      <c r="BD62">
        <v>22</v>
      </c>
      <c r="BE62">
        <v>22</v>
      </c>
      <c r="BF62">
        <v>22</v>
      </c>
      <c r="BG62">
        <v>22</v>
      </c>
      <c r="BH62">
        <v>22</v>
      </c>
      <c r="BI62">
        <v>22</v>
      </c>
      <c r="BJ62">
        <v>22</v>
      </c>
      <c r="BK62">
        <v>22</v>
      </c>
      <c r="BL62">
        <v>22</v>
      </c>
      <c r="BM62">
        <v>22</v>
      </c>
      <c r="BN62">
        <v>22</v>
      </c>
      <c r="BO62">
        <v>22</v>
      </c>
      <c r="BP62">
        <v>22</v>
      </c>
      <c r="BQ62">
        <v>22</v>
      </c>
      <c r="BR62">
        <v>22</v>
      </c>
      <c r="BS62">
        <v>22</v>
      </c>
      <c r="BT62">
        <v>22</v>
      </c>
      <c r="BU62">
        <v>22</v>
      </c>
      <c r="BV62">
        <v>22</v>
      </c>
      <c r="BW62">
        <v>22</v>
      </c>
      <c r="BX62">
        <v>22</v>
      </c>
      <c r="BY62">
        <v>22</v>
      </c>
      <c r="BZ62">
        <v>22</v>
      </c>
      <c r="CA62">
        <v>22</v>
      </c>
      <c r="CB62">
        <v>22</v>
      </c>
      <c r="CC62">
        <v>22</v>
      </c>
      <c r="CD62">
        <v>22</v>
      </c>
      <c r="CE62">
        <v>22</v>
      </c>
      <c r="CF62">
        <v>22</v>
      </c>
      <c r="CG62">
        <v>22</v>
      </c>
      <c r="CH62">
        <v>22</v>
      </c>
      <c r="CI62">
        <v>22</v>
      </c>
      <c r="CJ62">
        <v>22</v>
      </c>
      <c r="CK62">
        <v>22</v>
      </c>
      <c r="CL62">
        <v>22</v>
      </c>
      <c r="CM62">
        <v>22</v>
      </c>
      <c r="CN62">
        <v>22</v>
      </c>
      <c r="CO62">
        <v>22</v>
      </c>
      <c r="CP62">
        <v>22</v>
      </c>
      <c r="CQ62">
        <v>22</v>
      </c>
      <c r="CR62">
        <v>22</v>
      </c>
      <c r="CS62">
        <v>22</v>
      </c>
      <c r="CT62">
        <v>22</v>
      </c>
      <c r="CU62">
        <v>22</v>
      </c>
      <c r="CV62">
        <v>22</v>
      </c>
      <c r="CW62">
        <v>22</v>
      </c>
      <c r="CX62">
        <v>22</v>
      </c>
      <c r="CY62">
        <v>22</v>
      </c>
      <c r="CZ62">
        <v>22</v>
      </c>
      <c r="DA62">
        <v>22</v>
      </c>
      <c r="DB62">
        <v>22</v>
      </c>
      <c r="DC62">
        <v>22</v>
      </c>
      <c r="DD62">
        <v>22</v>
      </c>
      <c r="DE62">
        <v>22</v>
      </c>
      <c r="DF62">
        <v>22</v>
      </c>
      <c r="DG62">
        <v>22</v>
      </c>
      <c r="DH62">
        <v>22</v>
      </c>
      <c r="DI62">
        <v>22</v>
      </c>
      <c r="DJ62">
        <v>22</v>
      </c>
      <c r="DK62">
        <v>22</v>
      </c>
      <c r="DL62">
        <v>22</v>
      </c>
      <c r="DM62">
        <v>22</v>
      </c>
      <c r="DN62">
        <v>22</v>
      </c>
      <c r="DO62">
        <v>22</v>
      </c>
      <c r="DP62">
        <v>22</v>
      </c>
      <c r="DQ62">
        <v>22</v>
      </c>
      <c r="DR62">
        <v>22</v>
      </c>
      <c r="DS62">
        <v>22</v>
      </c>
      <c r="DT62">
        <v>22</v>
      </c>
      <c r="DU62">
        <v>22</v>
      </c>
      <c r="DV62">
        <v>22</v>
      </c>
      <c r="DW62">
        <v>22</v>
      </c>
      <c r="DX62">
        <v>22</v>
      </c>
      <c r="DY62">
        <v>22</v>
      </c>
      <c r="DZ62">
        <v>22</v>
      </c>
      <c r="EA62">
        <v>22</v>
      </c>
      <c r="EB62">
        <v>22</v>
      </c>
      <c r="EC62">
        <v>22</v>
      </c>
      <c r="ED62">
        <v>22</v>
      </c>
      <c r="EE62">
        <v>22</v>
      </c>
      <c r="EF62">
        <v>22</v>
      </c>
      <c r="EG62">
        <v>22</v>
      </c>
    </row>
    <row r="63" spans="1:137" x14ac:dyDescent="0.25">
      <c r="A63" t="str">
        <f>VLOOKUP(Deaths[[#This Row],[Country/Region]],Continent_Table,2,FALSE)</f>
        <v>Asia</v>
      </c>
      <c r="B63" t="s">
        <v>99</v>
      </c>
      <c r="C63">
        <v>22.3</v>
      </c>
      <c r="D63">
        <v>114.2</v>
      </c>
      <c r="E63">
        <v>0</v>
      </c>
      <c r="F63">
        <v>0</v>
      </c>
      <c r="G63">
        <v>0</v>
      </c>
      <c r="H63">
        <v>0</v>
      </c>
      <c r="I63">
        <v>0</v>
      </c>
      <c r="J63">
        <v>0</v>
      </c>
      <c r="K63">
        <v>0</v>
      </c>
      <c r="L63">
        <v>0</v>
      </c>
      <c r="M63">
        <v>0</v>
      </c>
      <c r="N63">
        <v>0</v>
      </c>
      <c r="O63">
        <v>0</v>
      </c>
      <c r="P63">
        <v>0</v>
      </c>
      <c r="Q63">
        <v>0</v>
      </c>
      <c r="R63">
        <v>1</v>
      </c>
      <c r="S63">
        <v>1</v>
      </c>
      <c r="T63">
        <v>1</v>
      </c>
      <c r="U63">
        <v>1</v>
      </c>
      <c r="V63">
        <v>1</v>
      </c>
      <c r="W63">
        <v>1</v>
      </c>
      <c r="X63">
        <v>1</v>
      </c>
      <c r="Y63">
        <v>1</v>
      </c>
      <c r="Z63">
        <v>1</v>
      </c>
      <c r="AA63">
        <v>1</v>
      </c>
      <c r="AB63">
        <v>1</v>
      </c>
      <c r="AC63">
        <v>1</v>
      </c>
      <c r="AD63">
        <v>1</v>
      </c>
      <c r="AE63">
        <v>1</v>
      </c>
      <c r="AF63">
        <v>1</v>
      </c>
      <c r="AG63">
        <v>2</v>
      </c>
      <c r="AH63">
        <v>2</v>
      </c>
      <c r="AI63">
        <v>2</v>
      </c>
      <c r="AJ63">
        <v>2</v>
      </c>
      <c r="AK63">
        <v>2</v>
      </c>
      <c r="AL63">
        <v>2</v>
      </c>
      <c r="AM63">
        <v>2</v>
      </c>
      <c r="AN63">
        <v>2</v>
      </c>
      <c r="AO63">
        <v>2</v>
      </c>
      <c r="AP63">
        <v>2</v>
      </c>
      <c r="AQ63">
        <v>2</v>
      </c>
      <c r="AR63">
        <v>2</v>
      </c>
      <c r="AS63">
        <v>2</v>
      </c>
      <c r="AT63">
        <v>2</v>
      </c>
      <c r="AU63">
        <v>2</v>
      </c>
      <c r="AV63">
        <v>2</v>
      </c>
      <c r="AW63">
        <v>2</v>
      </c>
      <c r="AX63">
        <v>2</v>
      </c>
      <c r="AY63">
        <v>3</v>
      </c>
      <c r="AZ63">
        <v>3</v>
      </c>
      <c r="BA63">
        <v>3</v>
      </c>
      <c r="BB63">
        <v>3</v>
      </c>
      <c r="BC63">
        <v>3</v>
      </c>
      <c r="BD63">
        <v>4</v>
      </c>
      <c r="BE63">
        <v>4</v>
      </c>
      <c r="BF63">
        <v>4</v>
      </c>
      <c r="BG63">
        <v>4</v>
      </c>
      <c r="BH63">
        <v>4</v>
      </c>
      <c r="BI63">
        <v>4</v>
      </c>
      <c r="BJ63">
        <v>4</v>
      </c>
      <c r="BK63">
        <v>4</v>
      </c>
      <c r="BL63">
        <v>4</v>
      </c>
      <c r="BM63">
        <v>4</v>
      </c>
      <c r="BN63">
        <v>4</v>
      </c>
      <c r="BO63">
        <v>4</v>
      </c>
      <c r="BP63">
        <v>4</v>
      </c>
      <c r="BQ63">
        <v>4</v>
      </c>
      <c r="BR63">
        <v>4</v>
      </c>
      <c r="BS63">
        <v>4</v>
      </c>
      <c r="BT63">
        <v>4</v>
      </c>
      <c r="BU63">
        <v>4</v>
      </c>
      <c r="BV63">
        <v>4</v>
      </c>
      <c r="BW63">
        <v>4</v>
      </c>
      <c r="BX63">
        <v>4</v>
      </c>
      <c r="BY63">
        <v>4</v>
      </c>
      <c r="BZ63">
        <v>4</v>
      </c>
      <c r="CA63">
        <v>4</v>
      </c>
      <c r="CB63">
        <v>4</v>
      </c>
      <c r="CC63">
        <v>4</v>
      </c>
      <c r="CD63">
        <v>4</v>
      </c>
      <c r="CE63">
        <v>4</v>
      </c>
      <c r="CF63">
        <v>4</v>
      </c>
      <c r="CG63">
        <v>4</v>
      </c>
      <c r="CH63">
        <v>4</v>
      </c>
      <c r="CI63">
        <v>4</v>
      </c>
      <c r="CJ63">
        <v>4</v>
      </c>
      <c r="CK63">
        <v>4</v>
      </c>
      <c r="CL63">
        <v>4</v>
      </c>
      <c r="CM63">
        <v>4</v>
      </c>
      <c r="CN63">
        <v>4</v>
      </c>
      <c r="CO63">
        <v>4</v>
      </c>
      <c r="CP63">
        <v>4</v>
      </c>
      <c r="CQ63">
        <v>4</v>
      </c>
      <c r="CR63">
        <v>4</v>
      </c>
      <c r="CS63">
        <v>4</v>
      </c>
      <c r="CT63">
        <v>4</v>
      </c>
      <c r="CU63">
        <v>4</v>
      </c>
      <c r="CV63">
        <v>4</v>
      </c>
      <c r="CW63">
        <v>4</v>
      </c>
      <c r="CX63">
        <v>4</v>
      </c>
      <c r="CY63">
        <v>4</v>
      </c>
      <c r="CZ63">
        <v>4</v>
      </c>
      <c r="DA63">
        <v>4</v>
      </c>
      <c r="DB63">
        <v>4</v>
      </c>
      <c r="DC63">
        <v>4</v>
      </c>
      <c r="DD63">
        <v>4</v>
      </c>
      <c r="DE63">
        <v>4</v>
      </c>
      <c r="DF63">
        <v>4</v>
      </c>
      <c r="DG63">
        <v>4</v>
      </c>
      <c r="DH63">
        <v>4</v>
      </c>
      <c r="DI63">
        <v>4</v>
      </c>
      <c r="DJ63">
        <v>4</v>
      </c>
      <c r="DK63">
        <v>4</v>
      </c>
      <c r="DL63">
        <v>4</v>
      </c>
      <c r="DM63">
        <v>4</v>
      </c>
      <c r="DN63">
        <v>4</v>
      </c>
      <c r="DO63">
        <v>4</v>
      </c>
      <c r="DP63">
        <v>4</v>
      </c>
      <c r="DQ63">
        <v>4</v>
      </c>
      <c r="DR63">
        <v>4</v>
      </c>
      <c r="DS63">
        <v>4</v>
      </c>
      <c r="DT63">
        <v>4</v>
      </c>
      <c r="DU63">
        <v>4</v>
      </c>
      <c r="DV63">
        <v>4</v>
      </c>
      <c r="DW63">
        <v>4</v>
      </c>
      <c r="DX63">
        <v>4</v>
      </c>
      <c r="DY63">
        <v>4</v>
      </c>
      <c r="DZ63">
        <v>4</v>
      </c>
      <c r="EA63">
        <v>4</v>
      </c>
      <c r="EB63">
        <v>4</v>
      </c>
      <c r="EC63">
        <v>4</v>
      </c>
      <c r="ED63">
        <v>4</v>
      </c>
      <c r="EE63">
        <v>4</v>
      </c>
      <c r="EF63">
        <v>4</v>
      </c>
      <c r="EG63">
        <v>4</v>
      </c>
    </row>
    <row r="64" spans="1:137" x14ac:dyDescent="0.25">
      <c r="A64" t="str">
        <f>VLOOKUP(Deaths[[#This Row],[Country/Region]],Continent_Table,2,FALSE)</f>
        <v>Asia</v>
      </c>
      <c r="B64" t="s">
        <v>78</v>
      </c>
      <c r="C64">
        <v>30.9756</v>
      </c>
      <c r="D64">
        <v>112.27070000000001</v>
      </c>
      <c r="E64">
        <v>17</v>
      </c>
      <c r="F64">
        <v>17</v>
      </c>
      <c r="G64">
        <v>24</v>
      </c>
      <c r="H64">
        <v>40</v>
      </c>
      <c r="I64">
        <v>52</v>
      </c>
      <c r="J64">
        <v>76</v>
      </c>
      <c r="K64">
        <v>125</v>
      </c>
      <c r="L64">
        <v>125</v>
      </c>
      <c r="M64">
        <v>162</v>
      </c>
      <c r="N64">
        <v>204</v>
      </c>
      <c r="O64">
        <v>249</v>
      </c>
      <c r="P64">
        <v>350</v>
      </c>
      <c r="Q64">
        <v>414</v>
      </c>
      <c r="R64">
        <v>479</v>
      </c>
      <c r="S64">
        <v>549</v>
      </c>
      <c r="T64">
        <v>618</v>
      </c>
      <c r="U64">
        <v>699</v>
      </c>
      <c r="V64">
        <v>780</v>
      </c>
      <c r="W64">
        <v>871</v>
      </c>
      <c r="X64">
        <v>974</v>
      </c>
      <c r="Y64">
        <v>1068</v>
      </c>
      <c r="Z64">
        <v>1068</v>
      </c>
      <c r="AA64">
        <v>1310</v>
      </c>
      <c r="AB64">
        <v>1457</v>
      </c>
      <c r="AC64">
        <v>1596</v>
      </c>
      <c r="AD64">
        <v>1696</v>
      </c>
      <c r="AE64">
        <v>1789</v>
      </c>
      <c r="AF64">
        <v>1921</v>
      </c>
      <c r="AG64">
        <v>2029</v>
      </c>
      <c r="AH64">
        <v>2144</v>
      </c>
      <c r="AI64">
        <v>2144</v>
      </c>
      <c r="AJ64">
        <v>2346</v>
      </c>
      <c r="AK64">
        <v>2346</v>
      </c>
      <c r="AL64">
        <v>2495</v>
      </c>
      <c r="AM64">
        <v>2563</v>
      </c>
      <c r="AN64">
        <v>2615</v>
      </c>
      <c r="AO64">
        <v>2641</v>
      </c>
      <c r="AP64">
        <v>2682</v>
      </c>
      <c r="AQ64">
        <v>2727</v>
      </c>
      <c r="AR64">
        <v>2761</v>
      </c>
      <c r="AS64">
        <v>2803</v>
      </c>
      <c r="AT64">
        <v>2835</v>
      </c>
      <c r="AU64">
        <v>2871</v>
      </c>
      <c r="AV64">
        <v>2902</v>
      </c>
      <c r="AW64">
        <v>2931</v>
      </c>
      <c r="AX64">
        <v>2959</v>
      </c>
      <c r="AY64">
        <v>2986</v>
      </c>
      <c r="AZ64">
        <v>3008</v>
      </c>
      <c r="BA64">
        <v>3024</v>
      </c>
      <c r="BB64">
        <v>3046</v>
      </c>
      <c r="BC64">
        <v>3056</v>
      </c>
      <c r="BD64">
        <v>3062</v>
      </c>
      <c r="BE64">
        <v>3075</v>
      </c>
      <c r="BF64">
        <v>3085</v>
      </c>
      <c r="BG64">
        <v>3099</v>
      </c>
      <c r="BH64">
        <v>3111</v>
      </c>
      <c r="BI64">
        <v>3122</v>
      </c>
      <c r="BJ64">
        <v>3130</v>
      </c>
      <c r="BK64">
        <v>3133</v>
      </c>
      <c r="BL64">
        <v>3139</v>
      </c>
      <c r="BM64">
        <v>3153</v>
      </c>
      <c r="BN64">
        <v>3153</v>
      </c>
      <c r="BO64">
        <v>3160</v>
      </c>
      <c r="BP64">
        <v>3163</v>
      </c>
      <c r="BQ64">
        <v>3169</v>
      </c>
      <c r="BR64">
        <v>3174</v>
      </c>
      <c r="BS64">
        <v>3177</v>
      </c>
      <c r="BT64">
        <v>3182</v>
      </c>
      <c r="BU64">
        <v>3186</v>
      </c>
      <c r="BV64">
        <v>3187</v>
      </c>
      <c r="BW64">
        <v>3193</v>
      </c>
      <c r="BX64">
        <v>3199</v>
      </c>
      <c r="BY64">
        <v>3203</v>
      </c>
      <c r="BZ64">
        <v>3207</v>
      </c>
      <c r="CA64">
        <v>3210</v>
      </c>
      <c r="CB64">
        <v>3212</v>
      </c>
      <c r="CC64">
        <v>3212</v>
      </c>
      <c r="CD64">
        <v>3213</v>
      </c>
      <c r="CE64">
        <v>3215</v>
      </c>
      <c r="CF64">
        <v>3216</v>
      </c>
      <c r="CG64">
        <v>3219</v>
      </c>
      <c r="CH64">
        <v>3219</v>
      </c>
      <c r="CI64">
        <v>3221</v>
      </c>
      <c r="CJ64">
        <v>3221</v>
      </c>
      <c r="CK64">
        <v>3222</v>
      </c>
      <c r="CL64">
        <v>3222</v>
      </c>
      <c r="CM64">
        <v>4512</v>
      </c>
      <c r="CN64">
        <v>4512</v>
      </c>
      <c r="CO64">
        <v>4512</v>
      </c>
      <c r="CP64">
        <v>4512</v>
      </c>
      <c r="CQ64">
        <v>4512</v>
      </c>
      <c r="CR64">
        <v>4512</v>
      </c>
      <c r="CS64">
        <v>4512</v>
      </c>
      <c r="CT64">
        <v>4512</v>
      </c>
      <c r="CU64">
        <v>4512</v>
      </c>
      <c r="CV64">
        <v>4512</v>
      </c>
      <c r="CW64">
        <v>4512</v>
      </c>
      <c r="CX64">
        <v>4512</v>
      </c>
      <c r="CY64">
        <v>4512</v>
      </c>
      <c r="CZ64">
        <v>4512</v>
      </c>
      <c r="DA64">
        <v>4512</v>
      </c>
      <c r="DB64">
        <v>4512</v>
      </c>
      <c r="DC64">
        <v>4512</v>
      </c>
      <c r="DD64">
        <v>4512</v>
      </c>
      <c r="DE64">
        <v>4512</v>
      </c>
      <c r="DF64">
        <v>4512</v>
      </c>
      <c r="DG64">
        <v>4512</v>
      </c>
      <c r="DH64">
        <v>4512</v>
      </c>
      <c r="DI64">
        <v>4512</v>
      </c>
      <c r="DJ64">
        <v>4512</v>
      </c>
      <c r="DK64">
        <v>4512</v>
      </c>
      <c r="DL64">
        <v>4512</v>
      </c>
      <c r="DM64">
        <v>4512</v>
      </c>
      <c r="DN64">
        <v>4512</v>
      </c>
      <c r="DO64">
        <v>4512</v>
      </c>
      <c r="DP64">
        <v>4512</v>
      </c>
      <c r="DQ64">
        <v>4512</v>
      </c>
      <c r="DR64">
        <v>4512</v>
      </c>
      <c r="DS64">
        <v>4512</v>
      </c>
      <c r="DT64">
        <v>4512</v>
      </c>
      <c r="DU64">
        <v>4512</v>
      </c>
      <c r="DV64">
        <v>4512</v>
      </c>
      <c r="DW64">
        <v>4512</v>
      </c>
      <c r="DX64">
        <v>4512</v>
      </c>
      <c r="DY64">
        <v>4512</v>
      </c>
      <c r="DZ64">
        <v>4512</v>
      </c>
      <c r="EA64">
        <v>4512</v>
      </c>
      <c r="EB64">
        <v>4512</v>
      </c>
      <c r="EC64">
        <v>4512</v>
      </c>
      <c r="ED64">
        <v>4512</v>
      </c>
      <c r="EE64">
        <v>4512</v>
      </c>
      <c r="EF64">
        <v>4512</v>
      </c>
      <c r="EG64">
        <v>4512</v>
      </c>
    </row>
    <row r="65" spans="1:137" x14ac:dyDescent="0.25">
      <c r="A65" t="str">
        <f>VLOOKUP(Deaths[[#This Row],[Country/Region]],Continent_Table,2,FALSE)</f>
        <v>Asia</v>
      </c>
      <c r="B65" t="s">
        <v>78</v>
      </c>
      <c r="C65">
        <v>27.610399999999998</v>
      </c>
      <c r="D65">
        <v>111.7088</v>
      </c>
      <c r="E65">
        <v>0</v>
      </c>
      <c r="F65">
        <v>0</v>
      </c>
      <c r="G65">
        <v>0</v>
      </c>
      <c r="H65">
        <v>0</v>
      </c>
      <c r="I65">
        <v>0</v>
      </c>
      <c r="J65">
        <v>0</v>
      </c>
      <c r="K65">
        <v>0</v>
      </c>
      <c r="L65">
        <v>0</v>
      </c>
      <c r="M65">
        <v>0</v>
      </c>
      <c r="N65">
        <v>0</v>
      </c>
      <c r="O65">
        <v>0</v>
      </c>
      <c r="P65">
        <v>0</v>
      </c>
      <c r="Q65">
        <v>0</v>
      </c>
      <c r="R65">
        <v>0</v>
      </c>
      <c r="S65">
        <v>0</v>
      </c>
      <c r="T65">
        <v>0</v>
      </c>
      <c r="U65">
        <v>0</v>
      </c>
      <c r="V65">
        <v>1</v>
      </c>
      <c r="W65">
        <v>1</v>
      </c>
      <c r="X65">
        <v>1</v>
      </c>
      <c r="Y65">
        <v>1</v>
      </c>
      <c r="Z65">
        <v>2</v>
      </c>
      <c r="AA65">
        <v>2</v>
      </c>
      <c r="AB65">
        <v>2</v>
      </c>
      <c r="AC65">
        <v>2</v>
      </c>
      <c r="AD65">
        <v>3</v>
      </c>
      <c r="AE65">
        <v>3</v>
      </c>
      <c r="AF65">
        <v>4</v>
      </c>
      <c r="AG65">
        <v>4</v>
      </c>
      <c r="AH65">
        <v>4</v>
      </c>
      <c r="AI65">
        <v>4</v>
      </c>
      <c r="AJ65">
        <v>4</v>
      </c>
      <c r="AK65">
        <v>4</v>
      </c>
      <c r="AL65">
        <v>4</v>
      </c>
      <c r="AM65">
        <v>4</v>
      </c>
      <c r="AN65">
        <v>4</v>
      </c>
      <c r="AO65">
        <v>4</v>
      </c>
      <c r="AP65">
        <v>4</v>
      </c>
      <c r="AQ65">
        <v>4</v>
      </c>
      <c r="AR65">
        <v>4</v>
      </c>
      <c r="AS65">
        <v>4</v>
      </c>
      <c r="AT65">
        <v>4</v>
      </c>
      <c r="AU65">
        <v>4</v>
      </c>
      <c r="AV65">
        <v>4</v>
      </c>
      <c r="AW65">
        <v>4</v>
      </c>
      <c r="AX65">
        <v>4</v>
      </c>
      <c r="AY65">
        <v>4</v>
      </c>
      <c r="AZ65">
        <v>4</v>
      </c>
      <c r="BA65">
        <v>4</v>
      </c>
      <c r="BB65">
        <v>4</v>
      </c>
      <c r="BC65">
        <v>4</v>
      </c>
      <c r="BD65">
        <v>4</v>
      </c>
      <c r="BE65">
        <v>4</v>
      </c>
      <c r="BF65">
        <v>4</v>
      </c>
      <c r="BG65">
        <v>4</v>
      </c>
      <c r="BH65">
        <v>4</v>
      </c>
      <c r="BI65">
        <v>4</v>
      </c>
      <c r="BJ65">
        <v>4</v>
      </c>
      <c r="BK65">
        <v>4</v>
      </c>
      <c r="BL65">
        <v>4</v>
      </c>
      <c r="BM65">
        <v>4</v>
      </c>
      <c r="BN65">
        <v>4</v>
      </c>
      <c r="BO65">
        <v>4</v>
      </c>
      <c r="BP65">
        <v>4</v>
      </c>
      <c r="BQ65">
        <v>4</v>
      </c>
      <c r="BR65">
        <v>4</v>
      </c>
      <c r="BS65">
        <v>4</v>
      </c>
      <c r="BT65">
        <v>4</v>
      </c>
      <c r="BU65">
        <v>4</v>
      </c>
      <c r="BV65">
        <v>4</v>
      </c>
      <c r="BW65">
        <v>4</v>
      </c>
      <c r="BX65">
        <v>4</v>
      </c>
      <c r="BY65">
        <v>4</v>
      </c>
      <c r="BZ65">
        <v>4</v>
      </c>
      <c r="CA65">
        <v>4</v>
      </c>
      <c r="CB65">
        <v>4</v>
      </c>
      <c r="CC65">
        <v>4</v>
      </c>
      <c r="CD65">
        <v>4</v>
      </c>
      <c r="CE65">
        <v>4</v>
      </c>
      <c r="CF65">
        <v>4</v>
      </c>
      <c r="CG65">
        <v>4</v>
      </c>
      <c r="CH65">
        <v>4</v>
      </c>
      <c r="CI65">
        <v>4</v>
      </c>
      <c r="CJ65">
        <v>4</v>
      </c>
      <c r="CK65">
        <v>4</v>
      </c>
      <c r="CL65">
        <v>4</v>
      </c>
      <c r="CM65">
        <v>4</v>
      </c>
      <c r="CN65">
        <v>4</v>
      </c>
      <c r="CO65">
        <v>4</v>
      </c>
      <c r="CP65">
        <v>4</v>
      </c>
      <c r="CQ65">
        <v>4</v>
      </c>
      <c r="CR65">
        <v>4</v>
      </c>
      <c r="CS65">
        <v>4</v>
      </c>
      <c r="CT65">
        <v>4</v>
      </c>
      <c r="CU65">
        <v>4</v>
      </c>
      <c r="CV65">
        <v>4</v>
      </c>
      <c r="CW65">
        <v>4</v>
      </c>
      <c r="CX65">
        <v>4</v>
      </c>
      <c r="CY65">
        <v>4</v>
      </c>
      <c r="CZ65">
        <v>4</v>
      </c>
      <c r="DA65">
        <v>4</v>
      </c>
      <c r="DB65">
        <v>4</v>
      </c>
      <c r="DC65">
        <v>4</v>
      </c>
      <c r="DD65">
        <v>4</v>
      </c>
      <c r="DE65">
        <v>4</v>
      </c>
      <c r="DF65">
        <v>4</v>
      </c>
      <c r="DG65">
        <v>4</v>
      </c>
      <c r="DH65">
        <v>4</v>
      </c>
      <c r="DI65">
        <v>4</v>
      </c>
      <c r="DJ65">
        <v>4</v>
      </c>
      <c r="DK65">
        <v>4</v>
      </c>
      <c r="DL65">
        <v>4</v>
      </c>
      <c r="DM65">
        <v>4</v>
      </c>
      <c r="DN65">
        <v>4</v>
      </c>
      <c r="DO65">
        <v>4</v>
      </c>
      <c r="DP65">
        <v>4</v>
      </c>
      <c r="DQ65">
        <v>4</v>
      </c>
      <c r="DR65">
        <v>4</v>
      </c>
      <c r="DS65">
        <v>4</v>
      </c>
      <c r="DT65">
        <v>4</v>
      </c>
      <c r="DU65">
        <v>4</v>
      </c>
      <c r="DV65">
        <v>4</v>
      </c>
      <c r="DW65">
        <v>4</v>
      </c>
      <c r="DX65">
        <v>4</v>
      </c>
      <c r="DY65">
        <v>4</v>
      </c>
      <c r="DZ65">
        <v>4</v>
      </c>
      <c r="EA65">
        <v>4</v>
      </c>
      <c r="EB65">
        <v>4</v>
      </c>
      <c r="EC65">
        <v>4</v>
      </c>
      <c r="ED65">
        <v>4</v>
      </c>
      <c r="EE65">
        <v>4</v>
      </c>
      <c r="EF65">
        <v>4</v>
      </c>
      <c r="EG65">
        <v>4</v>
      </c>
    </row>
    <row r="66" spans="1:137" x14ac:dyDescent="0.25">
      <c r="A66" t="str">
        <f>VLOOKUP(Deaths[[#This Row],[Country/Region]],Continent_Table,2,FALSE)</f>
        <v>Asia</v>
      </c>
      <c r="B66" t="s">
        <v>78</v>
      </c>
      <c r="C66">
        <v>44.093499999999999</v>
      </c>
      <c r="D66">
        <v>113.9448</v>
      </c>
      <c r="E66">
        <v>0</v>
      </c>
      <c r="F66">
        <v>0</v>
      </c>
      <c r="G66">
        <v>0</v>
      </c>
      <c r="H66">
        <v>0</v>
      </c>
      <c r="I66">
        <v>0</v>
      </c>
      <c r="J66">
        <v>0</v>
      </c>
      <c r="K66">
        <v>0</v>
      </c>
      <c r="L66">
        <v>0</v>
      </c>
      <c r="M66">
        <v>0</v>
      </c>
      <c r="N66">
        <v>0</v>
      </c>
      <c r="O66">
        <v>0</v>
      </c>
      <c r="P66">
        <v>0</v>
      </c>
      <c r="Q66">
        <v>0</v>
      </c>
      <c r="R66">
        <v>0</v>
      </c>
      <c r="S66">
        <v>0</v>
      </c>
      <c r="T66">
        <v>0</v>
      </c>
      <c r="U66">
        <v>0</v>
      </c>
      <c r="V66">
        <v>0</v>
      </c>
      <c r="W66">
        <v>0</v>
      </c>
      <c r="X66">
        <v>0</v>
      </c>
      <c r="Y66">
        <v>0</v>
      </c>
      <c r="Z66">
        <v>0</v>
      </c>
      <c r="AA66">
        <v>0</v>
      </c>
      <c r="AB66">
        <v>0</v>
      </c>
      <c r="AC66">
        <v>0</v>
      </c>
      <c r="AD66">
        <v>0</v>
      </c>
      <c r="AE66">
        <v>0</v>
      </c>
      <c r="AF66">
        <v>0</v>
      </c>
      <c r="AG66">
        <v>0</v>
      </c>
      <c r="AH66">
        <v>0</v>
      </c>
      <c r="AI66">
        <v>0</v>
      </c>
      <c r="AJ66">
        <v>0</v>
      </c>
      <c r="AK66">
        <v>0</v>
      </c>
      <c r="AL66">
        <v>0</v>
      </c>
      <c r="AM66">
        <v>0</v>
      </c>
      <c r="AN66">
        <v>0</v>
      </c>
      <c r="AO66">
        <v>0</v>
      </c>
      <c r="AP66">
        <v>0</v>
      </c>
      <c r="AQ66">
        <v>0</v>
      </c>
      <c r="AR66">
        <v>0</v>
      </c>
      <c r="AS66">
        <v>0</v>
      </c>
      <c r="AT66">
        <v>1</v>
      </c>
      <c r="AU66">
        <v>1</v>
      </c>
      <c r="AV66">
        <v>1</v>
      </c>
      <c r="AW66">
        <v>1</v>
      </c>
      <c r="AX66">
        <v>1</v>
      </c>
      <c r="AY66">
        <v>1</v>
      </c>
      <c r="AZ66">
        <v>1</v>
      </c>
      <c r="BA66">
        <v>1</v>
      </c>
      <c r="BB66">
        <v>1</v>
      </c>
      <c r="BC66">
        <v>1</v>
      </c>
      <c r="BD66">
        <v>1</v>
      </c>
      <c r="BE66">
        <v>1</v>
      </c>
      <c r="BF66">
        <v>1</v>
      </c>
      <c r="BG66">
        <v>1</v>
      </c>
      <c r="BH66">
        <v>1</v>
      </c>
      <c r="BI66">
        <v>1</v>
      </c>
      <c r="BJ66">
        <v>1</v>
      </c>
      <c r="BK66">
        <v>1</v>
      </c>
      <c r="BL66">
        <v>1</v>
      </c>
      <c r="BM66">
        <v>1</v>
      </c>
      <c r="BN66">
        <v>1</v>
      </c>
      <c r="BO66">
        <v>1</v>
      </c>
      <c r="BP66">
        <v>1</v>
      </c>
      <c r="BQ66">
        <v>1</v>
      </c>
      <c r="BR66">
        <v>1</v>
      </c>
      <c r="BS66">
        <v>1</v>
      </c>
      <c r="BT66">
        <v>1</v>
      </c>
      <c r="BU66">
        <v>1</v>
      </c>
      <c r="BV66">
        <v>1</v>
      </c>
      <c r="BW66">
        <v>1</v>
      </c>
      <c r="BX66">
        <v>1</v>
      </c>
      <c r="BY66">
        <v>1</v>
      </c>
      <c r="BZ66">
        <v>1</v>
      </c>
      <c r="CA66">
        <v>1</v>
      </c>
      <c r="CB66">
        <v>1</v>
      </c>
      <c r="CC66">
        <v>1</v>
      </c>
      <c r="CD66">
        <v>1</v>
      </c>
      <c r="CE66">
        <v>1</v>
      </c>
      <c r="CF66">
        <v>1</v>
      </c>
      <c r="CG66">
        <v>1</v>
      </c>
      <c r="CH66">
        <v>1</v>
      </c>
      <c r="CI66">
        <v>1</v>
      </c>
      <c r="CJ66">
        <v>1</v>
      </c>
      <c r="CK66">
        <v>1</v>
      </c>
      <c r="CL66">
        <v>1</v>
      </c>
      <c r="CM66">
        <v>1</v>
      </c>
      <c r="CN66">
        <v>1</v>
      </c>
      <c r="CO66">
        <v>1</v>
      </c>
      <c r="CP66">
        <v>1</v>
      </c>
      <c r="CQ66">
        <v>1</v>
      </c>
      <c r="CR66">
        <v>1</v>
      </c>
      <c r="CS66">
        <v>1</v>
      </c>
      <c r="CT66">
        <v>1</v>
      </c>
      <c r="CU66">
        <v>1</v>
      </c>
      <c r="CV66">
        <v>1</v>
      </c>
      <c r="CW66">
        <v>1</v>
      </c>
      <c r="CX66">
        <v>1</v>
      </c>
      <c r="CY66">
        <v>1</v>
      </c>
      <c r="CZ66">
        <v>1</v>
      </c>
      <c r="DA66">
        <v>1</v>
      </c>
      <c r="DB66">
        <v>1</v>
      </c>
      <c r="DC66">
        <v>1</v>
      </c>
      <c r="DD66">
        <v>1</v>
      </c>
      <c r="DE66">
        <v>1</v>
      </c>
      <c r="DF66">
        <v>1</v>
      </c>
      <c r="DG66">
        <v>1</v>
      </c>
      <c r="DH66">
        <v>1</v>
      </c>
      <c r="DI66">
        <v>1</v>
      </c>
      <c r="DJ66">
        <v>1</v>
      </c>
      <c r="DK66">
        <v>1</v>
      </c>
      <c r="DL66">
        <v>1</v>
      </c>
      <c r="DM66">
        <v>1</v>
      </c>
      <c r="DN66">
        <v>1</v>
      </c>
      <c r="DO66">
        <v>1</v>
      </c>
      <c r="DP66">
        <v>1</v>
      </c>
      <c r="DQ66">
        <v>1</v>
      </c>
      <c r="DR66">
        <v>1</v>
      </c>
      <c r="DS66">
        <v>1</v>
      </c>
      <c r="DT66">
        <v>1</v>
      </c>
      <c r="DU66">
        <v>1</v>
      </c>
      <c r="DV66">
        <v>1</v>
      </c>
      <c r="DW66">
        <v>1</v>
      </c>
      <c r="DX66">
        <v>1</v>
      </c>
      <c r="DY66">
        <v>1</v>
      </c>
      <c r="DZ66">
        <v>1</v>
      </c>
      <c r="EA66">
        <v>1</v>
      </c>
      <c r="EB66">
        <v>1</v>
      </c>
      <c r="EC66">
        <v>1</v>
      </c>
      <c r="ED66">
        <v>1</v>
      </c>
      <c r="EE66">
        <v>1</v>
      </c>
      <c r="EF66">
        <v>1</v>
      </c>
      <c r="EG66">
        <v>1</v>
      </c>
    </row>
    <row r="67" spans="1:137" x14ac:dyDescent="0.25">
      <c r="A67" t="str">
        <f>VLOOKUP(Deaths[[#This Row],[Country/Region]],Continent_Table,2,FALSE)</f>
        <v>Asia</v>
      </c>
      <c r="B67" t="s">
        <v>78</v>
      </c>
      <c r="C67">
        <v>32.9711</v>
      </c>
      <c r="D67">
        <v>119.455</v>
      </c>
      <c r="E67">
        <v>0</v>
      </c>
      <c r="F67">
        <v>0</v>
      </c>
      <c r="G67">
        <v>0</v>
      </c>
      <c r="H67">
        <v>0</v>
      </c>
      <c r="I67">
        <v>0</v>
      </c>
      <c r="J67">
        <v>0</v>
      </c>
      <c r="K67">
        <v>0</v>
      </c>
      <c r="L67">
        <v>0</v>
      </c>
      <c r="M67">
        <v>0</v>
      </c>
      <c r="N67">
        <v>0</v>
      </c>
      <c r="O67">
        <v>0</v>
      </c>
      <c r="P67">
        <v>0</v>
      </c>
      <c r="Q67">
        <v>0</v>
      </c>
      <c r="R67">
        <v>0</v>
      </c>
      <c r="S67">
        <v>0</v>
      </c>
      <c r="T67">
        <v>0</v>
      </c>
      <c r="U67">
        <v>0</v>
      </c>
      <c r="V67">
        <v>0</v>
      </c>
      <c r="W67">
        <v>0</v>
      </c>
      <c r="X67">
        <v>0</v>
      </c>
      <c r="Y67">
        <v>0</v>
      </c>
      <c r="Z67">
        <v>0</v>
      </c>
      <c r="AA67">
        <v>0</v>
      </c>
      <c r="AB67">
        <v>0</v>
      </c>
      <c r="AC67">
        <v>0</v>
      </c>
      <c r="AD67">
        <v>0</v>
      </c>
      <c r="AE67">
        <v>0</v>
      </c>
      <c r="AF67">
        <v>0</v>
      </c>
      <c r="AG67">
        <v>0</v>
      </c>
      <c r="AH67">
        <v>0</v>
      </c>
      <c r="AI67">
        <v>0</v>
      </c>
      <c r="AJ67">
        <v>0</v>
      </c>
      <c r="AK67">
        <v>0</v>
      </c>
      <c r="AL67">
        <v>0</v>
      </c>
      <c r="AM67">
        <v>0</v>
      </c>
      <c r="AN67">
        <v>0</v>
      </c>
      <c r="AO67">
        <v>0</v>
      </c>
      <c r="AP67">
        <v>0</v>
      </c>
      <c r="AQ67">
        <v>0</v>
      </c>
      <c r="AR67">
        <v>0</v>
      </c>
      <c r="AS67">
        <v>0</v>
      </c>
      <c r="AT67">
        <v>0</v>
      </c>
      <c r="AU67">
        <v>0</v>
      </c>
      <c r="AV67">
        <v>0</v>
      </c>
      <c r="AW67">
        <v>0</v>
      </c>
      <c r="AX67">
        <v>0</v>
      </c>
      <c r="AY67">
        <v>0</v>
      </c>
      <c r="AZ67">
        <v>0</v>
      </c>
      <c r="BA67">
        <v>0</v>
      </c>
      <c r="BB67">
        <v>0</v>
      </c>
      <c r="BC67">
        <v>0</v>
      </c>
      <c r="BD67">
        <v>0</v>
      </c>
      <c r="BE67">
        <v>0</v>
      </c>
      <c r="BF67">
        <v>0</v>
      </c>
      <c r="BG67">
        <v>0</v>
      </c>
      <c r="BH67">
        <v>0</v>
      </c>
      <c r="BI67">
        <v>0</v>
      </c>
      <c r="BJ67">
        <v>0</v>
      </c>
      <c r="BK67">
        <v>0</v>
      </c>
      <c r="BL67">
        <v>0</v>
      </c>
      <c r="BM67">
        <v>0</v>
      </c>
      <c r="BN67">
        <v>0</v>
      </c>
      <c r="BO67">
        <v>0</v>
      </c>
      <c r="BP67">
        <v>0</v>
      </c>
      <c r="BQ67">
        <v>0</v>
      </c>
      <c r="BR67">
        <v>0</v>
      </c>
      <c r="BS67">
        <v>0</v>
      </c>
      <c r="BT67">
        <v>0</v>
      </c>
      <c r="BU67">
        <v>0</v>
      </c>
      <c r="BV67">
        <v>0</v>
      </c>
      <c r="BW67">
        <v>0</v>
      </c>
      <c r="BX67">
        <v>0</v>
      </c>
      <c r="BY67">
        <v>0</v>
      </c>
      <c r="BZ67">
        <v>0</v>
      </c>
      <c r="CA67">
        <v>0</v>
      </c>
      <c r="CB67">
        <v>0</v>
      </c>
      <c r="CC67">
        <v>0</v>
      </c>
      <c r="CD67">
        <v>0</v>
      </c>
      <c r="CE67">
        <v>0</v>
      </c>
      <c r="CF67">
        <v>0</v>
      </c>
      <c r="CG67">
        <v>0</v>
      </c>
      <c r="CH67">
        <v>0</v>
      </c>
      <c r="CI67">
        <v>0</v>
      </c>
      <c r="CJ67">
        <v>0</v>
      </c>
      <c r="CK67">
        <v>0</v>
      </c>
      <c r="CL67">
        <v>0</v>
      </c>
      <c r="CM67">
        <v>0</v>
      </c>
      <c r="CN67">
        <v>0</v>
      </c>
      <c r="CO67">
        <v>0</v>
      </c>
      <c r="CP67">
        <v>0</v>
      </c>
      <c r="CQ67">
        <v>0</v>
      </c>
      <c r="CR67">
        <v>0</v>
      </c>
      <c r="CS67">
        <v>0</v>
      </c>
      <c r="CT67">
        <v>0</v>
      </c>
      <c r="CU67">
        <v>0</v>
      </c>
      <c r="CV67">
        <v>0</v>
      </c>
      <c r="CW67">
        <v>0</v>
      </c>
      <c r="CX67">
        <v>0</v>
      </c>
      <c r="CY67">
        <v>0</v>
      </c>
      <c r="CZ67">
        <v>0</v>
      </c>
      <c r="DA67">
        <v>0</v>
      </c>
      <c r="DB67">
        <v>0</v>
      </c>
      <c r="DC67">
        <v>0</v>
      </c>
      <c r="DD67">
        <v>0</v>
      </c>
      <c r="DE67">
        <v>0</v>
      </c>
      <c r="DF67">
        <v>0</v>
      </c>
      <c r="DG67">
        <v>0</v>
      </c>
      <c r="DH67">
        <v>0</v>
      </c>
      <c r="DI67">
        <v>0</v>
      </c>
      <c r="DJ67">
        <v>0</v>
      </c>
      <c r="DK67">
        <v>0</v>
      </c>
      <c r="DL67">
        <v>0</v>
      </c>
      <c r="DM67">
        <v>0</v>
      </c>
      <c r="DN67">
        <v>0</v>
      </c>
      <c r="DO67">
        <v>0</v>
      </c>
      <c r="DP67">
        <v>0</v>
      </c>
      <c r="DQ67">
        <v>0</v>
      </c>
      <c r="DR67">
        <v>0</v>
      </c>
      <c r="DS67">
        <v>0</v>
      </c>
      <c r="DT67">
        <v>0</v>
      </c>
      <c r="DU67">
        <v>0</v>
      </c>
      <c r="DV67">
        <v>0</v>
      </c>
      <c r="DW67">
        <v>0</v>
      </c>
      <c r="DX67">
        <v>0</v>
      </c>
      <c r="DY67">
        <v>0</v>
      </c>
      <c r="DZ67">
        <v>0</v>
      </c>
      <c r="EA67">
        <v>0</v>
      </c>
      <c r="EB67">
        <v>0</v>
      </c>
      <c r="EC67">
        <v>0</v>
      </c>
      <c r="ED67">
        <v>0</v>
      </c>
      <c r="EE67">
        <v>0</v>
      </c>
      <c r="EF67">
        <v>0</v>
      </c>
      <c r="EG67">
        <v>0</v>
      </c>
    </row>
    <row r="68" spans="1:137" x14ac:dyDescent="0.25">
      <c r="A68" t="str">
        <f>VLOOKUP(Deaths[[#This Row],[Country/Region]],Continent_Table,2,FALSE)</f>
        <v>Asia</v>
      </c>
      <c r="B68" t="s">
        <v>78</v>
      </c>
      <c r="C68">
        <v>27.614000000000001</v>
      </c>
      <c r="D68">
        <v>115.7221</v>
      </c>
      <c r="E68">
        <v>0</v>
      </c>
      <c r="F68">
        <v>0</v>
      </c>
      <c r="G68">
        <v>0</v>
      </c>
      <c r="H68">
        <v>0</v>
      </c>
      <c r="I68">
        <v>0</v>
      </c>
      <c r="J68">
        <v>0</v>
      </c>
      <c r="K68">
        <v>0</v>
      </c>
      <c r="L68">
        <v>0</v>
      </c>
      <c r="M68">
        <v>0</v>
      </c>
      <c r="N68">
        <v>0</v>
      </c>
      <c r="O68">
        <v>0</v>
      </c>
      <c r="P68">
        <v>0</v>
      </c>
      <c r="Q68">
        <v>0</v>
      </c>
      <c r="R68">
        <v>0</v>
      </c>
      <c r="S68">
        <v>0</v>
      </c>
      <c r="T68">
        <v>0</v>
      </c>
      <c r="U68">
        <v>0</v>
      </c>
      <c r="V68">
        <v>0</v>
      </c>
      <c r="W68">
        <v>0</v>
      </c>
      <c r="X68">
        <v>1</v>
      </c>
      <c r="Y68">
        <v>1</v>
      </c>
      <c r="Z68">
        <v>1</v>
      </c>
      <c r="AA68">
        <v>1</v>
      </c>
      <c r="AB68">
        <v>1</v>
      </c>
      <c r="AC68">
        <v>1</v>
      </c>
      <c r="AD68">
        <v>1</v>
      </c>
      <c r="AE68">
        <v>1</v>
      </c>
      <c r="AF68">
        <v>1</v>
      </c>
      <c r="AG68">
        <v>1</v>
      </c>
      <c r="AH68">
        <v>1</v>
      </c>
      <c r="AI68">
        <v>1</v>
      </c>
      <c r="AJ68">
        <v>1</v>
      </c>
      <c r="AK68">
        <v>1</v>
      </c>
      <c r="AL68">
        <v>1</v>
      </c>
      <c r="AM68">
        <v>1</v>
      </c>
      <c r="AN68">
        <v>1</v>
      </c>
      <c r="AO68">
        <v>1</v>
      </c>
      <c r="AP68">
        <v>1</v>
      </c>
      <c r="AQ68">
        <v>1</v>
      </c>
      <c r="AR68">
        <v>1</v>
      </c>
      <c r="AS68">
        <v>1</v>
      </c>
      <c r="AT68">
        <v>1</v>
      </c>
      <c r="AU68">
        <v>1</v>
      </c>
      <c r="AV68">
        <v>1</v>
      </c>
      <c r="AW68">
        <v>1</v>
      </c>
      <c r="AX68">
        <v>1</v>
      </c>
      <c r="AY68">
        <v>1</v>
      </c>
      <c r="AZ68">
        <v>1</v>
      </c>
      <c r="BA68">
        <v>1</v>
      </c>
      <c r="BB68">
        <v>1</v>
      </c>
      <c r="BC68">
        <v>1</v>
      </c>
      <c r="BD68">
        <v>1</v>
      </c>
      <c r="BE68">
        <v>1</v>
      </c>
      <c r="BF68">
        <v>1</v>
      </c>
      <c r="BG68">
        <v>1</v>
      </c>
      <c r="BH68">
        <v>1</v>
      </c>
      <c r="BI68">
        <v>1</v>
      </c>
      <c r="BJ68">
        <v>1</v>
      </c>
      <c r="BK68">
        <v>1</v>
      </c>
      <c r="BL68">
        <v>1</v>
      </c>
      <c r="BM68">
        <v>1</v>
      </c>
      <c r="BN68">
        <v>1</v>
      </c>
      <c r="BO68">
        <v>1</v>
      </c>
      <c r="BP68">
        <v>1</v>
      </c>
      <c r="BQ68">
        <v>1</v>
      </c>
      <c r="BR68">
        <v>1</v>
      </c>
      <c r="BS68">
        <v>1</v>
      </c>
      <c r="BT68">
        <v>1</v>
      </c>
      <c r="BU68">
        <v>1</v>
      </c>
      <c r="BV68">
        <v>1</v>
      </c>
      <c r="BW68">
        <v>1</v>
      </c>
      <c r="BX68">
        <v>1</v>
      </c>
      <c r="BY68">
        <v>1</v>
      </c>
      <c r="BZ68">
        <v>1</v>
      </c>
      <c r="CA68">
        <v>1</v>
      </c>
      <c r="CB68">
        <v>1</v>
      </c>
      <c r="CC68">
        <v>1</v>
      </c>
      <c r="CD68">
        <v>1</v>
      </c>
      <c r="CE68">
        <v>1</v>
      </c>
      <c r="CF68">
        <v>1</v>
      </c>
      <c r="CG68">
        <v>1</v>
      </c>
      <c r="CH68">
        <v>1</v>
      </c>
      <c r="CI68">
        <v>1</v>
      </c>
      <c r="CJ68">
        <v>1</v>
      </c>
      <c r="CK68">
        <v>1</v>
      </c>
      <c r="CL68">
        <v>1</v>
      </c>
      <c r="CM68">
        <v>1</v>
      </c>
      <c r="CN68">
        <v>1</v>
      </c>
      <c r="CO68">
        <v>1</v>
      </c>
      <c r="CP68">
        <v>1</v>
      </c>
      <c r="CQ68">
        <v>1</v>
      </c>
      <c r="CR68">
        <v>1</v>
      </c>
      <c r="CS68">
        <v>1</v>
      </c>
      <c r="CT68">
        <v>1</v>
      </c>
      <c r="CU68">
        <v>1</v>
      </c>
      <c r="CV68">
        <v>1</v>
      </c>
      <c r="CW68">
        <v>1</v>
      </c>
      <c r="CX68">
        <v>1</v>
      </c>
      <c r="CY68">
        <v>1</v>
      </c>
      <c r="CZ68">
        <v>1</v>
      </c>
      <c r="DA68">
        <v>1</v>
      </c>
      <c r="DB68">
        <v>1</v>
      </c>
      <c r="DC68">
        <v>1</v>
      </c>
      <c r="DD68">
        <v>1</v>
      </c>
      <c r="DE68">
        <v>1</v>
      </c>
      <c r="DF68">
        <v>1</v>
      </c>
      <c r="DG68">
        <v>1</v>
      </c>
      <c r="DH68">
        <v>1</v>
      </c>
      <c r="DI68">
        <v>1</v>
      </c>
      <c r="DJ68">
        <v>1</v>
      </c>
      <c r="DK68">
        <v>1</v>
      </c>
      <c r="DL68">
        <v>1</v>
      </c>
      <c r="DM68">
        <v>1</v>
      </c>
      <c r="DN68">
        <v>1</v>
      </c>
      <c r="DO68">
        <v>1</v>
      </c>
      <c r="DP68">
        <v>1</v>
      </c>
      <c r="DQ68">
        <v>1</v>
      </c>
      <c r="DR68">
        <v>1</v>
      </c>
      <c r="DS68">
        <v>1</v>
      </c>
      <c r="DT68">
        <v>1</v>
      </c>
      <c r="DU68">
        <v>1</v>
      </c>
      <c r="DV68">
        <v>1</v>
      </c>
      <c r="DW68">
        <v>1</v>
      </c>
      <c r="DX68">
        <v>1</v>
      </c>
      <c r="DY68">
        <v>1</v>
      </c>
      <c r="DZ68">
        <v>1</v>
      </c>
      <c r="EA68">
        <v>1</v>
      </c>
      <c r="EB68">
        <v>1</v>
      </c>
      <c r="EC68">
        <v>1</v>
      </c>
      <c r="ED68">
        <v>1</v>
      </c>
      <c r="EE68">
        <v>1</v>
      </c>
      <c r="EF68">
        <v>1</v>
      </c>
      <c r="EG68">
        <v>1</v>
      </c>
    </row>
    <row r="69" spans="1:137" x14ac:dyDescent="0.25">
      <c r="A69" t="str">
        <f>VLOOKUP(Deaths[[#This Row],[Country/Region]],Continent_Table,2,FALSE)</f>
        <v>Asia</v>
      </c>
      <c r="B69" t="s">
        <v>78</v>
      </c>
      <c r="C69">
        <v>43.6661</v>
      </c>
      <c r="D69">
        <v>126.1923</v>
      </c>
      <c r="E69">
        <v>0</v>
      </c>
      <c r="F69">
        <v>0</v>
      </c>
      <c r="G69">
        <v>0</v>
      </c>
      <c r="H69">
        <v>0</v>
      </c>
      <c r="I69">
        <v>0</v>
      </c>
      <c r="J69">
        <v>0</v>
      </c>
      <c r="K69">
        <v>0</v>
      </c>
      <c r="L69">
        <v>0</v>
      </c>
      <c r="M69">
        <v>0</v>
      </c>
      <c r="N69">
        <v>0</v>
      </c>
      <c r="O69">
        <v>0</v>
      </c>
      <c r="P69">
        <v>0</v>
      </c>
      <c r="Q69">
        <v>0</v>
      </c>
      <c r="R69">
        <v>0</v>
      </c>
      <c r="S69">
        <v>0</v>
      </c>
      <c r="T69">
        <v>0</v>
      </c>
      <c r="U69">
        <v>1</v>
      </c>
      <c r="V69">
        <v>1</v>
      </c>
      <c r="W69">
        <v>1</v>
      </c>
      <c r="X69">
        <v>1</v>
      </c>
      <c r="Y69">
        <v>1</v>
      </c>
      <c r="Z69">
        <v>1</v>
      </c>
      <c r="AA69">
        <v>1</v>
      </c>
      <c r="AB69">
        <v>1</v>
      </c>
      <c r="AC69">
        <v>1</v>
      </c>
      <c r="AD69">
        <v>1</v>
      </c>
      <c r="AE69">
        <v>1</v>
      </c>
      <c r="AF69">
        <v>1</v>
      </c>
      <c r="AG69">
        <v>1</v>
      </c>
      <c r="AH69">
        <v>1</v>
      </c>
      <c r="AI69">
        <v>1</v>
      </c>
      <c r="AJ69">
        <v>1</v>
      </c>
      <c r="AK69">
        <v>1</v>
      </c>
      <c r="AL69">
        <v>1</v>
      </c>
      <c r="AM69">
        <v>1</v>
      </c>
      <c r="AN69">
        <v>1</v>
      </c>
      <c r="AO69">
        <v>1</v>
      </c>
      <c r="AP69">
        <v>1</v>
      </c>
      <c r="AQ69">
        <v>1</v>
      </c>
      <c r="AR69">
        <v>1</v>
      </c>
      <c r="AS69">
        <v>1</v>
      </c>
      <c r="AT69">
        <v>1</v>
      </c>
      <c r="AU69">
        <v>1</v>
      </c>
      <c r="AV69">
        <v>1</v>
      </c>
      <c r="AW69">
        <v>1</v>
      </c>
      <c r="AX69">
        <v>1</v>
      </c>
      <c r="AY69">
        <v>1</v>
      </c>
      <c r="AZ69">
        <v>1</v>
      </c>
      <c r="BA69">
        <v>1</v>
      </c>
      <c r="BB69">
        <v>1</v>
      </c>
      <c r="BC69">
        <v>1</v>
      </c>
      <c r="BD69">
        <v>1</v>
      </c>
      <c r="BE69">
        <v>1</v>
      </c>
      <c r="BF69">
        <v>1</v>
      </c>
      <c r="BG69">
        <v>1</v>
      </c>
      <c r="BH69">
        <v>1</v>
      </c>
      <c r="BI69">
        <v>1</v>
      </c>
      <c r="BJ69">
        <v>1</v>
      </c>
      <c r="BK69">
        <v>1</v>
      </c>
      <c r="BL69">
        <v>1</v>
      </c>
      <c r="BM69">
        <v>1</v>
      </c>
      <c r="BN69">
        <v>1</v>
      </c>
      <c r="BO69">
        <v>1</v>
      </c>
      <c r="BP69">
        <v>1</v>
      </c>
      <c r="BQ69">
        <v>1</v>
      </c>
      <c r="BR69">
        <v>1</v>
      </c>
      <c r="BS69">
        <v>1</v>
      </c>
      <c r="BT69">
        <v>1</v>
      </c>
      <c r="BU69">
        <v>1</v>
      </c>
      <c r="BV69">
        <v>1</v>
      </c>
      <c r="BW69">
        <v>1</v>
      </c>
      <c r="BX69">
        <v>1</v>
      </c>
      <c r="BY69">
        <v>1</v>
      </c>
      <c r="BZ69">
        <v>1</v>
      </c>
      <c r="CA69">
        <v>1</v>
      </c>
      <c r="CB69">
        <v>1</v>
      </c>
      <c r="CC69">
        <v>1</v>
      </c>
      <c r="CD69">
        <v>1</v>
      </c>
      <c r="CE69">
        <v>1</v>
      </c>
      <c r="CF69">
        <v>1</v>
      </c>
      <c r="CG69">
        <v>1</v>
      </c>
      <c r="CH69">
        <v>1</v>
      </c>
      <c r="CI69">
        <v>1</v>
      </c>
      <c r="CJ69">
        <v>1</v>
      </c>
      <c r="CK69">
        <v>1</v>
      </c>
      <c r="CL69">
        <v>1</v>
      </c>
      <c r="CM69">
        <v>1</v>
      </c>
      <c r="CN69">
        <v>1</v>
      </c>
      <c r="CO69">
        <v>1</v>
      </c>
      <c r="CP69">
        <v>1</v>
      </c>
      <c r="CQ69">
        <v>1</v>
      </c>
      <c r="CR69">
        <v>1</v>
      </c>
      <c r="CS69">
        <v>1</v>
      </c>
      <c r="CT69">
        <v>1</v>
      </c>
      <c r="CU69">
        <v>1</v>
      </c>
      <c r="CV69">
        <v>1</v>
      </c>
      <c r="CW69">
        <v>1</v>
      </c>
      <c r="CX69">
        <v>1</v>
      </c>
      <c r="CY69">
        <v>1</v>
      </c>
      <c r="CZ69">
        <v>1</v>
      </c>
      <c r="DA69">
        <v>1</v>
      </c>
      <c r="DB69">
        <v>1</v>
      </c>
      <c r="DC69">
        <v>1</v>
      </c>
      <c r="DD69">
        <v>1</v>
      </c>
      <c r="DE69">
        <v>1</v>
      </c>
      <c r="DF69">
        <v>1</v>
      </c>
      <c r="DG69">
        <v>1</v>
      </c>
      <c r="DH69">
        <v>1</v>
      </c>
      <c r="DI69">
        <v>1</v>
      </c>
      <c r="DJ69">
        <v>1</v>
      </c>
      <c r="DK69">
        <v>1</v>
      </c>
      <c r="DL69">
        <v>1</v>
      </c>
      <c r="DM69">
        <v>1</v>
      </c>
      <c r="DN69">
        <v>1</v>
      </c>
      <c r="DO69">
        <v>1</v>
      </c>
      <c r="DP69">
        <v>2</v>
      </c>
      <c r="DQ69">
        <v>2</v>
      </c>
      <c r="DR69">
        <v>2</v>
      </c>
      <c r="DS69">
        <v>2</v>
      </c>
      <c r="DT69">
        <v>2</v>
      </c>
      <c r="DU69">
        <v>2</v>
      </c>
      <c r="DV69">
        <v>2</v>
      </c>
      <c r="DW69">
        <v>2</v>
      </c>
      <c r="DX69">
        <v>2</v>
      </c>
      <c r="DY69">
        <v>2</v>
      </c>
      <c r="DZ69">
        <v>2</v>
      </c>
      <c r="EA69">
        <v>2</v>
      </c>
      <c r="EB69">
        <v>2</v>
      </c>
      <c r="EC69">
        <v>2</v>
      </c>
      <c r="ED69">
        <v>2</v>
      </c>
      <c r="EE69">
        <v>2</v>
      </c>
      <c r="EF69">
        <v>2</v>
      </c>
      <c r="EG69">
        <v>2</v>
      </c>
    </row>
    <row r="70" spans="1:137" x14ac:dyDescent="0.25">
      <c r="A70" t="str">
        <f>VLOOKUP(Deaths[[#This Row],[Country/Region]],Continent_Table,2,FALSE)</f>
        <v>Asia</v>
      </c>
      <c r="B70" t="s">
        <v>78</v>
      </c>
      <c r="C70">
        <v>41.2956</v>
      </c>
      <c r="D70">
        <v>122.60850000000001</v>
      </c>
      <c r="E70">
        <v>0</v>
      </c>
      <c r="F70">
        <v>0</v>
      </c>
      <c r="G70">
        <v>0</v>
      </c>
      <c r="H70">
        <v>0</v>
      </c>
      <c r="I70">
        <v>0</v>
      </c>
      <c r="J70">
        <v>0</v>
      </c>
      <c r="K70">
        <v>0</v>
      </c>
      <c r="L70">
        <v>0</v>
      </c>
      <c r="M70">
        <v>0</v>
      </c>
      <c r="N70">
        <v>0</v>
      </c>
      <c r="O70">
        <v>0</v>
      </c>
      <c r="P70">
        <v>0</v>
      </c>
      <c r="Q70">
        <v>0</v>
      </c>
      <c r="R70">
        <v>0</v>
      </c>
      <c r="S70">
        <v>0</v>
      </c>
      <c r="T70">
        <v>0</v>
      </c>
      <c r="U70">
        <v>0</v>
      </c>
      <c r="V70">
        <v>0</v>
      </c>
      <c r="W70">
        <v>0</v>
      </c>
      <c r="X70">
        <v>0</v>
      </c>
      <c r="Y70">
        <v>0</v>
      </c>
      <c r="Z70">
        <v>1</v>
      </c>
      <c r="AA70">
        <v>1</v>
      </c>
      <c r="AB70">
        <v>1</v>
      </c>
      <c r="AC70">
        <v>1</v>
      </c>
      <c r="AD70">
        <v>1</v>
      </c>
      <c r="AE70">
        <v>1</v>
      </c>
      <c r="AF70">
        <v>1</v>
      </c>
      <c r="AG70">
        <v>1</v>
      </c>
      <c r="AH70">
        <v>1</v>
      </c>
      <c r="AI70">
        <v>1</v>
      </c>
      <c r="AJ70">
        <v>1</v>
      </c>
      <c r="AK70">
        <v>1</v>
      </c>
      <c r="AL70">
        <v>1</v>
      </c>
      <c r="AM70">
        <v>1</v>
      </c>
      <c r="AN70">
        <v>1</v>
      </c>
      <c r="AO70">
        <v>1</v>
      </c>
      <c r="AP70">
        <v>1</v>
      </c>
      <c r="AQ70">
        <v>1</v>
      </c>
      <c r="AR70">
        <v>1</v>
      </c>
      <c r="AS70">
        <v>1</v>
      </c>
      <c r="AT70">
        <v>1</v>
      </c>
      <c r="AU70">
        <v>1</v>
      </c>
      <c r="AV70">
        <v>1</v>
      </c>
      <c r="AW70">
        <v>1</v>
      </c>
      <c r="AX70">
        <v>1</v>
      </c>
      <c r="AY70">
        <v>1</v>
      </c>
      <c r="AZ70">
        <v>1</v>
      </c>
      <c r="BA70">
        <v>1</v>
      </c>
      <c r="BB70">
        <v>1</v>
      </c>
      <c r="BC70">
        <v>1</v>
      </c>
      <c r="BD70">
        <v>1</v>
      </c>
      <c r="BE70">
        <v>1</v>
      </c>
      <c r="BF70">
        <v>1</v>
      </c>
      <c r="BG70">
        <v>1</v>
      </c>
      <c r="BH70">
        <v>1</v>
      </c>
      <c r="BI70">
        <v>1</v>
      </c>
      <c r="BJ70">
        <v>1</v>
      </c>
      <c r="BK70">
        <v>2</v>
      </c>
      <c r="BL70">
        <v>2</v>
      </c>
      <c r="BM70">
        <v>2</v>
      </c>
      <c r="BN70">
        <v>2</v>
      </c>
      <c r="BO70">
        <v>2</v>
      </c>
      <c r="BP70">
        <v>2</v>
      </c>
      <c r="BQ70">
        <v>2</v>
      </c>
      <c r="BR70">
        <v>2</v>
      </c>
      <c r="BS70">
        <v>2</v>
      </c>
      <c r="BT70">
        <v>2</v>
      </c>
      <c r="BU70">
        <v>2</v>
      </c>
      <c r="BV70">
        <v>2</v>
      </c>
      <c r="BW70">
        <v>2</v>
      </c>
      <c r="BX70">
        <v>2</v>
      </c>
      <c r="BY70">
        <v>2</v>
      </c>
      <c r="BZ70">
        <v>2</v>
      </c>
      <c r="CA70">
        <v>2</v>
      </c>
      <c r="CB70">
        <v>2</v>
      </c>
      <c r="CC70">
        <v>2</v>
      </c>
      <c r="CD70">
        <v>2</v>
      </c>
      <c r="CE70">
        <v>2</v>
      </c>
      <c r="CF70">
        <v>2</v>
      </c>
      <c r="CG70">
        <v>2</v>
      </c>
      <c r="CH70">
        <v>2</v>
      </c>
      <c r="CI70">
        <v>2</v>
      </c>
      <c r="CJ70">
        <v>2</v>
      </c>
      <c r="CK70">
        <v>2</v>
      </c>
      <c r="CL70">
        <v>2</v>
      </c>
      <c r="CM70">
        <v>2</v>
      </c>
      <c r="CN70">
        <v>2</v>
      </c>
      <c r="CO70">
        <v>2</v>
      </c>
      <c r="CP70">
        <v>2</v>
      </c>
      <c r="CQ70">
        <v>2</v>
      </c>
      <c r="CR70">
        <v>2</v>
      </c>
      <c r="CS70">
        <v>2</v>
      </c>
      <c r="CT70">
        <v>2</v>
      </c>
      <c r="CU70">
        <v>2</v>
      </c>
      <c r="CV70">
        <v>2</v>
      </c>
      <c r="CW70">
        <v>2</v>
      </c>
      <c r="CX70">
        <v>2</v>
      </c>
      <c r="CY70">
        <v>2</v>
      </c>
      <c r="CZ70">
        <v>2</v>
      </c>
      <c r="DA70">
        <v>2</v>
      </c>
      <c r="DB70">
        <v>2</v>
      </c>
      <c r="DC70">
        <v>2</v>
      </c>
      <c r="DD70">
        <v>2</v>
      </c>
      <c r="DE70">
        <v>2</v>
      </c>
      <c r="DF70">
        <v>2</v>
      </c>
      <c r="DG70">
        <v>2</v>
      </c>
      <c r="DH70">
        <v>2</v>
      </c>
      <c r="DI70">
        <v>2</v>
      </c>
      <c r="DJ70">
        <v>2</v>
      </c>
      <c r="DK70">
        <v>2</v>
      </c>
      <c r="DL70">
        <v>2</v>
      </c>
      <c r="DM70">
        <v>2</v>
      </c>
      <c r="DN70">
        <v>2</v>
      </c>
      <c r="DO70">
        <v>2</v>
      </c>
      <c r="DP70">
        <v>2</v>
      </c>
      <c r="DQ70">
        <v>2</v>
      </c>
      <c r="DR70">
        <v>2</v>
      </c>
      <c r="DS70">
        <v>2</v>
      </c>
      <c r="DT70">
        <v>2</v>
      </c>
      <c r="DU70">
        <v>2</v>
      </c>
      <c r="DV70">
        <v>2</v>
      </c>
      <c r="DW70">
        <v>2</v>
      </c>
      <c r="DX70">
        <v>2</v>
      </c>
      <c r="DY70">
        <v>2</v>
      </c>
      <c r="DZ70">
        <v>2</v>
      </c>
      <c r="EA70">
        <v>2</v>
      </c>
      <c r="EB70">
        <v>2</v>
      </c>
      <c r="EC70">
        <v>2</v>
      </c>
      <c r="ED70">
        <v>2</v>
      </c>
      <c r="EE70">
        <v>2</v>
      </c>
      <c r="EF70">
        <v>2</v>
      </c>
      <c r="EG70">
        <v>2</v>
      </c>
    </row>
    <row r="71" spans="1:137" x14ac:dyDescent="0.25">
      <c r="A71" t="str">
        <f>VLOOKUP(Deaths[[#This Row],[Country/Region]],Continent_Table,2,FALSE)</f>
        <v>Asia</v>
      </c>
      <c r="B71" t="s">
        <v>78</v>
      </c>
      <c r="C71">
        <v>22.166699999999999</v>
      </c>
      <c r="D71">
        <v>113.55</v>
      </c>
      <c r="E71">
        <v>0</v>
      </c>
      <c r="F71">
        <v>0</v>
      </c>
      <c r="G71">
        <v>0</v>
      </c>
      <c r="H71">
        <v>0</v>
      </c>
      <c r="I71">
        <v>0</v>
      </c>
      <c r="J71">
        <v>0</v>
      </c>
      <c r="K71">
        <v>0</v>
      </c>
      <c r="L71">
        <v>0</v>
      </c>
      <c r="M71">
        <v>0</v>
      </c>
      <c r="N71">
        <v>0</v>
      </c>
      <c r="O71">
        <v>0</v>
      </c>
      <c r="P71">
        <v>0</v>
      </c>
      <c r="Q71">
        <v>0</v>
      </c>
      <c r="R71">
        <v>0</v>
      </c>
      <c r="S71">
        <v>0</v>
      </c>
      <c r="T71">
        <v>0</v>
      </c>
      <c r="U71">
        <v>0</v>
      </c>
      <c r="V71">
        <v>0</v>
      </c>
      <c r="W71">
        <v>0</v>
      </c>
      <c r="X71">
        <v>0</v>
      </c>
      <c r="Y71">
        <v>0</v>
      </c>
      <c r="Z71">
        <v>0</v>
      </c>
      <c r="AA71">
        <v>0</v>
      </c>
      <c r="AB71">
        <v>0</v>
      </c>
      <c r="AC71">
        <v>0</v>
      </c>
      <c r="AD71">
        <v>0</v>
      </c>
      <c r="AE71">
        <v>0</v>
      </c>
      <c r="AF71">
        <v>0</v>
      </c>
      <c r="AG71">
        <v>0</v>
      </c>
      <c r="AH71">
        <v>0</v>
      </c>
      <c r="AI71">
        <v>0</v>
      </c>
      <c r="AJ71">
        <v>0</v>
      </c>
      <c r="AK71">
        <v>0</v>
      </c>
      <c r="AL71">
        <v>0</v>
      </c>
      <c r="AM71">
        <v>0</v>
      </c>
      <c r="AN71">
        <v>0</v>
      </c>
      <c r="AO71">
        <v>0</v>
      </c>
      <c r="AP71">
        <v>0</v>
      </c>
      <c r="AQ71">
        <v>0</v>
      </c>
      <c r="AR71">
        <v>0</v>
      </c>
      <c r="AS71">
        <v>0</v>
      </c>
      <c r="AT71">
        <v>0</v>
      </c>
      <c r="AU71">
        <v>0</v>
      </c>
      <c r="AV71">
        <v>0</v>
      </c>
      <c r="AW71">
        <v>0</v>
      </c>
      <c r="AX71">
        <v>0</v>
      </c>
      <c r="AY71">
        <v>0</v>
      </c>
      <c r="AZ71">
        <v>0</v>
      </c>
      <c r="BA71">
        <v>0</v>
      </c>
      <c r="BB71">
        <v>0</v>
      </c>
      <c r="BC71">
        <v>0</v>
      </c>
      <c r="BD71">
        <v>0</v>
      </c>
      <c r="BE71">
        <v>0</v>
      </c>
      <c r="BF71">
        <v>0</v>
      </c>
      <c r="BG71">
        <v>0</v>
      </c>
      <c r="BH71">
        <v>0</v>
      </c>
      <c r="BI71">
        <v>0</v>
      </c>
      <c r="BJ71">
        <v>0</v>
      </c>
      <c r="BK71">
        <v>0</v>
      </c>
      <c r="BL71">
        <v>0</v>
      </c>
      <c r="BM71">
        <v>0</v>
      </c>
      <c r="BN71">
        <v>0</v>
      </c>
      <c r="BO71">
        <v>0</v>
      </c>
      <c r="BP71">
        <v>0</v>
      </c>
      <c r="BQ71">
        <v>0</v>
      </c>
      <c r="BR71">
        <v>0</v>
      </c>
      <c r="BS71">
        <v>0</v>
      </c>
      <c r="BT71">
        <v>0</v>
      </c>
      <c r="BU71">
        <v>0</v>
      </c>
      <c r="BV71">
        <v>0</v>
      </c>
      <c r="BW71">
        <v>0</v>
      </c>
      <c r="BX71">
        <v>0</v>
      </c>
      <c r="BY71">
        <v>0</v>
      </c>
      <c r="BZ71">
        <v>0</v>
      </c>
      <c r="CA71">
        <v>0</v>
      </c>
      <c r="CB71">
        <v>0</v>
      </c>
      <c r="CC71">
        <v>0</v>
      </c>
      <c r="CD71">
        <v>0</v>
      </c>
      <c r="CE71">
        <v>0</v>
      </c>
      <c r="CF71">
        <v>0</v>
      </c>
      <c r="CG71">
        <v>0</v>
      </c>
      <c r="CH71">
        <v>0</v>
      </c>
      <c r="CI71">
        <v>0</v>
      </c>
      <c r="CJ71">
        <v>0</v>
      </c>
      <c r="CK71">
        <v>0</v>
      </c>
      <c r="CL71">
        <v>0</v>
      </c>
      <c r="CM71">
        <v>0</v>
      </c>
      <c r="CN71">
        <v>0</v>
      </c>
      <c r="CO71">
        <v>0</v>
      </c>
      <c r="CP71">
        <v>0</v>
      </c>
      <c r="CQ71">
        <v>0</v>
      </c>
      <c r="CR71">
        <v>0</v>
      </c>
      <c r="CS71">
        <v>0</v>
      </c>
      <c r="CT71">
        <v>0</v>
      </c>
      <c r="CU71">
        <v>0</v>
      </c>
      <c r="CV71">
        <v>0</v>
      </c>
      <c r="CW71">
        <v>0</v>
      </c>
      <c r="CX71">
        <v>0</v>
      </c>
      <c r="CY71">
        <v>0</v>
      </c>
      <c r="CZ71">
        <v>0</v>
      </c>
      <c r="DA71">
        <v>0</v>
      </c>
      <c r="DB71">
        <v>0</v>
      </c>
      <c r="DC71">
        <v>0</v>
      </c>
      <c r="DD71">
        <v>0</v>
      </c>
      <c r="DE71">
        <v>0</v>
      </c>
      <c r="DF71">
        <v>0</v>
      </c>
      <c r="DG71">
        <v>0</v>
      </c>
      <c r="DH71">
        <v>0</v>
      </c>
      <c r="DI71">
        <v>0</v>
      </c>
      <c r="DJ71">
        <v>0</v>
      </c>
      <c r="DK71">
        <v>0</v>
      </c>
      <c r="DL71">
        <v>0</v>
      </c>
      <c r="DM71">
        <v>0</v>
      </c>
      <c r="DN71">
        <v>0</v>
      </c>
      <c r="DO71">
        <v>0</v>
      </c>
      <c r="DP71">
        <v>0</v>
      </c>
      <c r="DQ71">
        <v>0</v>
      </c>
      <c r="DR71">
        <v>0</v>
      </c>
      <c r="DS71">
        <v>0</v>
      </c>
      <c r="DT71">
        <v>0</v>
      </c>
      <c r="DU71">
        <v>0</v>
      </c>
      <c r="DV71">
        <v>0</v>
      </c>
      <c r="DW71">
        <v>0</v>
      </c>
      <c r="DX71">
        <v>0</v>
      </c>
      <c r="DY71">
        <v>0</v>
      </c>
      <c r="DZ71">
        <v>0</v>
      </c>
      <c r="EA71">
        <v>0</v>
      </c>
      <c r="EB71">
        <v>0</v>
      </c>
      <c r="EC71">
        <v>0</v>
      </c>
      <c r="ED71">
        <v>0</v>
      </c>
      <c r="EE71">
        <v>0</v>
      </c>
      <c r="EF71">
        <v>0</v>
      </c>
      <c r="EG71">
        <v>0</v>
      </c>
    </row>
    <row r="72" spans="1:137" x14ac:dyDescent="0.25">
      <c r="A72" t="str">
        <f>VLOOKUP(Deaths[[#This Row],[Country/Region]],Continent_Table,2,FALSE)</f>
        <v>Asia</v>
      </c>
      <c r="B72" t="s">
        <v>78</v>
      </c>
      <c r="C72">
        <v>37.269199999999998</v>
      </c>
      <c r="D72">
        <v>106.16549999999999</v>
      </c>
      <c r="E72">
        <v>0</v>
      </c>
      <c r="F72">
        <v>0</v>
      </c>
      <c r="G72">
        <v>0</v>
      </c>
      <c r="H72">
        <v>0</v>
      </c>
      <c r="I72">
        <v>0</v>
      </c>
      <c r="J72">
        <v>0</v>
      </c>
      <c r="K72">
        <v>0</v>
      </c>
      <c r="L72">
        <v>0</v>
      </c>
      <c r="M72">
        <v>0</v>
      </c>
      <c r="N72">
        <v>0</v>
      </c>
      <c r="O72">
        <v>0</v>
      </c>
      <c r="P72">
        <v>0</v>
      </c>
      <c r="Q72">
        <v>0</v>
      </c>
      <c r="R72">
        <v>0</v>
      </c>
      <c r="S72">
        <v>0</v>
      </c>
      <c r="T72">
        <v>0</v>
      </c>
      <c r="U72">
        <v>0</v>
      </c>
      <c r="V72">
        <v>0</v>
      </c>
      <c r="W72">
        <v>0</v>
      </c>
      <c r="X72">
        <v>0</v>
      </c>
      <c r="Y72">
        <v>0</v>
      </c>
      <c r="Z72">
        <v>0</v>
      </c>
      <c r="AA72">
        <v>0</v>
      </c>
      <c r="AB72">
        <v>0</v>
      </c>
      <c r="AC72">
        <v>0</v>
      </c>
      <c r="AD72">
        <v>0</v>
      </c>
      <c r="AE72">
        <v>0</v>
      </c>
      <c r="AF72">
        <v>0</v>
      </c>
      <c r="AG72">
        <v>0</v>
      </c>
      <c r="AH72">
        <v>0</v>
      </c>
      <c r="AI72">
        <v>0</v>
      </c>
      <c r="AJ72">
        <v>0</v>
      </c>
      <c r="AK72">
        <v>0</v>
      </c>
      <c r="AL72">
        <v>0</v>
      </c>
      <c r="AM72">
        <v>0</v>
      </c>
      <c r="AN72">
        <v>0</v>
      </c>
      <c r="AO72">
        <v>0</v>
      </c>
      <c r="AP72">
        <v>0</v>
      </c>
      <c r="AQ72">
        <v>0</v>
      </c>
      <c r="AR72">
        <v>0</v>
      </c>
      <c r="AS72">
        <v>0</v>
      </c>
      <c r="AT72">
        <v>0</v>
      </c>
      <c r="AU72">
        <v>0</v>
      </c>
      <c r="AV72">
        <v>0</v>
      </c>
      <c r="AW72">
        <v>0</v>
      </c>
      <c r="AX72">
        <v>0</v>
      </c>
      <c r="AY72">
        <v>0</v>
      </c>
      <c r="AZ72">
        <v>0</v>
      </c>
      <c r="BA72">
        <v>0</v>
      </c>
      <c r="BB72">
        <v>0</v>
      </c>
      <c r="BC72">
        <v>0</v>
      </c>
      <c r="BD72">
        <v>0</v>
      </c>
      <c r="BE72">
        <v>0</v>
      </c>
      <c r="BF72">
        <v>0</v>
      </c>
      <c r="BG72">
        <v>0</v>
      </c>
      <c r="BH72">
        <v>0</v>
      </c>
      <c r="BI72">
        <v>0</v>
      </c>
      <c r="BJ72">
        <v>0</v>
      </c>
      <c r="BK72">
        <v>0</v>
      </c>
      <c r="BL72">
        <v>0</v>
      </c>
      <c r="BM72">
        <v>0</v>
      </c>
      <c r="BN72">
        <v>0</v>
      </c>
      <c r="BO72">
        <v>0</v>
      </c>
      <c r="BP72">
        <v>0</v>
      </c>
      <c r="BQ72">
        <v>0</v>
      </c>
      <c r="BR72">
        <v>0</v>
      </c>
      <c r="BS72">
        <v>0</v>
      </c>
      <c r="BT72">
        <v>0</v>
      </c>
      <c r="BU72">
        <v>0</v>
      </c>
      <c r="BV72">
        <v>0</v>
      </c>
      <c r="BW72">
        <v>0</v>
      </c>
      <c r="BX72">
        <v>0</v>
      </c>
      <c r="BY72">
        <v>0</v>
      </c>
      <c r="BZ72">
        <v>0</v>
      </c>
      <c r="CA72">
        <v>0</v>
      </c>
      <c r="CB72">
        <v>0</v>
      </c>
      <c r="CC72">
        <v>0</v>
      </c>
      <c r="CD72">
        <v>0</v>
      </c>
      <c r="CE72">
        <v>0</v>
      </c>
      <c r="CF72">
        <v>0</v>
      </c>
      <c r="CG72">
        <v>0</v>
      </c>
      <c r="CH72">
        <v>0</v>
      </c>
      <c r="CI72">
        <v>0</v>
      </c>
      <c r="CJ72">
        <v>0</v>
      </c>
      <c r="CK72">
        <v>0</v>
      </c>
      <c r="CL72">
        <v>0</v>
      </c>
      <c r="CM72">
        <v>0</v>
      </c>
      <c r="CN72">
        <v>0</v>
      </c>
      <c r="CO72">
        <v>0</v>
      </c>
      <c r="CP72">
        <v>0</v>
      </c>
      <c r="CQ72">
        <v>0</v>
      </c>
      <c r="CR72">
        <v>0</v>
      </c>
      <c r="CS72">
        <v>0</v>
      </c>
      <c r="CT72">
        <v>0</v>
      </c>
      <c r="CU72">
        <v>0</v>
      </c>
      <c r="CV72">
        <v>0</v>
      </c>
      <c r="CW72">
        <v>0</v>
      </c>
      <c r="CX72">
        <v>0</v>
      </c>
      <c r="CY72">
        <v>0</v>
      </c>
      <c r="CZ72">
        <v>0</v>
      </c>
      <c r="DA72">
        <v>0</v>
      </c>
      <c r="DB72">
        <v>0</v>
      </c>
      <c r="DC72">
        <v>0</v>
      </c>
      <c r="DD72">
        <v>0</v>
      </c>
      <c r="DE72">
        <v>0</v>
      </c>
      <c r="DF72">
        <v>0</v>
      </c>
      <c r="DG72">
        <v>0</v>
      </c>
      <c r="DH72">
        <v>0</v>
      </c>
      <c r="DI72">
        <v>0</v>
      </c>
      <c r="DJ72">
        <v>0</v>
      </c>
      <c r="DK72">
        <v>0</v>
      </c>
      <c r="DL72">
        <v>0</v>
      </c>
      <c r="DM72">
        <v>0</v>
      </c>
      <c r="DN72">
        <v>0</v>
      </c>
      <c r="DO72">
        <v>0</v>
      </c>
      <c r="DP72">
        <v>0</v>
      </c>
      <c r="DQ72">
        <v>0</v>
      </c>
      <c r="DR72">
        <v>0</v>
      </c>
      <c r="DS72">
        <v>0</v>
      </c>
      <c r="DT72">
        <v>0</v>
      </c>
      <c r="DU72">
        <v>0</v>
      </c>
      <c r="DV72">
        <v>0</v>
      </c>
      <c r="DW72">
        <v>0</v>
      </c>
      <c r="DX72">
        <v>0</v>
      </c>
      <c r="DY72">
        <v>0</v>
      </c>
      <c r="DZ72">
        <v>0</v>
      </c>
      <c r="EA72">
        <v>0</v>
      </c>
      <c r="EB72">
        <v>0</v>
      </c>
      <c r="EC72">
        <v>0</v>
      </c>
      <c r="ED72">
        <v>0</v>
      </c>
      <c r="EE72">
        <v>0</v>
      </c>
      <c r="EF72">
        <v>0</v>
      </c>
      <c r="EG72">
        <v>0</v>
      </c>
    </row>
    <row r="73" spans="1:137" x14ac:dyDescent="0.25">
      <c r="A73" t="str">
        <f>VLOOKUP(Deaths[[#This Row],[Country/Region]],Continent_Table,2,FALSE)</f>
        <v>Asia</v>
      </c>
      <c r="B73" t="s">
        <v>78</v>
      </c>
      <c r="C73">
        <v>35.745199999999997</v>
      </c>
      <c r="D73">
        <v>95.995599999999996</v>
      </c>
      <c r="E73">
        <v>0</v>
      </c>
      <c r="F73">
        <v>0</v>
      </c>
      <c r="G73">
        <v>0</v>
      </c>
      <c r="H73">
        <v>0</v>
      </c>
      <c r="I73">
        <v>0</v>
      </c>
      <c r="J73">
        <v>0</v>
      </c>
      <c r="K73">
        <v>0</v>
      </c>
      <c r="L73">
        <v>0</v>
      </c>
      <c r="M73">
        <v>0</v>
      </c>
      <c r="N73">
        <v>0</v>
      </c>
      <c r="O73">
        <v>0</v>
      </c>
      <c r="P73">
        <v>0</v>
      </c>
      <c r="Q73">
        <v>0</v>
      </c>
      <c r="R73">
        <v>0</v>
      </c>
      <c r="S73">
        <v>0</v>
      </c>
      <c r="T73">
        <v>0</v>
      </c>
      <c r="U73">
        <v>0</v>
      </c>
      <c r="V73">
        <v>0</v>
      </c>
      <c r="W73">
        <v>0</v>
      </c>
      <c r="X73">
        <v>0</v>
      </c>
      <c r="Y73">
        <v>0</v>
      </c>
      <c r="Z73">
        <v>0</v>
      </c>
      <c r="AA73">
        <v>0</v>
      </c>
      <c r="AB73">
        <v>0</v>
      </c>
      <c r="AC73">
        <v>0</v>
      </c>
      <c r="AD73">
        <v>0</v>
      </c>
      <c r="AE73">
        <v>0</v>
      </c>
      <c r="AF73">
        <v>0</v>
      </c>
      <c r="AG73">
        <v>0</v>
      </c>
      <c r="AH73">
        <v>0</v>
      </c>
      <c r="AI73">
        <v>0</v>
      </c>
      <c r="AJ73">
        <v>0</v>
      </c>
      <c r="AK73">
        <v>0</v>
      </c>
      <c r="AL73">
        <v>0</v>
      </c>
      <c r="AM73">
        <v>0</v>
      </c>
      <c r="AN73">
        <v>0</v>
      </c>
      <c r="AO73">
        <v>0</v>
      </c>
      <c r="AP73">
        <v>0</v>
      </c>
      <c r="AQ73">
        <v>0</v>
      </c>
      <c r="AR73">
        <v>0</v>
      </c>
      <c r="AS73">
        <v>0</v>
      </c>
      <c r="AT73">
        <v>0</v>
      </c>
      <c r="AU73">
        <v>0</v>
      </c>
      <c r="AV73">
        <v>0</v>
      </c>
      <c r="AW73">
        <v>0</v>
      </c>
      <c r="AX73">
        <v>0</v>
      </c>
      <c r="AY73">
        <v>0</v>
      </c>
      <c r="AZ73">
        <v>0</v>
      </c>
      <c r="BA73">
        <v>0</v>
      </c>
      <c r="BB73">
        <v>0</v>
      </c>
      <c r="BC73">
        <v>0</v>
      </c>
      <c r="BD73">
        <v>0</v>
      </c>
      <c r="BE73">
        <v>0</v>
      </c>
      <c r="BF73">
        <v>0</v>
      </c>
      <c r="BG73">
        <v>0</v>
      </c>
      <c r="BH73">
        <v>0</v>
      </c>
      <c r="BI73">
        <v>0</v>
      </c>
      <c r="BJ73">
        <v>0</v>
      </c>
      <c r="BK73">
        <v>0</v>
      </c>
      <c r="BL73">
        <v>0</v>
      </c>
      <c r="BM73">
        <v>0</v>
      </c>
      <c r="BN73">
        <v>0</v>
      </c>
      <c r="BO73">
        <v>0</v>
      </c>
      <c r="BP73">
        <v>0</v>
      </c>
      <c r="BQ73">
        <v>0</v>
      </c>
      <c r="BR73">
        <v>0</v>
      </c>
      <c r="BS73">
        <v>0</v>
      </c>
      <c r="BT73">
        <v>0</v>
      </c>
      <c r="BU73">
        <v>0</v>
      </c>
      <c r="BV73">
        <v>0</v>
      </c>
      <c r="BW73">
        <v>0</v>
      </c>
      <c r="BX73">
        <v>0</v>
      </c>
      <c r="BY73">
        <v>0</v>
      </c>
      <c r="BZ73">
        <v>0</v>
      </c>
      <c r="CA73">
        <v>0</v>
      </c>
      <c r="CB73">
        <v>0</v>
      </c>
      <c r="CC73">
        <v>0</v>
      </c>
      <c r="CD73">
        <v>0</v>
      </c>
      <c r="CE73">
        <v>0</v>
      </c>
      <c r="CF73">
        <v>0</v>
      </c>
      <c r="CG73">
        <v>0</v>
      </c>
      <c r="CH73">
        <v>0</v>
      </c>
      <c r="CI73">
        <v>0</v>
      </c>
      <c r="CJ73">
        <v>0</v>
      </c>
      <c r="CK73">
        <v>0</v>
      </c>
      <c r="CL73">
        <v>0</v>
      </c>
      <c r="CM73">
        <v>0</v>
      </c>
      <c r="CN73">
        <v>0</v>
      </c>
      <c r="CO73">
        <v>0</v>
      </c>
      <c r="CP73">
        <v>0</v>
      </c>
      <c r="CQ73">
        <v>0</v>
      </c>
      <c r="CR73">
        <v>0</v>
      </c>
      <c r="CS73">
        <v>0</v>
      </c>
      <c r="CT73">
        <v>0</v>
      </c>
      <c r="CU73">
        <v>0</v>
      </c>
      <c r="CV73">
        <v>0</v>
      </c>
      <c r="CW73">
        <v>0</v>
      </c>
      <c r="CX73">
        <v>0</v>
      </c>
      <c r="CY73">
        <v>0</v>
      </c>
      <c r="CZ73">
        <v>0</v>
      </c>
      <c r="DA73">
        <v>0</v>
      </c>
      <c r="DB73">
        <v>0</v>
      </c>
      <c r="DC73">
        <v>0</v>
      </c>
      <c r="DD73">
        <v>0</v>
      </c>
      <c r="DE73">
        <v>0</v>
      </c>
      <c r="DF73">
        <v>0</v>
      </c>
      <c r="DG73">
        <v>0</v>
      </c>
      <c r="DH73">
        <v>0</v>
      </c>
      <c r="DI73">
        <v>0</v>
      </c>
      <c r="DJ73">
        <v>0</v>
      </c>
      <c r="DK73">
        <v>0</v>
      </c>
      <c r="DL73">
        <v>0</v>
      </c>
      <c r="DM73">
        <v>0</v>
      </c>
      <c r="DN73">
        <v>0</v>
      </c>
      <c r="DO73">
        <v>0</v>
      </c>
      <c r="DP73">
        <v>0</v>
      </c>
      <c r="DQ73">
        <v>0</v>
      </c>
      <c r="DR73">
        <v>0</v>
      </c>
      <c r="DS73">
        <v>0</v>
      </c>
      <c r="DT73">
        <v>0</v>
      </c>
      <c r="DU73">
        <v>0</v>
      </c>
      <c r="DV73">
        <v>0</v>
      </c>
      <c r="DW73">
        <v>0</v>
      </c>
      <c r="DX73">
        <v>0</v>
      </c>
      <c r="DY73">
        <v>0</v>
      </c>
      <c r="DZ73">
        <v>0</v>
      </c>
      <c r="EA73">
        <v>0</v>
      </c>
      <c r="EB73">
        <v>0</v>
      </c>
      <c r="EC73">
        <v>0</v>
      </c>
      <c r="ED73">
        <v>0</v>
      </c>
      <c r="EE73">
        <v>0</v>
      </c>
      <c r="EF73">
        <v>0</v>
      </c>
      <c r="EG73">
        <v>0</v>
      </c>
    </row>
    <row r="74" spans="1:137" x14ac:dyDescent="0.25">
      <c r="A74" t="str">
        <f>VLOOKUP(Deaths[[#This Row],[Country/Region]],Continent_Table,2,FALSE)</f>
        <v>Asia</v>
      </c>
      <c r="B74" t="s">
        <v>78</v>
      </c>
      <c r="C74">
        <v>35.191699999999997</v>
      </c>
      <c r="D74">
        <v>108.87009999999999</v>
      </c>
      <c r="E74">
        <v>0</v>
      </c>
      <c r="F74">
        <v>0</v>
      </c>
      <c r="G74">
        <v>0</v>
      </c>
      <c r="H74">
        <v>0</v>
      </c>
      <c r="I74">
        <v>0</v>
      </c>
      <c r="J74">
        <v>0</v>
      </c>
      <c r="K74">
        <v>0</v>
      </c>
      <c r="L74">
        <v>0</v>
      </c>
      <c r="M74">
        <v>0</v>
      </c>
      <c r="N74">
        <v>0</v>
      </c>
      <c r="O74">
        <v>0</v>
      </c>
      <c r="P74">
        <v>0</v>
      </c>
      <c r="Q74">
        <v>0</v>
      </c>
      <c r="R74">
        <v>0</v>
      </c>
      <c r="S74">
        <v>0</v>
      </c>
      <c r="T74">
        <v>0</v>
      </c>
      <c r="U74">
        <v>0</v>
      </c>
      <c r="V74">
        <v>0</v>
      </c>
      <c r="W74">
        <v>0</v>
      </c>
      <c r="X74">
        <v>0</v>
      </c>
      <c r="Y74">
        <v>0</v>
      </c>
      <c r="Z74">
        <v>0</v>
      </c>
      <c r="AA74">
        <v>0</v>
      </c>
      <c r="AB74">
        <v>0</v>
      </c>
      <c r="AC74">
        <v>0</v>
      </c>
      <c r="AD74">
        <v>0</v>
      </c>
      <c r="AE74">
        <v>0</v>
      </c>
      <c r="AF74">
        <v>0</v>
      </c>
      <c r="AG74">
        <v>0</v>
      </c>
      <c r="AH74">
        <v>1</v>
      </c>
      <c r="AI74">
        <v>1</v>
      </c>
      <c r="AJ74">
        <v>1</v>
      </c>
      <c r="AK74">
        <v>1</v>
      </c>
      <c r="AL74">
        <v>1</v>
      </c>
      <c r="AM74">
        <v>1</v>
      </c>
      <c r="AN74">
        <v>1</v>
      </c>
      <c r="AO74">
        <v>1</v>
      </c>
      <c r="AP74">
        <v>1</v>
      </c>
      <c r="AQ74">
        <v>1</v>
      </c>
      <c r="AR74">
        <v>1</v>
      </c>
      <c r="AS74">
        <v>1</v>
      </c>
      <c r="AT74">
        <v>1</v>
      </c>
      <c r="AU74">
        <v>1</v>
      </c>
      <c r="AV74">
        <v>1</v>
      </c>
      <c r="AW74">
        <v>1</v>
      </c>
      <c r="AX74">
        <v>1</v>
      </c>
      <c r="AY74">
        <v>1</v>
      </c>
      <c r="AZ74">
        <v>1</v>
      </c>
      <c r="BA74">
        <v>1</v>
      </c>
      <c r="BB74">
        <v>1</v>
      </c>
      <c r="BC74">
        <v>2</v>
      </c>
      <c r="BD74">
        <v>2</v>
      </c>
      <c r="BE74">
        <v>2</v>
      </c>
      <c r="BF74">
        <v>2</v>
      </c>
      <c r="BG74">
        <v>2</v>
      </c>
      <c r="BH74">
        <v>3</v>
      </c>
      <c r="BI74">
        <v>3</v>
      </c>
      <c r="BJ74">
        <v>3</v>
      </c>
      <c r="BK74">
        <v>3</v>
      </c>
      <c r="BL74">
        <v>3</v>
      </c>
      <c r="BM74">
        <v>3</v>
      </c>
      <c r="BN74">
        <v>3</v>
      </c>
      <c r="BO74">
        <v>3</v>
      </c>
      <c r="BP74">
        <v>3</v>
      </c>
      <c r="BQ74">
        <v>3</v>
      </c>
      <c r="BR74">
        <v>3</v>
      </c>
      <c r="BS74">
        <v>3</v>
      </c>
      <c r="BT74">
        <v>3</v>
      </c>
      <c r="BU74">
        <v>3</v>
      </c>
      <c r="BV74">
        <v>3</v>
      </c>
      <c r="BW74">
        <v>3</v>
      </c>
      <c r="BX74">
        <v>3</v>
      </c>
      <c r="BY74">
        <v>3</v>
      </c>
      <c r="BZ74">
        <v>3</v>
      </c>
      <c r="CA74">
        <v>3</v>
      </c>
      <c r="CB74">
        <v>3</v>
      </c>
      <c r="CC74">
        <v>3</v>
      </c>
      <c r="CD74">
        <v>3</v>
      </c>
      <c r="CE74">
        <v>3</v>
      </c>
      <c r="CF74">
        <v>3</v>
      </c>
      <c r="CG74">
        <v>3</v>
      </c>
      <c r="CH74">
        <v>3</v>
      </c>
      <c r="CI74">
        <v>3</v>
      </c>
      <c r="CJ74">
        <v>3</v>
      </c>
      <c r="CK74">
        <v>3</v>
      </c>
      <c r="CL74">
        <v>3</v>
      </c>
      <c r="CM74">
        <v>3</v>
      </c>
      <c r="CN74">
        <v>3</v>
      </c>
      <c r="CO74">
        <v>3</v>
      </c>
      <c r="CP74">
        <v>3</v>
      </c>
      <c r="CQ74">
        <v>3</v>
      </c>
      <c r="CR74">
        <v>3</v>
      </c>
      <c r="CS74">
        <v>3</v>
      </c>
      <c r="CT74">
        <v>3</v>
      </c>
      <c r="CU74">
        <v>3</v>
      </c>
      <c r="CV74">
        <v>3</v>
      </c>
      <c r="CW74">
        <v>3</v>
      </c>
      <c r="CX74">
        <v>3</v>
      </c>
      <c r="CY74">
        <v>3</v>
      </c>
      <c r="CZ74">
        <v>3</v>
      </c>
      <c r="DA74">
        <v>3</v>
      </c>
      <c r="DB74">
        <v>3</v>
      </c>
      <c r="DC74">
        <v>3</v>
      </c>
      <c r="DD74">
        <v>3</v>
      </c>
      <c r="DE74">
        <v>3</v>
      </c>
      <c r="DF74">
        <v>3</v>
      </c>
      <c r="DG74">
        <v>3</v>
      </c>
      <c r="DH74">
        <v>3</v>
      </c>
      <c r="DI74">
        <v>3</v>
      </c>
      <c r="DJ74">
        <v>3</v>
      </c>
      <c r="DK74">
        <v>3</v>
      </c>
      <c r="DL74">
        <v>3</v>
      </c>
      <c r="DM74">
        <v>3</v>
      </c>
      <c r="DN74">
        <v>3</v>
      </c>
      <c r="DO74">
        <v>3</v>
      </c>
      <c r="DP74">
        <v>3</v>
      </c>
      <c r="DQ74">
        <v>3</v>
      </c>
      <c r="DR74">
        <v>3</v>
      </c>
      <c r="DS74">
        <v>3</v>
      </c>
      <c r="DT74">
        <v>3</v>
      </c>
      <c r="DU74">
        <v>3</v>
      </c>
      <c r="DV74">
        <v>3</v>
      </c>
      <c r="DW74">
        <v>3</v>
      </c>
      <c r="DX74">
        <v>3</v>
      </c>
      <c r="DY74">
        <v>3</v>
      </c>
      <c r="DZ74">
        <v>3</v>
      </c>
      <c r="EA74">
        <v>3</v>
      </c>
      <c r="EB74">
        <v>3</v>
      </c>
      <c r="EC74">
        <v>3</v>
      </c>
      <c r="ED74">
        <v>3</v>
      </c>
      <c r="EE74">
        <v>3</v>
      </c>
      <c r="EF74">
        <v>3</v>
      </c>
      <c r="EG74">
        <v>3</v>
      </c>
    </row>
    <row r="75" spans="1:137" x14ac:dyDescent="0.25">
      <c r="A75" t="str">
        <f>VLOOKUP(Deaths[[#This Row],[Country/Region]],Continent_Table,2,FALSE)</f>
        <v>Asia</v>
      </c>
      <c r="B75" t="s">
        <v>78</v>
      </c>
      <c r="C75">
        <v>36.342700000000001</v>
      </c>
      <c r="D75">
        <v>118.1498</v>
      </c>
      <c r="E75">
        <v>0</v>
      </c>
      <c r="F75">
        <v>0</v>
      </c>
      <c r="G75">
        <v>0</v>
      </c>
      <c r="H75">
        <v>0</v>
      </c>
      <c r="I75">
        <v>0</v>
      </c>
      <c r="J75">
        <v>0</v>
      </c>
      <c r="K75">
        <v>0</v>
      </c>
      <c r="L75">
        <v>0</v>
      </c>
      <c r="M75">
        <v>0</v>
      </c>
      <c r="N75">
        <v>0</v>
      </c>
      <c r="O75">
        <v>0</v>
      </c>
      <c r="P75">
        <v>0</v>
      </c>
      <c r="Q75">
        <v>0</v>
      </c>
      <c r="R75">
        <v>0</v>
      </c>
      <c r="S75">
        <v>0</v>
      </c>
      <c r="T75">
        <v>0</v>
      </c>
      <c r="U75">
        <v>0</v>
      </c>
      <c r="V75">
        <v>0</v>
      </c>
      <c r="W75">
        <v>1</v>
      </c>
      <c r="X75">
        <v>1</v>
      </c>
      <c r="Y75">
        <v>1</v>
      </c>
      <c r="Z75">
        <v>2</v>
      </c>
      <c r="AA75">
        <v>2</v>
      </c>
      <c r="AB75">
        <v>2</v>
      </c>
      <c r="AC75">
        <v>2</v>
      </c>
      <c r="AD75">
        <v>2</v>
      </c>
      <c r="AE75">
        <v>2</v>
      </c>
      <c r="AF75">
        <v>3</v>
      </c>
      <c r="AG75">
        <v>3</v>
      </c>
      <c r="AH75">
        <v>4</v>
      </c>
      <c r="AI75">
        <v>4</v>
      </c>
      <c r="AJ75">
        <v>4</v>
      </c>
      <c r="AK75">
        <v>4</v>
      </c>
      <c r="AL75">
        <v>5</v>
      </c>
      <c r="AM75">
        <v>6</v>
      </c>
      <c r="AN75">
        <v>6</v>
      </c>
      <c r="AO75">
        <v>6</v>
      </c>
      <c r="AP75">
        <v>6</v>
      </c>
      <c r="AQ75">
        <v>6</v>
      </c>
      <c r="AR75">
        <v>6</v>
      </c>
      <c r="AS75">
        <v>6</v>
      </c>
      <c r="AT75">
        <v>6</v>
      </c>
      <c r="AU75">
        <v>6</v>
      </c>
      <c r="AV75">
        <v>6</v>
      </c>
      <c r="AW75">
        <v>6</v>
      </c>
      <c r="AX75">
        <v>6</v>
      </c>
      <c r="AY75">
        <v>6</v>
      </c>
      <c r="AZ75">
        <v>6</v>
      </c>
      <c r="BA75">
        <v>6</v>
      </c>
      <c r="BB75">
        <v>6</v>
      </c>
      <c r="BC75">
        <v>6</v>
      </c>
      <c r="BD75">
        <v>7</v>
      </c>
      <c r="BE75">
        <v>7</v>
      </c>
      <c r="BF75">
        <v>7</v>
      </c>
      <c r="BG75">
        <v>7</v>
      </c>
      <c r="BH75">
        <v>7</v>
      </c>
      <c r="BI75">
        <v>7</v>
      </c>
      <c r="BJ75">
        <v>7</v>
      </c>
      <c r="BK75">
        <v>7</v>
      </c>
      <c r="BL75">
        <v>7</v>
      </c>
      <c r="BM75">
        <v>7</v>
      </c>
      <c r="BN75">
        <v>7</v>
      </c>
      <c r="BO75">
        <v>7</v>
      </c>
      <c r="BP75">
        <v>7</v>
      </c>
      <c r="BQ75">
        <v>7</v>
      </c>
      <c r="BR75">
        <v>7</v>
      </c>
      <c r="BS75">
        <v>7</v>
      </c>
      <c r="BT75">
        <v>7</v>
      </c>
      <c r="BU75">
        <v>7</v>
      </c>
      <c r="BV75">
        <v>7</v>
      </c>
      <c r="BW75">
        <v>7</v>
      </c>
      <c r="BX75">
        <v>7</v>
      </c>
      <c r="BY75">
        <v>7</v>
      </c>
      <c r="BZ75">
        <v>7</v>
      </c>
      <c r="CA75">
        <v>7</v>
      </c>
      <c r="CB75">
        <v>7</v>
      </c>
      <c r="CC75">
        <v>7</v>
      </c>
      <c r="CD75">
        <v>7</v>
      </c>
      <c r="CE75">
        <v>7</v>
      </c>
      <c r="CF75">
        <v>7</v>
      </c>
      <c r="CG75">
        <v>7</v>
      </c>
      <c r="CH75">
        <v>7</v>
      </c>
      <c r="CI75">
        <v>7</v>
      </c>
      <c r="CJ75">
        <v>7</v>
      </c>
      <c r="CK75">
        <v>7</v>
      </c>
      <c r="CL75">
        <v>7</v>
      </c>
      <c r="CM75">
        <v>7</v>
      </c>
      <c r="CN75">
        <v>7</v>
      </c>
      <c r="CO75">
        <v>7</v>
      </c>
      <c r="CP75">
        <v>7</v>
      </c>
      <c r="CQ75">
        <v>7</v>
      </c>
      <c r="CR75">
        <v>7</v>
      </c>
      <c r="CS75">
        <v>7</v>
      </c>
      <c r="CT75">
        <v>7</v>
      </c>
      <c r="CU75">
        <v>7</v>
      </c>
      <c r="CV75">
        <v>7</v>
      </c>
      <c r="CW75">
        <v>7</v>
      </c>
      <c r="CX75">
        <v>7</v>
      </c>
      <c r="CY75">
        <v>7</v>
      </c>
      <c r="CZ75">
        <v>7</v>
      </c>
      <c r="DA75">
        <v>7</v>
      </c>
      <c r="DB75">
        <v>7</v>
      </c>
      <c r="DC75">
        <v>7</v>
      </c>
      <c r="DD75">
        <v>7</v>
      </c>
      <c r="DE75">
        <v>7</v>
      </c>
      <c r="DF75">
        <v>7</v>
      </c>
      <c r="DG75">
        <v>7</v>
      </c>
      <c r="DH75">
        <v>7</v>
      </c>
      <c r="DI75">
        <v>7</v>
      </c>
      <c r="DJ75">
        <v>7</v>
      </c>
      <c r="DK75">
        <v>7</v>
      </c>
      <c r="DL75">
        <v>7</v>
      </c>
      <c r="DM75">
        <v>7</v>
      </c>
      <c r="DN75">
        <v>7</v>
      </c>
      <c r="DO75">
        <v>7</v>
      </c>
      <c r="DP75">
        <v>7</v>
      </c>
      <c r="DQ75">
        <v>7</v>
      </c>
      <c r="DR75">
        <v>7</v>
      </c>
      <c r="DS75">
        <v>7</v>
      </c>
      <c r="DT75">
        <v>7</v>
      </c>
      <c r="DU75">
        <v>7</v>
      </c>
      <c r="DV75">
        <v>7</v>
      </c>
      <c r="DW75">
        <v>7</v>
      </c>
      <c r="DX75">
        <v>7</v>
      </c>
      <c r="DY75">
        <v>7</v>
      </c>
      <c r="DZ75">
        <v>7</v>
      </c>
      <c r="EA75">
        <v>7</v>
      </c>
      <c r="EB75">
        <v>7</v>
      </c>
      <c r="EC75">
        <v>7</v>
      </c>
      <c r="ED75">
        <v>7</v>
      </c>
      <c r="EE75">
        <v>7</v>
      </c>
      <c r="EF75">
        <v>7</v>
      </c>
      <c r="EG75">
        <v>7</v>
      </c>
    </row>
    <row r="76" spans="1:137" x14ac:dyDescent="0.25">
      <c r="A76" t="str">
        <f>VLOOKUP(Deaths[[#This Row],[Country/Region]],Continent_Table,2,FALSE)</f>
        <v>Asia</v>
      </c>
      <c r="B76" t="s">
        <v>78</v>
      </c>
      <c r="C76">
        <v>31.201999999999899</v>
      </c>
      <c r="D76">
        <v>121.4491</v>
      </c>
      <c r="E76">
        <v>0</v>
      </c>
      <c r="F76">
        <v>0</v>
      </c>
      <c r="G76">
        <v>0</v>
      </c>
      <c r="H76">
        <v>0</v>
      </c>
      <c r="I76">
        <v>1</v>
      </c>
      <c r="J76">
        <v>1</v>
      </c>
      <c r="K76">
        <v>1</v>
      </c>
      <c r="L76">
        <v>1</v>
      </c>
      <c r="M76">
        <v>1</v>
      </c>
      <c r="N76">
        <v>1</v>
      </c>
      <c r="O76">
        <v>1</v>
      </c>
      <c r="P76">
        <v>1</v>
      </c>
      <c r="Q76">
        <v>1</v>
      </c>
      <c r="R76">
        <v>1</v>
      </c>
      <c r="S76">
        <v>1</v>
      </c>
      <c r="T76">
        <v>1</v>
      </c>
      <c r="U76">
        <v>1</v>
      </c>
      <c r="V76">
        <v>1</v>
      </c>
      <c r="W76">
        <v>1</v>
      </c>
      <c r="X76">
        <v>1</v>
      </c>
      <c r="Y76">
        <v>1</v>
      </c>
      <c r="Z76">
        <v>1</v>
      </c>
      <c r="AA76">
        <v>1</v>
      </c>
      <c r="AB76">
        <v>1</v>
      </c>
      <c r="AC76">
        <v>1</v>
      </c>
      <c r="AD76">
        <v>1</v>
      </c>
      <c r="AE76">
        <v>1</v>
      </c>
      <c r="AF76">
        <v>1</v>
      </c>
      <c r="AG76">
        <v>2</v>
      </c>
      <c r="AH76">
        <v>2</v>
      </c>
      <c r="AI76">
        <v>2</v>
      </c>
      <c r="AJ76">
        <v>3</v>
      </c>
      <c r="AK76">
        <v>3</v>
      </c>
      <c r="AL76">
        <v>3</v>
      </c>
      <c r="AM76">
        <v>3</v>
      </c>
      <c r="AN76">
        <v>3</v>
      </c>
      <c r="AO76">
        <v>3</v>
      </c>
      <c r="AP76">
        <v>3</v>
      </c>
      <c r="AQ76">
        <v>3</v>
      </c>
      <c r="AR76">
        <v>3</v>
      </c>
      <c r="AS76">
        <v>3</v>
      </c>
      <c r="AT76">
        <v>3</v>
      </c>
      <c r="AU76">
        <v>3</v>
      </c>
      <c r="AV76">
        <v>3</v>
      </c>
      <c r="AW76">
        <v>3</v>
      </c>
      <c r="AX76">
        <v>3</v>
      </c>
      <c r="AY76">
        <v>3</v>
      </c>
      <c r="AZ76">
        <v>3</v>
      </c>
      <c r="BA76">
        <v>3</v>
      </c>
      <c r="BB76">
        <v>3</v>
      </c>
      <c r="BC76">
        <v>3</v>
      </c>
      <c r="BD76">
        <v>3</v>
      </c>
      <c r="BE76">
        <v>3</v>
      </c>
      <c r="BF76">
        <v>3</v>
      </c>
      <c r="BG76">
        <v>3</v>
      </c>
      <c r="BH76">
        <v>3</v>
      </c>
      <c r="BI76">
        <v>3</v>
      </c>
      <c r="BJ76">
        <v>3</v>
      </c>
      <c r="BK76">
        <v>3</v>
      </c>
      <c r="BL76">
        <v>3</v>
      </c>
      <c r="BM76">
        <v>4</v>
      </c>
      <c r="BN76">
        <v>4</v>
      </c>
      <c r="BO76">
        <v>4</v>
      </c>
      <c r="BP76">
        <v>5</v>
      </c>
      <c r="BQ76">
        <v>5</v>
      </c>
      <c r="BR76">
        <v>5</v>
      </c>
      <c r="BS76">
        <v>5</v>
      </c>
      <c r="BT76">
        <v>5</v>
      </c>
      <c r="BU76">
        <v>5</v>
      </c>
      <c r="BV76">
        <v>5</v>
      </c>
      <c r="BW76">
        <v>6</v>
      </c>
      <c r="BX76">
        <v>6</v>
      </c>
      <c r="BY76">
        <v>6</v>
      </c>
      <c r="BZ76">
        <v>6</v>
      </c>
      <c r="CA76">
        <v>6</v>
      </c>
      <c r="CB76">
        <v>6</v>
      </c>
      <c r="CC76">
        <v>6</v>
      </c>
      <c r="CD76">
        <v>7</v>
      </c>
      <c r="CE76">
        <v>7</v>
      </c>
      <c r="CF76">
        <v>7</v>
      </c>
      <c r="CG76">
        <v>7</v>
      </c>
      <c r="CH76">
        <v>7</v>
      </c>
      <c r="CI76">
        <v>7</v>
      </c>
      <c r="CJ76">
        <v>7</v>
      </c>
      <c r="CK76">
        <v>7</v>
      </c>
      <c r="CL76">
        <v>7</v>
      </c>
      <c r="CM76">
        <v>7</v>
      </c>
      <c r="CN76">
        <v>7</v>
      </c>
      <c r="CO76">
        <v>7</v>
      </c>
      <c r="CP76">
        <v>7</v>
      </c>
      <c r="CQ76">
        <v>7</v>
      </c>
      <c r="CR76">
        <v>7</v>
      </c>
      <c r="CS76">
        <v>7</v>
      </c>
      <c r="CT76">
        <v>7</v>
      </c>
      <c r="CU76">
        <v>7</v>
      </c>
      <c r="CV76">
        <v>7</v>
      </c>
      <c r="CW76">
        <v>7</v>
      </c>
      <c r="CX76">
        <v>7</v>
      </c>
      <c r="CY76">
        <v>7</v>
      </c>
      <c r="CZ76">
        <v>7</v>
      </c>
      <c r="DA76">
        <v>7</v>
      </c>
      <c r="DB76">
        <v>7</v>
      </c>
      <c r="DC76">
        <v>7</v>
      </c>
      <c r="DD76">
        <v>7</v>
      </c>
      <c r="DE76">
        <v>7</v>
      </c>
      <c r="DF76">
        <v>7</v>
      </c>
      <c r="DG76">
        <v>7</v>
      </c>
      <c r="DH76">
        <v>7</v>
      </c>
      <c r="DI76">
        <v>7</v>
      </c>
      <c r="DJ76">
        <v>7</v>
      </c>
      <c r="DK76">
        <v>7</v>
      </c>
      <c r="DL76">
        <v>7</v>
      </c>
      <c r="DM76">
        <v>7</v>
      </c>
      <c r="DN76">
        <v>7</v>
      </c>
      <c r="DO76">
        <v>7</v>
      </c>
      <c r="DP76">
        <v>7</v>
      </c>
      <c r="DQ76">
        <v>7</v>
      </c>
      <c r="DR76">
        <v>7</v>
      </c>
      <c r="DS76">
        <v>7</v>
      </c>
      <c r="DT76">
        <v>7</v>
      </c>
      <c r="DU76">
        <v>7</v>
      </c>
      <c r="DV76">
        <v>7</v>
      </c>
      <c r="DW76">
        <v>7</v>
      </c>
      <c r="DX76">
        <v>7</v>
      </c>
      <c r="DY76">
        <v>7</v>
      </c>
      <c r="DZ76">
        <v>7</v>
      </c>
      <c r="EA76">
        <v>7</v>
      </c>
      <c r="EB76">
        <v>7</v>
      </c>
      <c r="EC76">
        <v>7</v>
      </c>
      <c r="ED76">
        <v>7</v>
      </c>
      <c r="EE76">
        <v>7</v>
      </c>
      <c r="EF76">
        <v>7</v>
      </c>
      <c r="EG76">
        <v>7</v>
      </c>
    </row>
    <row r="77" spans="1:137" x14ac:dyDescent="0.25">
      <c r="A77" t="str">
        <f>VLOOKUP(Deaths[[#This Row],[Country/Region]],Continent_Table,2,FALSE)</f>
        <v>Asia</v>
      </c>
      <c r="B77" t="s">
        <v>78</v>
      </c>
      <c r="C77">
        <v>37.5777</v>
      </c>
      <c r="D77">
        <v>112.29219999999999</v>
      </c>
      <c r="E77">
        <v>0</v>
      </c>
      <c r="F77">
        <v>0</v>
      </c>
      <c r="G77">
        <v>0</v>
      </c>
      <c r="H77">
        <v>0</v>
      </c>
      <c r="I77">
        <v>0</v>
      </c>
      <c r="J77">
        <v>0</v>
      </c>
      <c r="K77">
        <v>0</v>
      </c>
      <c r="L77">
        <v>0</v>
      </c>
      <c r="M77">
        <v>0</v>
      </c>
      <c r="N77">
        <v>0</v>
      </c>
      <c r="O77">
        <v>0</v>
      </c>
      <c r="P77">
        <v>0</v>
      </c>
      <c r="Q77">
        <v>0</v>
      </c>
      <c r="R77">
        <v>0</v>
      </c>
      <c r="S77">
        <v>0</v>
      </c>
      <c r="T77">
        <v>0</v>
      </c>
      <c r="U77">
        <v>0</v>
      </c>
      <c r="V77">
        <v>0</v>
      </c>
      <c r="W77">
        <v>0</v>
      </c>
      <c r="X77">
        <v>0</v>
      </c>
      <c r="Y77">
        <v>0</v>
      </c>
      <c r="Z77">
        <v>0</v>
      </c>
      <c r="AA77">
        <v>0</v>
      </c>
      <c r="AB77">
        <v>0</v>
      </c>
      <c r="AC77">
        <v>0</v>
      </c>
      <c r="AD77">
        <v>0</v>
      </c>
      <c r="AE77">
        <v>0</v>
      </c>
      <c r="AF77">
        <v>0</v>
      </c>
      <c r="AG77">
        <v>0</v>
      </c>
      <c r="AH77">
        <v>0</v>
      </c>
      <c r="AI77">
        <v>0</v>
      </c>
      <c r="AJ77">
        <v>0</v>
      </c>
      <c r="AK77">
        <v>0</v>
      </c>
      <c r="AL77">
        <v>0</v>
      </c>
      <c r="AM77">
        <v>0</v>
      </c>
      <c r="AN77">
        <v>0</v>
      </c>
      <c r="AO77">
        <v>0</v>
      </c>
      <c r="AP77">
        <v>0</v>
      </c>
      <c r="AQ77">
        <v>0</v>
      </c>
      <c r="AR77">
        <v>0</v>
      </c>
      <c r="AS77">
        <v>0</v>
      </c>
      <c r="AT77">
        <v>0</v>
      </c>
      <c r="AU77">
        <v>0</v>
      </c>
      <c r="AV77">
        <v>0</v>
      </c>
      <c r="AW77">
        <v>0</v>
      </c>
      <c r="AX77">
        <v>0</v>
      </c>
      <c r="AY77">
        <v>0</v>
      </c>
      <c r="AZ77">
        <v>0</v>
      </c>
      <c r="BA77">
        <v>0</v>
      </c>
      <c r="BB77">
        <v>0</v>
      </c>
      <c r="BC77">
        <v>0</v>
      </c>
      <c r="BD77">
        <v>0</v>
      </c>
      <c r="BE77">
        <v>0</v>
      </c>
      <c r="BF77">
        <v>0</v>
      </c>
      <c r="BG77">
        <v>0</v>
      </c>
      <c r="BH77">
        <v>0</v>
      </c>
      <c r="BI77">
        <v>0</v>
      </c>
      <c r="BJ77">
        <v>0</v>
      </c>
      <c r="BK77">
        <v>0</v>
      </c>
      <c r="BL77">
        <v>0</v>
      </c>
      <c r="BM77">
        <v>0</v>
      </c>
      <c r="BN77">
        <v>0</v>
      </c>
      <c r="BO77">
        <v>0</v>
      </c>
      <c r="BP77">
        <v>0</v>
      </c>
      <c r="BQ77">
        <v>0</v>
      </c>
      <c r="BR77">
        <v>0</v>
      </c>
      <c r="BS77">
        <v>0</v>
      </c>
      <c r="BT77">
        <v>0</v>
      </c>
      <c r="BU77">
        <v>0</v>
      </c>
      <c r="BV77">
        <v>0</v>
      </c>
      <c r="BW77">
        <v>0</v>
      </c>
      <c r="BX77">
        <v>0</v>
      </c>
      <c r="BY77">
        <v>0</v>
      </c>
      <c r="BZ77">
        <v>0</v>
      </c>
      <c r="CA77">
        <v>0</v>
      </c>
      <c r="CB77">
        <v>0</v>
      </c>
      <c r="CC77">
        <v>0</v>
      </c>
      <c r="CD77">
        <v>0</v>
      </c>
      <c r="CE77">
        <v>0</v>
      </c>
      <c r="CF77">
        <v>0</v>
      </c>
      <c r="CG77">
        <v>0</v>
      </c>
      <c r="CH77">
        <v>0</v>
      </c>
      <c r="CI77">
        <v>0</v>
      </c>
      <c r="CJ77">
        <v>0</v>
      </c>
      <c r="CK77">
        <v>0</v>
      </c>
      <c r="CL77">
        <v>0</v>
      </c>
      <c r="CM77">
        <v>0</v>
      </c>
      <c r="CN77">
        <v>0</v>
      </c>
      <c r="CO77">
        <v>0</v>
      </c>
      <c r="CP77">
        <v>0</v>
      </c>
      <c r="CQ77">
        <v>0</v>
      </c>
      <c r="CR77">
        <v>0</v>
      </c>
      <c r="CS77">
        <v>0</v>
      </c>
      <c r="CT77">
        <v>0</v>
      </c>
      <c r="CU77">
        <v>0</v>
      </c>
      <c r="CV77">
        <v>0</v>
      </c>
      <c r="CW77">
        <v>0</v>
      </c>
      <c r="CX77">
        <v>0</v>
      </c>
      <c r="CY77">
        <v>0</v>
      </c>
      <c r="CZ77">
        <v>0</v>
      </c>
      <c r="DA77">
        <v>0</v>
      </c>
      <c r="DB77">
        <v>0</v>
      </c>
      <c r="DC77">
        <v>0</v>
      </c>
      <c r="DD77">
        <v>0</v>
      </c>
      <c r="DE77">
        <v>0</v>
      </c>
      <c r="DF77">
        <v>0</v>
      </c>
      <c r="DG77">
        <v>0</v>
      </c>
      <c r="DH77">
        <v>0</v>
      </c>
      <c r="DI77">
        <v>0</v>
      </c>
      <c r="DJ77">
        <v>0</v>
      </c>
      <c r="DK77">
        <v>0</v>
      </c>
      <c r="DL77">
        <v>0</v>
      </c>
      <c r="DM77">
        <v>0</v>
      </c>
      <c r="DN77">
        <v>0</v>
      </c>
      <c r="DO77">
        <v>0</v>
      </c>
      <c r="DP77">
        <v>0</v>
      </c>
      <c r="DQ77">
        <v>0</v>
      </c>
      <c r="DR77">
        <v>0</v>
      </c>
      <c r="DS77">
        <v>0</v>
      </c>
      <c r="DT77">
        <v>0</v>
      </c>
      <c r="DU77">
        <v>0</v>
      </c>
      <c r="DV77">
        <v>0</v>
      </c>
      <c r="DW77">
        <v>0</v>
      </c>
      <c r="DX77">
        <v>0</v>
      </c>
      <c r="DY77">
        <v>0</v>
      </c>
      <c r="DZ77">
        <v>0</v>
      </c>
      <c r="EA77">
        <v>0</v>
      </c>
      <c r="EB77">
        <v>0</v>
      </c>
      <c r="EC77">
        <v>0</v>
      </c>
      <c r="ED77">
        <v>0</v>
      </c>
      <c r="EE77">
        <v>0</v>
      </c>
      <c r="EF77">
        <v>0</v>
      </c>
      <c r="EG77">
        <v>0</v>
      </c>
    </row>
    <row r="78" spans="1:137" x14ac:dyDescent="0.25">
      <c r="A78" t="str">
        <f>VLOOKUP(Deaths[[#This Row],[Country/Region]],Continent_Table,2,FALSE)</f>
        <v>Asia</v>
      </c>
      <c r="B78" t="s">
        <v>78</v>
      </c>
      <c r="C78">
        <v>30.617100000000001</v>
      </c>
      <c r="D78">
        <v>102.7103</v>
      </c>
      <c r="E78">
        <v>0</v>
      </c>
      <c r="F78">
        <v>0</v>
      </c>
      <c r="G78">
        <v>0</v>
      </c>
      <c r="H78">
        <v>0</v>
      </c>
      <c r="I78">
        <v>0</v>
      </c>
      <c r="J78">
        <v>0</v>
      </c>
      <c r="K78">
        <v>0</v>
      </c>
      <c r="L78">
        <v>1</v>
      </c>
      <c r="M78">
        <v>1</v>
      </c>
      <c r="N78">
        <v>1</v>
      </c>
      <c r="O78">
        <v>1</v>
      </c>
      <c r="P78">
        <v>1</v>
      </c>
      <c r="Q78">
        <v>1</v>
      </c>
      <c r="R78">
        <v>1</v>
      </c>
      <c r="S78">
        <v>1</v>
      </c>
      <c r="T78">
        <v>1</v>
      </c>
      <c r="U78">
        <v>1</v>
      </c>
      <c r="V78">
        <v>1</v>
      </c>
      <c r="W78">
        <v>1</v>
      </c>
      <c r="X78">
        <v>1</v>
      </c>
      <c r="Y78">
        <v>1</v>
      </c>
      <c r="Z78">
        <v>1</v>
      </c>
      <c r="AA78">
        <v>1</v>
      </c>
      <c r="AB78">
        <v>1</v>
      </c>
      <c r="AC78">
        <v>1</v>
      </c>
      <c r="AD78">
        <v>3</v>
      </c>
      <c r="AE78">
        <v>3</v>
      </c>
      <c r="AF78">
        <v>3</v>
      </c>
      <c r="AG78">
        <v>3</v>
      </c>
      <c r="AH78">
        <v>3</v>
      </c>
      <c r="AI78">
        <v>3</v>
      </c>
      <c r="AJ78">
        <v>3</v>
      </c>
      <c r="AK78">
        <v>3</v>
      </c>
      <c r="AL78">
        <v>3</v>
      </c>
      <c r="AM78">
        <v>3</v>
      </c>
      <c r="AN78">
        <v>3</v>
      </c>
      <c r="AO78">
        <v>3</v>
      </c>
      <c r="AP78">
        <v>3</v>
      </c>
      <c r="AQ78">
        <v>3</v>
      </c>
      <c r="AR78">
        <v>3</v>
      </c>
      <c r="AS78">
        <v>3</v>
      </c>
      <c r="AT78">
        <v>3</v>
      </c>
      <c r="AU78">
        <v>3</v>
      </c>
      <c r="AV78">
        <v>3</v>
      </c>
      <c r="AW78">
        <v>3</v>
      </c>
      <c r="AX78">
        <v>3</v>
      </c>
      <c r="AY78">
        <v>3</v>
      </c>
      <c r="AZ78">
        <v>3</v>
      </c>
      <c r="BA78">
        <v>3</v>
      </c>
      <c r="BB78">
        <v>3</v>
      </c>
      <c r="BC78">
        <v>3</v>
      </c>
      <c r="BD78">
        <v>3</v>
      </c>
      <c r="BE78">
        <v>3</v>
      </c>
      <c r="BF78">
        <v>3</v>
      </c>
      <c r="BG78">
        <v>3</v>
      </c>
      <c r="BH78">
        <v>3</v>
      </c>
      <c r="BI78">
        <v>3</v>
      </c>
      <c r="BJ78">
        <v>3</v>
      </c>
      <c r="BK78">
        <v>3</v>
      </c>
      <c r="BL78">
        <v>3</v>
      </c>
      <c r="BM78">
        <v>3</v>
      </c>
      <c r="BN78">
        <v>3</v>
      </c>
      <c r="BO78">
        <v>3</v>
      </c>
      <c r="BP78">
        <v>3</v>
      </c>
      <c r="BQ78">
        <v>3</v>
      </c>
      <c r="BR78">
        <v>3</v>
      </c>
      <c r="BS78">
        <v>3</v>
      </c>
      <c r="BT78">
        <v>3</v>
      </c>
      <c r="BU78">
        <v>3</v>
      </c>
      <c r="BV78">
        <v>3</v>
      </c>
      <c r="BW78">
        <v>3</v>
      </c>
      <c r="BX78">
        <v>3</v>
      </c>
      <c r="BY78">
        <v>3</v>
      </c>
      <c r="BZ78">
        <v>3</v>
      </c>
      <c r="CA78">
        <v>3</v>
      </c>
      <c r="CB78">
        <v>3</v>
      </c>
      <c r="CC78">
        <v>3</v>
      </c>
      <c r="CD78">
        <v>3</v>
      </c>
      <c r="CE78">
        <v>3</v>
      </c>
      <c r="CF78">
        <v>3</v>
      </c>
      <c r="CG78">
        <v>3</v>
      </c>
      <c r="CH78">
        <v>3</v>
      </c>
      <c r="CI78">
        <v>3</v>
      </c>
      <c r="CJ78">
        <v>3</v>
      </c>
      <c r="CK78">
        <v>3</v>
      </c>
      <c r="CL78">
        <v>3</v>
      </c>
      <c r="CM78">
        <v>3</v>
      </c>
      <c r="CN78">
        <v>3</v>
      </c>
      <c r="CO78">
        <v>3</v>
      </c>
      <c r="CP78">
        <v>3</v>
      </c>
      <c r="CQ78">
        <v>3</v>
      </c>
      <c r="CR78">
        <v>3</v>
      </c>
      <c r="CS78">
        <v>3</v>
      </c>
      <c r="CT78">
        <v>3</v>
      </c>
      <c r="CU78">
        <v>3</v>
      </c>
      <c r="CV78">
        <v>3</v>
      </c>
      <c r="CW78">
        <v>3</v>
      </c>
      <c r="CX78">
        <v>3</v>
      </c>
      <c r="CY78">
        <v>3</v>
      </c>
      <c r="CZ78">
        <v>3</v>
      </c>
      <c r="DA78">
        <v>3</v>
      </c>
      <c r="DB78">
        <v>3</v>
      </c>
      <c r="DC78">
        <v>3</v>
      </c>
      <c r="DD78">
        <v>3</v>
      </c>
      <c r="DE78">
        <v>3</v>
      </c>
      <c r="DF78">
        <v>3</v>
      </c>
      <c r="DG78">
        <v>3</v>
      </c>
      <c r="DH78">
        <v>3</v>
      </c>
      <c r="DI78">
        <v>3</v>
      </c>
      <c r="DJ78">
        <v>3</v>
      </c>
      <c r="DK78">
        <v>3</v>
      </c>
      <c r="DL78">
        <v>3</v>
      </c>
      <c r="DM78">
        <v>3</v>
      </c>
      <c r="DN78">
        <v>3</v>
      </c>
      <c r="DO78">
        <v>3</v>
      </c>
      <c r="DP78">
        <v>3</v>
      </c>
      <c r="DQ78">
        <v>3</v>
      </c>
      <c r="DR78">
        <v>3</v>
      </c>
      <c r="DS78">
        <v>3</v>
      </c>
      <c r="DT78">
        <v>3</v>
      </c>
      <c r="DU78">
        <v>3</v>
      </c>
      <c r="DV78">
        <v>3</v>
      </c>
      <c r="DW78">
        <v>3</v>
      </c>
      <c r="DX78">
        <v>3</v>
      </c>
      <c r="DY78">
        <v>3</v>
      </c>
      <c r="DZ78">
        <v>3</v>
      </c>
      <c r="EA78">
        <v>3</v>
      </c>
      <c r="EB78">
        <v>3</v>
      </c>
      <c r="EC78">
        <v>3</v>
      </c>
      <c r="ED78">
        <v>3</v>
      </c>
      <c r="EE78">
        <v>3</v>
      </c>
      <c r="EF78">
        <v>3</v>
      </c>
      <c r="EG78">
        <v>3</v>
      </c>
    </row>
    <row r="79" spans="1:137" x14ac:dyDescent="0.25">
      <c r="A79" t="str">
        <f>VLOOKUP(Deaths[[#This Row],[Country/Region]],Continent_Table,2,FALSE)</f>
        <v>Asia</v>
      </c>
      <c r="B79" t="s">
        <v>78</v>
      </c>
      <c r="C79">
        <v>39.305399999999999</v>
      </c>
      <c r="D79">
        <v>117.32299999999999</v>
      </c>
      <c r="E79">
        <v>0</v>
      </c>
      <c r="F79">
        <v>0</v>
      </c>
      <c r="G79">
        <v>0</v>
      </c>
      <c r="H79">
        <v>0</v>
      </c>
      <c r="I79">
        <v>0</v>
      </c>
      <c r="J79">
        <v>0</v>
      </c>
      <c r="K79">
        <v>0</v>
      </c>
      <c r="L79">
        <v>0</v>
      </c>
      <c r="M79">
        <v>0</v>
      </c>
      <c r="N79">
        <v>0</v>
      </c>
      <c r="O79">
        <v>0</v>
      </c>
      <c r="P79">
        <v>0</v>
      </c>
      <c r="Q79">
        <v>0</v>
      </c>
      <c r="R79">
        <v>0</v>
      </c>
      <c r="S79">
        <v>1</v>
      </c>
      <c r="T79">
        <v>1</v>
      </c>
      <c r="U79">
        <v>1</v>
      </c>
      <c r="V79">
        <v>1</v>
      </c>
      <c r="W79">
        <v>1</v>
      </c>
      <c r="X79">
        <v>1</v>
      </c>
      <c r="Y79">
        <v>2</v>
      </c>
      <c r="Z79">
        <v>2</v>
      </c>
      <c r="AA79">
        <v>3</v>
      </c>
      <c r="AB79">
        <v>3</v>
      </c>
      <c r="AC79">
        <v>3</v>
      </c>
      <c r="AD79">
        <v>3</v>
      </c>
      <c r="AE79">
        <v>3</v>
      </c>
      <c r="AF79">
        <v>3</v>
      </c>
      <c r="AG79">
        <v>3</v>
      </c>
      <c r="AH79">
        <v>3</v>
      </c>
      <c r="AI79">
        <v>3</v>
      </c>
      <c r="AJ79">
        <v>3</v>
      </c>
      <c r="AK79">
        <v>3</v>
      </c>
      <c r="AL79">
        <v>3</v>
      </c>
      <c r="AM79">
        <v>3</v>
      </c>
      <c r="AN79">
        <v>3</v>
      </c>
      <c r="AO79">
        <v>3</v>
      </c>
      <c r="AP79">
        <v>3</v>
      </c>
      <c r="AQ79">
        <v>3</v>
      </c>
      <c r="AR79">
        <v>3</v>
      </c>
      <c r="AS79">
        <v>3</v>
      </c>
      <c r="AT79">
        <v>3</v>
      </c>
      <c r="AU79">
        <v>3</v>
      </c>
      <c r="AV79">
        <v>3</v>
      </c>
      <c r="AW79">
        <v>3</v>
      </c>
      <c r="AX79">
        <v>3</v>
      </c>
      <c r="AY79">
        <v>3</v>
      </c>
      <c r="AZ79">
        <v>3</v>
      </c>
      <c r="BA79">
        <v>3</v>
      </c>
      <c r="BB79">
        <v>3</v>
      </c>
      <c r="BC79">
        <v>3</v>
      </c>
      <c r="BD79">
        <v>3</v>
      </c>
      <c r="BE79">
        <v>3</v>
      </c>
      <c r="BF79">
        <v>3</v>
      </c>
      <c r="BG79">
        <v>3</v>
      </c>
      <c r="BH79">
        <v>3</v>
      </c>
      <c r="BI79">
        <v>3</v>
      </c>
      <c r="BJ79">
        <v>3</v>
      </c>
      <c r="BK79">
        <v>3</v>
      </c>
      <c r="BL79">
        <v>3</v>
      </c>
      <c r="BM79">
        <v>3</v>
      </c>
      <c r="BN79">
        <v>3</v>
      </c>
      <c r="BO79">
        <v>3</v>
      </c>
      <c r="BP79">
        <v>3</v>
      </c>
      <c r="BQ79">
        <v>3</v>
      </c>
      <c r="BR79">
        <v>3</v>
      </c>
      <c r="BS79">
        <v>3</v>
      </c>
      <c r="BT79">
        <v>3</v>
      </c>
      <c r="BU79">
        <v>3</v>
      </c>
      <c r="BV79">
        <v>3</v>
      </c>
      <c r="BW79">
        <v>3</v>
      </c>
      <c r="BX79">
        <v>3</v>
      </c>
      <c r="BY79">
        <v>3</v>
      </c>
      <c r="BZ79">
        <v>3</v>
      </c>
      <c r="CA79">
        <v>3</v>
      </c>
      <c r="CB79">
        <v>3</v>
      </c>
      <c r="CC79">
        <v>3</v>
      </c>
      <c r="CD79">
        <v>3</v>
      </c>
      <c r="CE79">
        <v>3</v>
      </c>
      <c r="CF79">
        <v>3</v>
      </c>
      <c r="CG79">
        <v>3</v>
      </c>
      <c r="CH79">
        <v>3</v>
      </c>
      <c r="CI79">
        <v>3</v>
      </c>
      <c r="CJ79">
        <v>3</v>
      </c>
      <c r="CK79">
        <v>3</v>
      </c>
      <c r="CL79">
        <v>3</v>
      </c>
      <c r="CM79">
        <v>3</v>
      </c>
      <c r="CN79">
        <v>3</v>
      </c>
      <c r="CO79">
        <v>3</v>
      </c>
      <c r="CP79">
        <v>3</v>
      </c>
      <c r="CQ79">
        <v>3</v>
      </c>
      <c r="CR79">
        <v>3</v>
      </c>
      <c r="CS79">
        <v>3</v>
      </c>
      <c r="CT79">
        <v>3</v>
      </c>
      <c r="CU79">
        <v>3</v>
      </c>
      <c r="CV79">
        <v>3</v>
      </c>
      <c r="CW79">
        <v>3</v>
      </c>
      <c r="CX79">
        <v>3</v>
      </c>
      <c r="CY79">
        <v>3</v>
      </c>
      <c r="CZ79">
        <v>3</v>
      </c>
      <c r="DA79">
        <v>3</v>
      </c>
      <c r="DB79">
        <v>3</v>
      </c>
      <c r="DC79">
        <v>3</v>
      </c>
      <c r="DD79">
        <v>3</v>
      </c>
      <c r="DE79">
        <v>3</v>
      </c>
      <c r="DF79">
        <v>3</v>
      </c>
      <c r="DG79">
        <v>3</v>
      </c>
      <c r="DH79">
        <v>3</v>
      </c>
      <c r="DI79">
        <v>3</v>
      </c>
      <c r="DJ79">
        <v>3</v>
      </c>
      <c r="DK79">
        <v>3</v>
      </c>
      <c r="DL79">
        <v>3</v>
      </c>
      <c r="DM79">
        <v>3</v>
      </c>
      <c r="DN79">
        <v>3</v>
      </c>
      <c r="DO79">
        <v>3</v>
      </c>
      <c r="DP79">
        <v>3</v>
      </c>
      <c r="DQ79">
        <v>3</v>
      </c>
      <c r="DR79">
        <v>3</v>
      </c>
      <c r="DS79">
        <v>3</v>
      </c>
      <c r="DT79">
        <v>3</v>
      </c>
      <c r="DU79">
        <v>3</v>
      </c>
      <c r="DV79">
        <v>3</v>
      </c>
      <c r="DW79">
        <v>3</v>
      </c>
      <c r="DX79">
        <v>3</v>
      </c>
      <c r="DY79">
        <v>3</v>
      </c>
      <c r="DZ79">
        <v>3</v>
      </c>
      <c r="EA79">
        <v>3</v>
      </c>
      <c r="EB79">
        <v>3</v>
      </c>
      <c r="EC79">
        <v>3</v>
      </c>
      <c r="ED79">
        <v>3</v>
      </c>
      <c r="EE79">
        <v>3</v>
      </c>
      <c r="EF79">
        <v>3</v>
      </c>
      <c r="EG79">
        <v>3</v>
      </c>
    </row>
    <row r="80" spans="1:137" x14ac:dyDescent="0.25">
      <c r="A80" t="str">
        <f>VLOOKUP(Deaths[[#This Row],[Country/Region]],Continent_Table,2,FALSE)</f>
        <v>Asia</v>
      </c>
      <c r="B80" t="s">
        <v>78</v>
      </c>
      <c r="C80">
        <v>31.692699999999999</v>
      </c>
      <c r="D80">
        <v>88.092399999999998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M80">
        <v>0</v>
      </c>
      <c r="N80">
        <v>0</v>
      </c>
      <c r="O80">
        <v>0</v>
      </c>
      <c r="P80">
        <v>0</v>
      </c>
      <c r="Q80">
        <v>0</v>
      </c>
      <c r="R80">
        <v>0</v>
      </c>
      <c r="S80">
        <v>0</v>
      </c>
      <c r="T80">
        <v>0</v>
      </c>
      <c r="U80">
        <v>0</v>
      </c>
      <c r="V80">
        <v>0</v>
      </c>
      <c r="W80">
        <v>0</v>
      </c>
      <c r="X80">
        <v>0</v>
      </c>
      <c r="Y80">
        <v>0</v>
      </c>
      <c r="Z80">
        <v>0</v>
      </c>
      <c r="AA80">
        <v>0</v>
      </c>
      <c r="AB80">
        <v>0</v>
      </c>
      <c r="AC80">
        <v>0</v>
      </c>
      <c r="AD80">
        <v>0</v>
      </c>
      <c r="AE80">
        <v>0</v>
      </c>
      <c r="AF80">
        <v>0</v>
      </c>
      <c r="AG80">
        <v>0</v>
      </c>
      <c r="AH80">
        <v>0</v>
      </c>
      <c r="AI80">
        <v>0</v>
      </c>
      <c r="AJ80">
        <v>0</v>
      </c>
      <c r="AK80">
        <v>0</v>
      </c>
      <c r="AL80">
        <v>0</v>
      </c>
      <c r="AM80">
        <v>0</v>
      </c>
      <c r="AN80">
        <v>0</v>
      </c>
      <c r="AO80">
        <v>0</v>
      </c>
      <c r="AP80">
        <v>0</v>
      </c>
      <c r="AQ80">
        <v>0</v>
      </c>
      <c r="AR80">
        <v>0</v>
      </c>
      <c r="AS80">
        <v>0</v>
      </c>
      <c r="AT80">
        <v>0</v>
      </c>
      <c r="AU80">
        <v>0</v>
      </c>
      <c r="AV80">
        <v>0</v>
      </c>
      <c r="AW80">
        <v>0</v>
      </c>
      <c r="AX80">
        <v>0</v>
      </c>
      <c r="AY80">
        <v>0</v>
      </c>
      <c r="AZ80">
        <v>0</v>
      </c>
      <c r="BA80">
        <v>0</v>
      </c>
      <c r="BB80">
        <v>0</v>
      </c>
      <c r="BC80">
        <v>0</v>
      </c>
      <c r="BD80">
        <v>0</v>
      </c>
      <c r="BE80">
        <v>0</v>
      </c>
      <c r="BF80">
        <v>0</v>
      </c>
      <c r="BG80">
        <v>0</v>
      </c>
      <c r="BH80">
        <v>0</v>
      </c>
      <c r="BI80">
        <v>0</v>
      </c>
      <c r="BJ80">
        <v>0</v>
      </c>
      <c r="BK80">
        <v>0</v>
      </c>
      <c r="BL80">
        <v>0</v>
      </c>
      <c r="BM80">
        <v>0</v>
      </c>
      <c r="BN80">
        <v>0</v>
      </c>
      <c r="BO80">
        <v>0</v>
      </c>
      <c r="BP80">
        <v>0</v>
      </c>
      <c r="BQ80">
        <v>0</v>
      </c>
      <c r="BR80">
        <v>0</v>
      </c>
      <c r="BS80">
        <v>0</v>
      </c>
      <c r="BT80">
        <v>0</v>
      </c>
      <c r="BU80">
        <v>0</v>
      </c>
      <c r="BV80">
        <v>0</v>
      </c>
      <c r="BW80">
        <v>0</v>
      </c>
      <c r="BX80">
        <v>0</v>
      </c>
      <c r="BY80">
        <v>0</v>
      </c>
      <c r="BZ80">
        <v>0</v>
      </c>
      <c r="CA80">
        <v>0</v>
      </c>
      <c r="CB80">
        <v>0</v>
      </c>
      <c r="CC80">
        <v>0</v>
      </c>
      <c r="CD80">
        <v>0</v>
      </c>
      <c r="CE80">
        <v>0</v>
      </c>
      <c r="CF80">
        <v>0</v>
      </c>
      <c r="CG80">
        <v>0</v>
      </c>
      <c r="CH80">
        <v>0</v>
      </c>
      <c r="CI80">
        <v>0</v>
      </c>
      <c r="CJ80">
        <v>0</v>
      </c>
      <c r="CK80">
        <v>0</v>
      </c>
      <c r="CL80">
        <v>0</v>
      </c>
      <c r="CM80">
        <v>0</v>
      </c>
      <c r="CN80">
        <v>0</v>
      </c>
      <c r="CO80">
        <v>0</v>
      </c>
      <c r="CP80">
        <v>0</v>
      </c>
      <c r="CQ80">
        <v>0</v>
      </c>
      <c r="CR80">
        <v>0</v>
      </c>
      <c r="CS80">
        <v>0</v>
      </c>
      <c r="CT80">
        <v>0</v>
      </c>
      <c r="CU80">
        <v>0</v>
      </c>
      <c r="CV80">
        <v>0</v>
      </c>
      <c r="CW80">
        <v>0</v>
      </c>
      <c r="CX80">
        <v>0</v>
      </c>
      <c r="CY80">
        <v>0</v>
      </c>
      <c r="CZ80">
        <v>0</v>
      </c>
      <c r="DA80">
        <v>0</v>
      </c>
      <c r="DB80">
        <v>0</v>
      </c>
      <c r="DC80">
        <v>0</v>
      </c>
      <c r="DD80">
        <v>0</v>
      </c>
      <c r="DE80">
        <v>0</v>
      </c>
      <c r="DF80">
        <v>0</v>
      </c>
      <c r="DG80">
        <v>0</v>
      </c>
      <c r="DH80">
        <v>0</v>
      </c>
      <c r="DI80">
        <v>0</v>
      </c>
      <c r="DJ80">
        <v>0</v>
      </c>
      <c r="DK80">
        <v>0</v>
      </c>
      <c r="DL80">
        <v>0</v>
      </c>
      <c r="DM80">
        <v>0</v>
      </c>
      <c r="DN80">
        <v>0</v>
      </c>
      <c r="DO80">
        <v>0</v>
      </c>
      <c r="DP80">
        <v>0</v>
      </c>
      <c r="DQ80">
        <v>0</v>
      </c>
      <c r="DR80">
        <v>0</v>
      </c>
      <c r="DS80">
        <v>0</v>
      </c>
      <c r="DT80">
        <v>0</v>
      </c>
      <c r="DU80">
        <v>0</v>
      </c>
      <c r="DV80">
        <v>0</v>
      </c>
      <c r="DW80">
        <v>0</v>
      </c>
      <c r="DX80">
        <v>0</v>
      </c>
      <c r="DY80">
        <v>0</v>
      </c>
      <c r="DZ80">
        <v>0</v>
      </c>
      <c r="EA80">
        <v>0</v>
      </c>
      <c r="EB80">
        <v>0</v>
      </c>
      <c r="EC80">
        <v>0</v>
      </c>
      <c r="ED80">
        <v>0</v>
      </c>
      <c r="EE80">
        <v>0</v>
      </c>
      <c r="EF80">
        <v>0</v>
      </c>
      <c r="EG80">
        <v>0</v>
      </c>
    </row>
    <row r="81" spans="1:137" x14ac:dyDescent="0.25">
      <c r="A81" t="str">
        <f>VLOOKUP(Deaths[[#This Row],[Country/Region]],Continent_Table,2,FALSE)</f>
        <v>Asia</v>
      </c>
      <c r="B81" t="s">
        <v>78</v>
      </c>
      <c r="C81">
        <v>41.112900000000003</v>
      </c>
      <c r="D81">
        <v>85.240099999999998</v>
      </c>
      <c r="E81">
        <v>0</v>
      </c>
      <c r="F81">
        <v>0</v>
      </c>
      <c r="G81">
        <v>0</v>
      </c>
      <c r="H81">
        <v>0</v>
      </c>
      <c r="I81">
        <v>0</v>
      </c>
      <c r="J81">
        <v>0</v>
      </c>
      <c r="K81">
        <v>0</v>
      </c>
      <c r="L81">
        <v>0</v>
      </c>
      <c r="M81">
        <v>0</v>
      </c>
      <c r="N81">
        <v>0</v>
      </c>
      <c r="O81">
        <v>0</v>
      </c>
      <c r="P81">
        <v>0</v>
      </c>
      <c r="Q81">
        <v>0</v>
      </c>
      <c r="R81">
        <v>0</v>
      </c>
      <c r="S81">
        <v>0</v>
      </c>
      <c r="T81">
        <v>0</v>
      </c>
      <c r="U81">
        <v>0</v>
      </c>
      <c r="V81">
        <v>0</v>
      </c>
      <c r="W81">
        <v>0</v>
      </c>
      <c r="X81">
        <v>0</v>
      </c>
      <c r="Y81">
        <v>0</v>
      </c>
      <c r="Z81">
        <v>0</v>
      </c>
      <c r="AA81">
        <v>1</v>
      </c>
      <c r="AB81">
        <v>1</v>
      </c>
      <c r="AC81">
        <v>1</v>
      </c>
      <c r="AD81">
        <v>1</v>
      </c>
      <c r="AE81">
        <v>1</v>
      </c>
      <c r="AF81">
        <v>1</v>
      </c>
      <c r="AG81">
        <v>1</v>
      </c>
      <c r="AH81">
        <v>1</v>
      </c>
      <c r="AI81">
        <v>1</v>
      </c>
      <c r="AJ81">
        <v>2</v>
      </c>
      <c r="AK81">
        <v>2</v>
      </c>
      <c r="AL81">
        <v>2</v>
      </c>
      <c r="AM81">
        <v>2</v>
      </c>
      <c r="AN81">
        <v>2</v>
      </c>
      <c r="AO81">
        <v>2</v>
      </c>
      <c r="AP81">
        <v>3</v>
      </c>
      <c r="AQ81">
        <v>3</v>
      </c>
      <c r="AR81">
        <v>3</v>
      </c>
      <c r="AS81">
        <v>3</v>
      </c>
      <c r="AT81">
        <v>3</v>
      </c>
      <c r="AU81">
        <v>3</v>
      </c>
      <c r="AV81">
        <v>3</v>
      </c>
      <c r="AW81">
        <v>3</v>
      </c>
      <c r="AX81">
        <v>3</v>
      </c>
      <c r="AY81">
        <v>3</v>
      </c>
      <c r="AZ81">
        <v>3</v>
      </c>
      <c r="BA81">
        <v>3</v>
      </c>
      <c r="BB81">
        <v>3</v>
      </c>
      <c r="BC81">
        <v>3</v>
      </c>
      <c r="BD81">
        <v>3</v>
      </c>
      <c r="BE81">
        <v>3</v>
      </c>
      <c r="BF81">
        <v>3</v>
      </c>
      <c r="BG81">
        <v>3</v>
      </c>
      <c r="BH81">
        <v>3</v>
      </c>
      <c r="BI81">
        <v>3</v>
      </c>
      <c r="BJ81">
        <v>3</v>
      </c>
      <c r="BK81">
        <v>3</v>
      </c>
      <c r="BL81">
        <v>3</v>
      </c>
      <c r="BM81">
        <v>3</v>
      </c>
      <c r="BN81">
        <v>3</v>
      </c>
      <c r="BO81">
        <v>3</v>
      </c>
      <c r="BP81">
        <v>3</v>
      </c>
      <c r="BQ81">
        <v>3</v>
      </c>
      <c r="BR81">
        <v>3</v>
      </c>
      <c r="BS81">
        <v>3</v>
      </c>
      <c r="BT81">
        <v>3</v>
      </c>
      <c r="BU81">
        <v>3</v>
      </c>
      <c r="BV81">
        <v>3</v>
      </c>
      <c r="BW81">
        <v>3</v>
      </c>
      <c r="BX81">
        <v>3</v>
      </c>
      <c r="BY81">
        <v>3</v>
      </c>
      <c r="BZ81">
        <v>3</v>
      </c>
      <c r="CA81">
        <v>3</v>
      </c>
      <c r="CB81">
        <v>3</v>
      </c>
      <c r="CC81">
        <v>3</v>
      </c>
      <c r="CD81">
        <v>3</v>
      </c>
      <c r="CE81">
        <v>3</v>
      </c>
      <c r="CF81">
        <v>3</v>
      </c>
      <c r="CG81">
        <v>3</v>
      </c>
      <c r="CH81">
        <v>3</v>
      </c>
      <c r="CI81">
        <v>3</v>
      </c>
      <c r="CJ81">
        <v>3</v>
      </c>
      <c r="CK81">
        <v>3</v>
      </c>
      <c r="CL81">
        <v>3</v>
      </c>
      <c r="CM81">
        <v>3</v>
      </c>
      <c r="CN81">
        <v>3</v>
      </c>
      <c r="CO81">
        <v>3</v>
      </c>
      <c r="CP81">
        <v>3</v>
      </c>
      <c r="CQ81">
        <v>3</v>
      </c>
      <c r="CR81">
        <v>3</v>
      </c>
      <c r="CS81">
        <v>3</v>
      </c>
      <c r="CT81">
        <v>3</v>
      </c>
      <c r="CU81">
        <v>3</v>
      </c>
      <c r="CV81">
        <v>3</v>
      </c>
      <c r="CW81">
        <v>3</v>
      </c>
      <c r="CX81">
        <v>3</v>
      </c>
      <c r="CY81">
        <v>3</v>
      </c>
      <c r="CZ81">
        <v>3</v>
      </c>
      <c r="DA81">
        <v>3</v>
      </c>
      <c r="DB81">
        <v>3</v>
      </c>
      <c r="DC81">
        <v>3</v>
      </c>
      <c r="DD81">
        <v>3</v>
      </c>
      <c r="DE81">
        <v>3</v>
      </c>
      <c r="DF81">
        <v>3</v>
      </c>
      <c r="DG81">
        <v>3</v>
      </c>
      <c r="DH81">
        <v>3</v>
      </c>
      <c r="DI81">
        <v>3</v>
      </c>
      <c r="DJ81">
        <v>3</v>
      </c>
      <c r="DK81">
        <v>3</v>
      </c>
      <c r="DL81">
        <v>3</v>
      </c>
      <c r="DM81">
        <v>3</v>
      </c>
      <c r="DN81">
        <v>3</v>
      </c>
      <c r="DO81">
        <v>3</v>
      </c>
      <c r="DP81">
        <v>3</v>
      </c>
      <c r="DQ81">
        <v>3</v>
      </c>
      <c r="DR81">
        <v>3</v>
      </c>
      <c r="DS81">
        <v>3</v>
      </c>
      <c r="DT81">
        <v>3</v>
      </c>
      <c r="DU81">
        <v>3</v>
      </c>
      <c r="DV81">
        <v>3</v>
      </c>
      <c r="DW81">
        <v>3</v>
      </c>
      <c r="DX81">
        <v>3</v>
      </c>
      <c r="DY81">
        <v>3</v>
      </c>
      <c r="DZ81">
        <v>3</v>
      </c>
      <c r="EA81">
        <v>3</v>
      </c>
      <c r="EB81">
        <v>3</v>
      </c>
      <c r="EC81">
        <v>3</v>
      </c>
      <c r="ED81">
        <v>3</v>
      </c>
      <c r="EE81">
        <v>3</v>
      </c>
      <c r="EF81">
        <v>3</v>
      </c>
      <c r="EG81">
        <v>3</v>
      </c>
    </row>
    <row r="82" spans="1:137" x14ac:dyDescent="0.25">
      <c r="A82" t="str">
        <f>VLOOKUP(Deaths[[#This Row],[Country/Region]],Continent_Table,2,FALSE)</f>
        <v>Asia</v>
      </c>
      <c r="B82" t="s">
        <v>78</v>
      </c>
      <c r="C82">
        <v>24.974</v>
      </c>
      <c r="D82">
        <v>101.48699999999999</v>
      </c>
      <c r="E82">
        <v>0</v>
      </c>
      <c r="F82">
        <v>0</v>
      </c>
      <c r="G82">
        <v>0</v>
      </c>
      <c r="H82">
        <v>0</v>
      </c>
      <c r="I82">
        <v>0</v>
      </c>
      <c r="J82">
        <v>0</v>
      </c>
      <c r="K82">
        <v>0</v>
      </c>
      <c r="L82">
        <v>0</v>
      </c>
      <c r="M82">
        <v>0</v>
      </c>
      <c r="N82">
        <v>0</v>
      </c>
      <c r="O82">
        <v>0</v>
      </c>
      <c r="P82">
        <v>0</v>
      </c>
      <c r="Q82">
        <v>0</v>
      </c>
      <c r="R82">
        <v>0</v>
      </c>
      <c r="S82">
        <v>0</v>
      </c>
      <c r="T82">
        <v>0</v>
      </c>
      <c r="U82">
        <v>0</v>
      </c>
      <c r="V82">
        <v>0</v>
      </c>
      <c r="W82">
        <v>0</v>
      </c>
      <c r="X82">
        <v>0</v>
      </c>
      <c r="Y82">
        <v>0</v>
      </c>
      <c r="Z82">
        <v>0</v>
      </c>
      <c r="AA82">
        <v>0</v>
      </c>
      <c r="AB82">
        <v>0</v>
      </c>
      <c r="AC82">
        <v>0</v>
      </c>
      <c r="AD82">
        <v>0</v>
      </c>
      <c r="AE82">
        <v>0</v>
      </c>
      <c r="AF82">
        <v>0</v>
      </c>
      <c r="AG82">
        <v>1</v>
      </c>
      <c r="AH82">
        <v>2</v>
      </c>
      <c r="AI82">
        <v>2</v>
      </c>
      <c r="AJ82">
        <v>2</v>
      </c>
      <c r="AK82">
        <v>2</v>
      </c>
      <c r="AL82">
        <v>2</v>
      </c>
      <c r="AM82">
        <v>2</v>
      </c>
      <c r="AN82">
        <v>2</v>
      </c>
      <c r="AO82">
        <v>2</v>
      </c>
      <c r="AP82">
        <v>2</v>
      </c>
      <c r="AQ82">
        <v>2</v>
      </c>
      <c r="AR82">
        <v>2</v>
      </c>
      <c r="AS82">
        <v>2</v>
      </c>
      <c r="AT82">
        <v>2</v>
      </c>
      <c r="AU82">
        <v>2</v>
      </c>
      <c r="AV82">
        <v>2</v>
      </c>
      <c r="AW82">
        <v>2</v>
      </c>
      <c r="AX82">
        <v>2</v>
      </c>
      <c r="AY82">
        <v>2</v>
      </c>
      <c r="AZ82">
        <v>2</v>
      </c>
      <c r="BA82">
        <v>2</v>
      </c>
      <c r="BB82">
        <v>2</v>
      </c>
      <c r="BC82">
        <v>2</v>
      </c>
      <c r="BD82">
        <v>2</v>
      </c>
      <c r="BE82">
        <v>2</v>
      </c>
      <c r="BF82">
        <v>2</v>
      </c>
      <c r="BG82">
        <v>2</v>
      </c>
      <c r="BH82">
        <v>2</v>
      </c>
      <c r="BI82">
        <v>2</v>
      </c>
      <c r="BJ82">
        <v>2</v>
      </c>
      <c r="BK82">
        <v>2</v>
      </c>
      <c r="BL82">
        <v>2</v>
      </c>
      <c r="BM82">
        <v>2</v>
      </c>
      <c r="BN82">
        <v>2</v>
      </c>
      <c r="BO82">
        <v>2</v>
      </c>
      <c r="BP82">
        <v>2</v>
      </c>
      <c r="BQ82">
        <v>2</v>
      </c>
      <c r="BR82">
        <v>2</v>
      </c>
      <c r="BS82">
        <v>2</v>
      </c>
      <c r="BT82">
        <v>2</v>
      </c>
      <c r="BU82">
        <v>2</v>
      </c>
      <c r="BV82">
        <v>2</v>
      </c>
      <c r="BW82">
        <v>2</v>
      </c>
      <c r="BX82">
        <v>2</v>
      </c>
      <c r="BY82">
        <v>2</v>
      </c>
      <c r="BZ82">
        <v>2</v>
      </c>
      <c r="CA82">
        <v>2</v>
      </c>
      <c r="CB82">
        <v>2</v>
      </c>
      <c r="CC82">
        <v>2</v>
      </c>
      <c r="CD82">
        <v>2</v>
      </c>
      <c r="CE82">
        <v>2</v>
      </c>
      <c r="CF82">
        <v>2</v>
      </c>
      <c r="CG82">
        <v>2</v>
      </c>
      <c r="CH82">
        <v>2</v>
      </c>
      <c r="CI82">
        <v>2</v>
      </c>
      <c r="CJ82">
        <v>2</v>
      </c>
      <c r="CK82">
        <v>2</v>
      </c>
      <c r="CL82">
        <v>2</v>
      </c>
      <c r="CM82">
        <v>2</v>
      </c>
      <c r="CN82">
        <v>2</v>
      </c>
      <c r="CO82">
        <v>2</v>
      </c>
      <c r="CP82">
        <v>2</v>
      </c>
      <c r="CQ82">
        <v>2</v>
      </c>
      <c r="CR82">
        <v>2</v>
      </c>
      <c r="CS82">
        <v>2</v>
      </c>
      <c r="CT82">
        <v>2</v>
      </c>
      <c r="CU82">
        <v>2</v>
      </c>
      <c r="CV82">
        <v>2</v>
      </c>
      <c r="CW82">
        <v>2</v>
      </c>
      <c r="CX82">
        <v>2</v>
      </c>
      <c r="CY82">
        <v>2</v>
      </c>
      <c r="CZ82">
        <v>2</v>
      </c>
      <c r="DA82">
        <v>2</v>
      </c>
      <c r="DB82">
        <v>2</v>
      </c>
      <c r="DC82">
        <v>2</v>
      </c>
      <c r="DD82">
        <v>2</v>
      </c>
      <c r="DE82">
        <v>2</v>
      </c>
      <c r="DF82">
        <v>2</v>
      </c>
      <c r="DG82">
        <v>2</v>
      </c>
      <c r="DH82">
        <v>2</v>
      </c>
      <c r="DI82">
        <v>2</v>
      </c>
      <c r="DJ82">
        <v>2</v>
      </c>
      <c r="DK82">
        <v>2</v>
      </c>
      <c r="DL82">
        <v>2</v>
      </c>
      <c r="DM82">
        <v>2</v>
      </c>
      <c r="DN82">
        <v>2</v>
      </c>
      <c r="DO82">
        <v>2</v>
      </c>
      <c r="DP82">
        <v>2</v>
      </c>
      <c r="DQ82">
        <v>2</v>
      </c>
      <c r="DR82">
        <v>2</v>
      </c>
      <c r="DS82">
        <v>2</v>
      </c>
      <c r="DT82">
        <v>2</v>
      </c>
      <c r="DU82">
        <v>2</v>
      </c>
      <c r="DV82">
        <v>2</v>
      </c>
      <c r="DW82">
        <v>2</v>
      </c>
      <c r="DX82">
        <v>2</v>
      </c>
      <c r="DY82">
        <v>2</v>
      </c>
      <c r="DZ82">
        <v>2</v>
      </c>
      <c r="EA82">
        <v>2</v>
      </c>
      <c r="EB82">
        <v>2</v>
      </c>
      <c r="EC82">
        <v>2</v>
      </c>
      <c r="ED82">
        <v>2</v>
      </c>
      <c r="EE82">
        <v>2</v>
      </c>
      <c r="EF82">
        <v>2</v>
      </c>
      <c r="EG82">
        <v>2</v>
      </c>
    </row>
    <row r="83" spans="1:137" x14ac:dyDescent="0.25">
      <c r="A83" t="str">
        <f>VLOOKUP(Deaths[[#This Row],[Country/Region]],Continent_Table,2,FALSE)</f>
        <v>Asia</v>
      </c>
      <c r="B83" t="s">
        <v>78</v>
      </c>
      <c r="C83">
        <v>29.183199999999999</v>
      </c>
      <c r="D83">
        <v>120.0934</v>
      </c>
      <c r="E83">
        <v>0</v>
      </c>
      <c r="F83">
        <v>0</v>
      </c>
      <c r="G83">
        <v>0</v>
      </c>
      <c r="H83">
        <v>0</v>
      </c>
      <c r="I83">
        <v>0</v>
      </c>
      <c r="J83">
        <v>0</v>
      </c>
      <c r="K83">
        <v>0</v>
      </c>
      <c r="L83">
        <v>0</v>
      </c>
      <c r="M83">
        <v>0</v>
      </c>
      <c r="N83">
        <v>0</v>
      </c>
      <c r="O83">
        <v>0</v>
      </c>
      <c r="P83">
        <v>0</v>
      </c>
      <c r="Q83">
        <v>0</v>
      </c>
      <c r="R83">
        <v>0</v>
      </c>
      <c r="S83">
        <v>0</v>
      </c>
      <c r="T83">
        <v>0</v>
      </c>
      <c r="U83">
        <v>0</v>
      </c>
      <c r="V83">
        <v>0</v>
      </c>
      <c r="W83">
        <v>0</v>
      </c>
      <c r="X83">
        <v>0</v>
      </c>
      <c r="Y83">
        <v>0</v>
      </c>
      <c r="Z83">
        <v>0</v>
      </c>
      <c r="AA83">
        <v>0</v>
      </c>
      <c r="AB83">
        <v>0</v>
      </c>
      <c r="AC83">
        <v>0</v>
      </c>
      <c r="AD83">
        <v>0</v>
      </c>
      <c r="AE83">
        <v>0</v>
      </c>
      <c r="AF83">
        <v>0</v>
      </c>
      <c r="AG83">
        <v>0</v>
      </c>
      <c r="AH83">
        <v>1</v>
      </c>
      <c r="AI83">
        <v>1</v>
      </c>
      <c r="AJ83">
        <v>1</v>
      </c>
      <c r="AK83">
        <v>1</v>
      </c>
      <c r="AL83">
        <v>1</v>
      </c>
      <c r="AM83">
        <v>1</v>
      </c>
      <c r="AN83">
        <v>1</v>
      </c>
      <c r="AO83">
        <v>1</v>
      </c>
      <c r="AP83">
        <v>1</v>
      </c>
      <c r="AQ83">
        <v>1</v>
      </c>
      <c r="AR83">
        <v>1</v>
      </c>
      <c r="AS83">
        <v>1</v>
      </c>
      <c r="AT83">
        <v>1</v>
      </c>
      <c r="AU83">
        <v>1</v>
      </c>
      <c r="AV83">
        <v>1</v>
      </c>
      <c r="AW83">
        <v>1</v>
      </c>
      <c r="AX83">
        <v>1</v>
      </c>
      <c r="AY83">
        <v>1</v>
      </c>
      <c r="AZ83">
        <v>1</v>
      </c>
      <c r="BA83">
        <v>1</v>
      </c>
      <c r="BB83">
        <v>1</v>
      </c>
      <c r="BC83">
        <v>1</v>
      </c>
      <c r="BD83">
        <v>1</v>
      </c>
      <c r="BE83">
        <v>1</v>
      </c>
      <c r="BF83">
        <v>1</v>
      </c>
      <c r="BG83">
        <v>1</v>
      </c>
      <c r="BH83">
        <v>1</v>
      </c>
      <c r="BI83">
        <v>1</v>
      </c>
      <c r="BJ83">
        <v>1</v>
      </c>
      <c r="BK83">
        <v>1</v>
      </c>
      <c r="BL83">
        <v>1</v>
      </c>
      <c r="BM83">
        <v>1</v>
      </c>
      <c r="BN83">
        <v>1</v>
      </c>
      <c r="BO83">
        <v>1</v>
      </c>
      <c r="BP83">
        <v>1</v>
      </c>
      <c r="BQ83">
        <v>1</v>
      </c>
      <c r="BR83">
        <v>1</v>
      </c>
      <c r="BS83">
        <v>1</v>
      </c>
      <c r="BT83">
        <v>1</v>
      </c>
      <c r="BU83">
        <v>1</v>
      </c>
      <c r="BV83">
        <v>1</v>
      </c>
      <c r="BW83">
        <v>1</v>
      </c>
      <c r="BX83">
        <v>1</v>
      </c>
      <c r="BY83">
        <v>1</v>
      </c>
      <c r="BZ83">
        <v>1</v>
      </c>
      <c r="CA83">
        <v>1</v>
      </c>
      <c r="CB83">
        <v>1</v>
      </c>
      <c r="CC83">
        <v>1</v>
      </c>
      <c r="CD83">
        <v>1</v>
      </c>
      <c r="CE83">
        <v>1</v>
      </c>
      <c r="CF83">
        <v>1</v>
      </c>
      <c r="CG83">
        <v>1</v>
      </c>
      <c r="CH83">
        <v>1</v>
      </c>
      <c r="CI83">
        <v>1</v>
      </c>
      <c r="CJ83">
        <v>1</v>
      </c>
      <c r="CK83">
        <v>1</v>
      </c>
      <c r="CL83">
        <v>1</v>
      </c>
      <c r="CM83">
        <v>1</v>
      </c>
      <c r="CN83">
        <v>1</v>
      </c>
      <c r="CO83">
        <v>1</v>
      </c>
      <c r="CP83">
        <v>1</v>
      </c>
      <c r="CQ83">
        <v>1</v>
      </c>
      <c r="CR83">
        <v>1</v>
      </c>
      <c r="CS83">
        <v>1</v>
      </c>
      <c r="CT83">
        <v>1</v>
      </c>
      <c r="CU83">
        <v>1</v>
      </c>
      <c r="CV83">
        <v>1</v>
      </c>
      <c r="CW83">
        <v>1</v>
      </c>
      <c r="CX83">
        <v>1</v>
      </c>
      <c r="CY83">
        <v>1</v>
      </c>
      <c r="CZ83">
        <v>1</v>
      </c>
      <c r="DA83">
        <v>1</v>
      </c>
      <c r="DB83">
        <v>1</v>
      </c>
      <c r="DC83">
        <v>1</v>
      </c>
      <c r="DD83">
        <v>1</v>
      </c>
      <c r="DE83">
        <v>1</v>
      </c>
      <c r="DF83">
        <v>1</v>
      </c>
      <c r="DG83">
        <v>1</v>
      </c>
      <c r="DH83">
        <v>1</v>
      </c>
      <c r="DI83">
        <v>1</v>
      </c>
      <c r="DJ83">
        <v>1</v>
      </c>
      <c r="DK83">
        <v>1</v>
      </c>
      <c r="DL83">
        <v>1</v>
      </c>
      <c r="DM83">
        <v>1</v>
      </c>
      <c r="DN83">
        <v>1</v>
      </c>
      <c r="DO83">
        <v>1</v>
      </c>
      <c r="DP83">
        <v>1</v>
      </c>
      <c r="DQ83">
        <v>1</v>
      </c>
      <c r="DR83">
        <v>1</v>
      </c>
      <c r="DS83">
        <v>1</v>
      </c>
      <c r="DT83">
        <v>1</v>
      </c>
      <c r="DU83">
        <v>1</v>
      </c>
      <c r="DV83">
        <v>1</v>
      </c>
      <c r="DW83">
        <v>1</v>
      </c>
      <c r="DX83">
        <v>1</v>
      </c>
      <c r="DY83">
        <v>1</v>
      </c>
      <c r="DZ83">
        <v>1</v>
      </c>
      <c r="EA83">
        <v>1</v>
      </c>
      <c r="EB83">
        <v>1</v>
      </c>
      <c r="EC83">
        <v>1</v>
      </c>
      <c r="ED83">
        <v>1</v>
      </c>
      <c r="EE83">
        <v>1</v>
      </c>
      <c r="EF83">
        <v>1</v>
      </c>
      <c r="EG83">
        <v>1</v>
      </c>
    </row>
    <row r="84" spans="1:137" x14ac:dyDescent="0.25">
      <c r="A84" t="str">
        <f>VLOOKUP(Deaths[[#This Row],[Country/Region]],Continent_Table,2,FALSE)</f>
        <v>SouthAmerica</v>
      </c>
      <c r="B84" t="s">
        <v>175</v>
      </c>
      <c r="C84">
        <v>4.5709</v>
      </c>
      <c r="D84">
        <v>-74.297300000000007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>
        <v>0</v>
      </c>
      <c r="AL84">
        <v>0</v>
      </c>
      <c r="AM84">
        <v>0</v>
      </c>
      <c r="AN84">
        <v>0</v>
      </c>
      <c r="AO84">
        <v>0</v>
      </c>
      <c r="AP84">
        <v>0</v>
      </c>
      <c r="AQ84">
        <v>0</v>
      </c>
      <c r="AR84">
        <v>0</v>
      </c>
      <c r="AS84">
        <v>0</v>
      </c>
      <c r="AT84">
        <v>0</v>
      </c>
      <c r="AU84">
        <v>0</v>
      </c>
      <c r="AV84">
        <v>0</v>
      </c>
      <c r="AW84">
        <v>0</v>
      </c>
      <c r="AX84">
        <v>0</v>
      </c>
      <c r="AY84">
        <v>0</v>
      </c>
      <c r="AZ84">
        <v>0</v>
      </c>
      <c r="BA84">
        <v>0</v>
      </c>
      <c r="BB84">
        <v>0</v>
      </c>
      <c r="BC84">
        <v>0</v>
      </c>
      <c r="BD84">
        <v>0</v>
      </c>
      <c r="BE84">
        <v>0</v>
      </c>
      <c r="BF84">
        <v>0</v>
      </c>
      <c r="BG84">
        <v>0</v>
      </c>
      <c r="BH84">
        <v>0</v>
      </c>
      <c r="BI84">
        <v>0</v>
      </c>
      <c r="BJ84">
        <v>0</v>
      </c>
      <c r="BK84">
        <v>0</v>
      </c>
      <c r="BL84">
        <v>0</v>
      </c>
      <c r="BM84">
        <v>2</v>
      </c>
      <c r="BN84">
        <v>3</v>
      </c>
      <c r="BO84">
        <v>3</v>
      </c>
      <c r="BP84">
        <v>4</v>
      </c>
      <c r="BQ84">
        <v>6</v>
      </c>
      <c r="BR84">
        <v>6</v>
      </c>
      <c r="BS84">
        <v>6</v>
      </c>
      <c r="BT84">
        <v>10</v>
      </c>
      <c r="BU84">
        <v>12</v>
      </c>
      <c r="BV84">
        <v>16</v>
      </c>
      <c r="BW84">
        <v>17</v>
      </c>
      <c r="BX84">
        <v>19</v>
      </c>
      <c r="BY84">
        <v>25</v>
      </c>
      <c r="BZ84">
        <v>32</v>
      </c>
      <c r="CA84">
        <v>35</v>
      </c>
      <c r="CB84">
        <v>46</v>
      </c>
      <c r="CC84">
        <v>50</v>
      </c>
      <c r="CD84">
        <v>54</v>
      </c>
      <c r="CE84">
        <v>69</v>
      </c>
      <c r="CF84">
        <v>80</v>
      </c>
      <c r="CG84">
        <v>100</v>
      </c>
      <c r="CH84">
        <v>109</v>
      </c>
      <c r="CI84">
        <v>112</v>
      </c>
      <c r="CJ84">
        <v>127</v>
      </c>
      <c r="CK84">
        <v>131</v>
      </c>
      <c r="CL84">
        <v>144</v>
      </c>
      <c r="CM84">
        <v>153</v>
      </c>
      <c r="CN84">
        <v>153</v>
      </c>
      <c r="CO84">
        <v>179</v>
      </c>
      <c r="CP84">
        <v>189</v>
      </c>
      <c r="CQ84">
        <v>196</v>
      </c>
      <c r="CR84">
        <v>206</v>
      </c>
      <c r="CS84">
        <v>215</v>
      </c>
      <c r="CT84">
        <v>225</v>
      </c>
      <c r="CU84">
        <v>233</v>
      </c>
      <c r="CV84">
        <v>244</v>
      </c>
      <c r="CW84">
        <v>253</v>
      </c>
      <c r="CX84">
        <v>269</v>
      </c>
      <c r="CY84">
        <v>278</v>
      </c>
      <c r="CZ84">
        <v>293</v>
      </c>
      <c r="DA84">
        <v>314</v>
      </c>
      <c r="DB84">
        <v>324</v>
      </c>
      <c r="DC84">
        <v>340</v>
      </c>
      <c r="DD84">
        <v>358</v>
      </c>
      <c r="DE84">
        <v>378</v>
      </c>
      <c r="DF84">
        <v>397</v>
      </c>
      <c r="DG84">
        <v>407</v>
      </c>
      <c r="DH84">
        <v>428</v>
      </c>
      <c r="DI84">
        <v>445</v>
      </c>
      <c r="DJ84">
        <v>463</v>
      </c>
      <c r="DK84">
        <v>479</v>
      </c>
      <c r="DL84">
        <v>493</v>
      </c>
      <c r="DM84">
        <v>509</v>
      </c>
      <c r="DN84">
        <v>525</v>
      </c>
      <c r="DO84">
        <v>546</v>
      </c>
      <c r="DP84">
        <v>562</v>
      </c>
      <c r="DQ84">
        <v>574</v>
      </c>
      <c r="DR84">
        <v>592</v>
      </c>
      <c r="DS84">
        <v>613</v>
      </c>
      <c r="DT84">
        <v>630</v>
      </c>
      <c r="DU84">
        <v>652</v>
      </c>
      <c r="DV84">
        <v>682</v>
      </c>
      <c r="DW84">
        <v>705</v>
      </c>
      <c r="DX84">
        <v>727</v>
      </c>
      <c r="DY84">
        <v>750</v>
      </c>
      <c r="DZ84">
        <v>776</v>
      </c>
      <c r="EA84">
        <v>803</v>
      </c>
      <c r="EB84">
        <v>833</v>
      </c>
      <c r="EC84">
        <v>855</v>
      </c>
      <c r="ED84">
        <v>891</v>
      </c>
      <c r="EE84">
        <v>916</v>
      </c>
      <c r="EF84">
        <v>963</v>
      </c>
      <c r="EG84">
        <v>1014</v>
      </c>
    </row>
    <row r="85" spans="1:137" x14ac:dyDescent="0.25">
      <c r="A85" t="str">
        <f>VLOOKUP(Deaths[[#This Row],[Country/Region]],Continent_Table,2,FALSE)</f>
        <v>Africa</v>
      </c>
      <c r="B85" t="s">
        <v>25</v>
      </c>
      <c r="C85">
        <v>-4.0382999999999996</v>
      </c>
      <c r="D85">
        <v>21.758700000000001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>
        <v>0</v>
      </c>
      <c r="AJ85">
        <v>0</v>
      </c>
      <c r="AK85">
        <v>0</v>
      </c>
      <c r="AL85">
        <v>0</v>
      </c>
      <c r="AM85">
        <v>0</v>
      </c>
      <c r="AN85">
        <v>0</v>
      </c>
      <c r="AO85">
        <v>0</v>
      </c>
      <c r="AP85">
        <v>0</v>
      </c>
      <c r="AQ85">
        <v>0</v>
      </c>
      <c r="AR85">
        <v>0</v>
      </c>
      <c r="AS85">
        <v>0</v>
      </c>
      <c r="AT85">
        <v>0</v>
      </c>
      <c r="AU85">
        <v>0</v>
      </c>
      <c r="AV85">
        <v>0</v>
      </c>
      <c r="AW85">
        <v>0</v>
      </c>
      <c r="AX85">
        <v>0</v>
      </c>
      <c r="AY85">
        <v>0</v>
      </c>
      <c r="AZ85">
        <v>0</v>
      </c>
      <c r="BA85">
        <v>0</v>
      </c>
      <c r="BB85">
        <v>0</v>
      </c>
      <c r="BC85">
        <v>0</v>
      </c>
      <c r="BD85">
        <v>0</v>
      </c>
      <c r="BE85">
        <v>0</v>
      </c>
      <c r="BF85">
        <v>0</v>
      </c>
      <c r="BG85">
        <v>0</v>
      </c>
      <c r="BH85">
        <v>0</v>
      </c>
      <c r="BI85">
        <v>0</v>
      </c>
      <c r="BJ85">
        <v>0</v>
      </c>
      <c r="BK85">
        <v>0</v>
      </c>
      <c r="BL85">
        <v>0</v>
      </c>
      <c r="BM85">
        <v>0</v>
      </c>
      <c r="BN85">
        <v>0</v>
      </c>
      <c r="BO85">
        <v>0</v>
      </c>
      <c r="BP85">
        <v>0</v>
      </c>
      <c r="BQ85">
        <v>0</v>
      </c>
      <c r="BR85">
        <v>0</v>
      </c>
      <c r="BS85">
        <v>0</v>
      </c>
      <c r="BT85">
        <v>0</v>
      </c>
      <c r="BU85">
        <v>0</v>
      </c>
      <c r="BV85">
        <v>0</v>
      </c>
      <c r="BW85">
        <v>0</v>
      </c>
      <c r="BX85">
        <v>2</v>
      </c>
      <c r="BY85">
        <v>2</v>
      </c>
      <c r="BZ85">
        <v>2</v>
      </c>
      <c r="CA85">
        <v>5</v>
      </c>
      <c r="CB85">
        <v>5</v>
      </c>
      <c r="CC85">
        <v>5</v>
      </c>
      <c r="CD85">
        <v>5</v>
      </c>
      <c r="CE85">
        <v>5</v>
      </c>
      <c r="CF85">
        <v>5</v>
      </c>
      <c r="CG85">
        <v>5</v>
      </c>
      <c r="CH85">
        <v>5</v>
      </c>
      <c r="CI85">
        <v>5</v>
      </c>
      <c r="CJ85">
        <v>5</v>
      </c>
      <c r="CK85">
        <v>5</v>
      </c>
      <c r="CL85">
        <v>5</v>
      </c>
      <c r="CM85">
        <v>6</v>
      </c>
      <c r="CN85">
        <v>6</v>
      </c>
      <c r="CO85">
        <v>6</v>
      </c>
      <c r="CP85">
        <v>6</v>
      </c>
      <c r="CQ85">
        <v>6</v>
      </c>
      <c r="CR85">
        <v>6</v>
      </c>
      <c r="CS85">
        <v>6</v>
      </c>
      <c r="CT85">
        <v>6</v>
      </c>
      <c r="CU85">
        <v>6</v>
      </c>
      <c r="CV85">
        <v>6</v>
      </c>
      <c r="CW85">
        <v>6</v>
      </c>
      <c r="CX85">
        <v>8</v>
      </c>
      <c r="CY85">
        <v>8</v>
      </c>
      <c r="CZ85">
        <v>9</v>
      </c>
      <c r="DA85">
        <v>9</v>
      </c>
      <c r="DB85">
        <v>9</v>
      </c>
      <c r="DC85">
        <v>9</v>
      </c>
      <c r="DD85">
        <v>10</v>
      </c>
      <c r="DE85">
        <v>10</v>
      </c>
      <c r="DF85">
        <v>10</v>
      </c>
      <c r="DG85">
        <v>10</v>
      </c>
      <c r="DH85">
        <v>10</v>
      </c>
      <c r="DI85">
        <v>10</v>
      </c>
      <c r="DJ85">
        <v>10</v>
      </c>
      <c r="DK85">
        <v>11</v>
      </c>
      <c r="DL85">
        <v>11</v>
      </c>
      <c r="DM85">
        <v>11</v>
      </c>
      <c r="DN85">
        <v>15</v>
      </c>
      <c r="DO85">
        <v>15</v>
      </c>
      <c r="DP85">
        <v>15</v>
      </c>
      <c r="DQ85">
        <v>15</v>
      </c>
      <c r="DR85">
        <v>15</v>
      </c>
      <c r="DS85">
        <v>15</v>
      </c>
      <c r="DT85">
        <v>15</v>
      </c>
      <c r="DU85">
        <v>16</v>
      </c>
      <c r="DV85">
        <v>16</v>
      </c>
      <c r="DW85">
        <v>16</v>
      </c>
      <c r="DX85">
        <v>16</v>
      </c>
      <c r="DY85">
        <v>16</v>
      </c>
      <c r="DZ85">
        <v>16</v>
      </c>
      <c r="EA85">
        <v>19</v>
      </c>
      <c r="EB85">
        <v>19</v>
      </c>
      <c r="EC85">
        <v>19</v>
      </c>
      <c r="ED85">
        <v>19</v>
      </c>
      <c r="EE85">
        <v>20</v>
      </c>
      <c r="EF85">
        <v>20</v>
      </c>
      <c r="EG85">
        <v>20</v>
      </c>
    </row>
    <row r="86" spans="1:137" x14ac:dyDescent="0.25">
      <c r="A86" t="str">
        <f>VLOOKUP(Deaths[[#This Row],[Country/Region]],Continent_Table,2,FALSE)</f>
        <v>Africa</v>
      </c>
      <c r="B86" t="s">
        <v>15</v>
      </c>
      <c r="C86">
        <v>-4.0382999999999996</v>
      </c>
      <c r="D86">
        <v>21.75870000000000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0</v>
      </c>
      <c r="L86">
        <v>0</v>
      </c>
      <c r="M86">
        <v>0</v>
      </c>
      <c r="N86">
        <v>0</v>
      </c>
      <c r="O86">
        <v>0</v>
      </c>
      <c r="P86">
        <v>0</v>
      </c>
      <c r="Q86">
        <v>0</v>
      </c>
      <c r="R86">
        <v>0</v>
      </c>
      <c r="S86">
        <v>0</v>
      </c>
      <c r="T86">
        <v>0</v>
      </c>
      <c r="U86">
        <v>0</v>
      </c>
      <c r="V86">
        <v>0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  <c r="AE86">
        <v>0</v>
      </c>
      <c r="AF86">
        <v>0</v>
      </c>
      <c r="AG86">
        <v>0</v>
      </c>
      <c r="AH86">
        <v>0</v>
      </c>
      <c r="AI86">
        <v>0</v>
      </c>
      <c r="AJ86">
        <v>0</v>
      </c>
      <c r="AK86">
        <v>0</v>
      </c>
      <c r="AL86">
        <v>0</v>
      </c>
      <c r="AM86">
        <v>0</v>
      </c>
      <c r="AN86">
        <v>0</v>
      </c>
      <c r="AO86">
        <v>0</v>
      </c>
      <c r="AP86">
        <v>0</v>
      </c>
      <c r="AQ86">
        <v>0</v>
      </c>
      <c r="AR86">
        <v>0</v>
      </c>
      <c r="AS86">
        <v>0</v>
      </c>
      <c r="AT86">
        <v>0</v>
      </c>
      <c r="AU86">
        <v>0</v>
      </c>
      <c r="AV86">
        <v>0</v>
      </c>
      <c r="AW86">
        <v>0</v>
      </c>
      <c r="AX86">
        <v>0</v>
      </c>
      <c r="AY86">
        <v>0</v>
      </c>
      <c r="AZ86">
        <v>0</v>
      </c>
      <c r="BA86">
        <v>0</v>
      </c>
      <c r="BB86">
        <v>0</v>
      </c>
      <c r="BC86">
        <v>0</v>
      </c>
      <c r="BD86">
        <v>0</v>
      </c>
      <c r="BE86">
        <v>0</v>
      </c>
      <c r="BF86">
        <v>0</v>
      </c>
      <c r="BG86">
        <v>0</v>
      </c>
      <c r="BH86">
        <v>0</v>
      </c>
      <c r="BI86">
        <v>0</v>
      </c>
      <c r="BJ86">
        <v>0</v>
      </c>
      <c r="BK86">
        <v>0</v>
      </c>
      <c r="BL86">
        <v>1</v>
      </c>
      <c r="BM86">
        <v>1</v>
      </c>
      <c r="BN86">
        <v>1</v>
      </c>
      <c r="BO86">
        <v>2</v>
      </c>
      <c r="BP86">
        <v>2</v>
      </c>
      <c r="BQ86">
        <v>3</v>
      </c>
      <c r="BR86">
        <v>3</v>
      </c>
      <c r="BS86">
        <v>6</v>
      </c>
      <c r="BT86">
        <v>6</v>
      </c>
      <c r="BU86">
        <v>8</v>
      </c>
      <c r="BV86">
        <v>8</v>
      </c>
      <c r="BW86">
        <v>9</v>
      </c>
      <c r="BX86">
        <v>13</v>
      </c>
      <c r="BY86">
        <v>13</v>
      </c>
      <c r="BZ86">
        <v>18</v>
      </c>
      <c r="CA86">
        <v>18</v>
      </c>
      <c r="CB86">
        <v>18</v>
      </c>
      <c r="CC86">
        <v>18</v>
      </c>
      <c r="CD86">
        <v>18</v>
      </c>
      <c r="CE86">
        <v>18</v>
      </c>
      <c r="CF86">
        <v>20</v>
      </c>
      <c r="CG86">
        <v>20</v>
      </c>
      <c r="CH86">
        <v>20</v>
      </c>
      <c r="CI86">
        <v>20</v>
      </c>
      <c r="CJ86">
        <v>20</v>
      </c>
      <c r="CK86">
        <v>21</v>
      </c>
      <c r="CL86">
        <v>22</v>
      </c>
      <c r="CM86">
        <v>23</v>
      </c>
      <c r="CN86">
        <v>25</v>
      </c>
      <c r="CO86">
        <v>25</v>
      </c>
      <c r="CP86">
        <v>25</v>
      </c>
      <c r="CQ86">
        <v>25</v>
      </c>
      <c r="CR86">
        <v>25</v>
      </c>
      <c r="CS86">
        <v>25</v>
      </c>
      <c r="CT86">
        <v>25</v>
      </c>
      <c r="CU86">
        <v>28</v>
      </c>
      <c r="CV86">
        <v>28</v>
      </c>
      <c r="CW86">
        <v>28</v>
      </c>
      <c r="CX86">
        <v>30</v>
      </c>
      <c r="CY86">
        <v>30</v>
      </c>
      <c r="CZ86">
        <v>31</v>
      </c>
      <c r="DA86">
        <v>32</v>
      </c>
      <c r="DB86">
        <v>33</v>
      </c>
      <c r="DC86">
        <v>33</v>
      </c>
      <c r="DD86">
        <v>34</v>
      </c>
      <c r="DE86">
        <v>34</v>
      </c>
      <c r="DF86">
        <v>35</v>
      </c>
      <c r="DG86">
        <v>36</v>
      </c>
      <c r="DH86">
        <v>39</v>
      </c>
      <c r="DI86">
        <v>39</v>
      </c>
      <c r="DJ86">
        <v>41</v>
      </c>
      <c r="DK86">
        <v>41</v>
      </c>
      <c r="DL86">
        <v>44</v>
      </c>
      <c r="DM86">
        <v>50</v>
      </c>
      <c r="DN86">
        <v>50</v>
      </c>
      <c r="DO86">
        <v>50</v>
      </c>
      <c r="DP86">
        <v>61</v>
      </c>
      <c r="DQ86">
        <v>61</v>
      </c>
      <c r="DR86">
        <v>61</v>
      </c>
      <c r="DS86">
        <v>61</v>
      </c>
      <c r="DT86">
        <v>61</v>
      </c>
      <c r="DU86">
        <v>61</v>
      </c>
      <c r="DV86">
        <v>63</v>
      </c>
      <c r="DW86">
        <v>63</v>
      </c>
      <c r="DX86">
        <v>63</v>
      </c>
      <c r="DY86">
        <v>67</v>
      </c>
      <c r="DZ86">
        <v>68</v>
      </c>
      <c r="EA86">
        <v>68</v>
      </c>
      <c r="EB86">
        <v>69</v>
      </c>
      <c r="EC86">
        <v>69</v>
      </c>
      <c r="ED86">
        <v>69</v>
      </c>
      <c r="EE86">
        <v>72</v>
      </c>
      <c r="EF86">
        <v>72</v>
      </c>
      <c r="EG86">
        <v>72</v>
      </c>
    </row>
    <row r="87" spans="1:137" x14ac:dyDescent="0.25">
      <c r="A87" t="str">
        <f>VLOOKUP(Deaths[[#This Row],[Country/Region]],Continent_Table,2,FALSE)</f>
        <v>NorthAmerica</v>
      </c>
      <c r="B87" t="s">
        <v>177</v>
      </c>
      <c r="C87">
        <v>9.7489000000000008</v>
      </c>
      <c r="D87">
        <v>-83.753399999999999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>
        <v>0</v>
      </c>
      <c r="AL87">
        <v>0</v>
      </c>
      <c r="AM87">
        <v>0</v>
      </c>
      <c r="AN87">
        <v>0</v>
      </c>
      <c r="AO87">
        <v>0</v>
      </c>
      <c r="AP87">
        <v>0</v>
      </c>
      <c r="AQ87">
        <v>0</v>
      </c>
      <c r="AR87">
        <v>0</v>
      </c>
      <c r="AS87">
        <v>0</v>
      </c>
      <c r="AT87">
        <v>0</v>
      </c>
      <c r="AU87">
        <v>0</v>
      </c>
      <c r="AV87">
        <v>0</v>
      </c>
      <c r="AW87">
        <v>0</v>
      </c>
      <c r="AX87">
        <v>0</v>
      </c>
      <c r="AY87">
        <v>0</v>
      </c>
      <c r="AZ87">
        <v>0</v>
      </c>
      <c r="BA87">
        <v>0</v>
      </c>
      <c r="BB87">
        <v>0</v>
      </c>
      <c r="BC87">
        <v>0</v>
      </c>
      <c r="BD87">
        <v>0</v>
      </c>
      <c r="BE87">
        <v>0</v>
      </c>
      <c r="BF87">
        <v>0</v>
      </c>
      <c r="BG87">
        <v>0</v>
      </c>
      <c r="BH87">
        <v>0</v>
      </c>
      <c r="BI87">
        <v>0</v>
      </c>
      <c r="BJ87">
        <v>1</v>
      </c>
      <c r="BK87">
        <v>1</v>
      </c>
      <c r="BL87">
        <v>2</v>
      </c>
      <c r="BM87">
        <v>2</v>
      </c>
      <c r="BN87">
        <v>2</v>
      </c>
      <c r="BO87">
        <v>2</v>
      </c>
      <c r="BP87">
        <v>2</v>
      </c>
      <c r="BQ87">
        <v>2</v>
      </c>
      <c r="BR87">
        <v>2</v>
      </c>
      <c r="BS87">
        <v>2</v>
      </c>
      <c r="BT87">
        <v>2</v>
      </c>
      <c r="BU87">
        <v>2</v>
      </c>
      <c r="BV87">
        <v>2</v>
      </c>
      <c r="BW87">
        <v>2</v>
      </c>
      <c r="BX87">
        <v>2</v>
      </c>
      <c r="BY87">
        <v>2</v>
      </c>
      <c r="BZ87">
        <v>2</v>
      </c>
      <c r="CA87">
        <v>2</v>
      </c>
      <c r="CB87">
        <v>2</v>
      </c>
      <c r="CC87">
        <v>2</v>
      </c>
      <c r="CD87">
        <v>3</v>
      </c>
      <c r="CE87">
        <v>3</v>
      </c>
      <c r="CF87">
        <v>3</v>
      </c>
      <c r="CG87">
        <v>3</v>
      </c>
      <c r="CH87">
        <v>3</v>
      </c>
      <c r="CI87">
        <v>3</v>
      </c>
      <c r="CJ87">
        <v>3</v>
      </c>
      <c r="CK87">
        <v>4</v>
      </c>
      <c r="CL87">
        <v>4</v>
      </c>
      <c r="CM87">
        <v>4</v>
      </c>
      <c r="CN87">
        <v>4</v>
      </c>
      <c r="CO87">
        <v>5</v>
      </c>
      <c r="CP87">
        <v>6</v>
      </c>
      <c r="CQ87">
        <v>6</v>
      </c>
      <c r="CR87">
        <v>6</v>
      </c>
      <c r="CS87">
        <v>6</v>
      </c>
      <c r="CT87">
        <v>6</v>
      </c>
      <c r="CU87">
        <v>6</v>
      </c>
      <c r="CV87">
        <v>6</v>
      </c>
      <c r="CW87">
        <v>6</v>
      </c>
      <c r="CX87">
        <v>6</v>
      </c>
      <c r="CY87">
        <v>6</v>
      </c>
      <c r="CZ87">
        <v>6</v>
      </c>
      <c r="DA87">
        <v>6</v>
      </c>
      <c r="DB87">
        <v>6</v>
      </c>
      <c r="DC87">
        <v>6</v>
      </c>
      <c r="DD87">
        <v>6</v>
      </c>
      <c r="DE87">
        <v>6</v>
      </c>
      <c r="DF87">
        <v>6</v>
      </c>
      <c r="DG87">
        <v>6</v>
      </c>
      <c r="DH87">
        <v>6</v>
      </c>
      <c r="DI87">
        <v>6</v>
      </c>
      <c r="DJ87">
        <v>7</v>
      </c>
      <c r="DK87">
        <v>7</v>
      </c>
      <c r="DL87">
        <v>7</v>
      </c>
      <c r="DM87">
        <v>8</v>
      </c>
      <c r="DN87">
        <v>8</v>
      </c>
      <c r="DO87">
        <v>9</v>
      </c>
      <c r="DP87">
        <v>10</v>
      </c>
      <c r="DQ87">
        <v>10</v>
      </c>
      <c r="DR87">
        <v>10</v>
      </c>
      <c r="DS87">
        <v>10</v>
      </c>
      <c r="DT87">
        <v>10</v>
      </c>
      <c r="DU87">
        <v>10</v>
      </c>
      <c r="DV87">
        <v>10</v>
      </c>
      <c r="DW87">
        <v>10</v>
      </c>
      <c r="DX87">
        <v>10</v>
      </c>
      <c r="DY87">
        <v>10</v>
      </c>
      <c r="DZ87">
        <v>10</v>
      </c>
      <c r="EA87">
        <v>10</v>
      </c>
      <c r="EB87">
        <v>10</v>
      </c>
      <c r="EC87">
        <v>10</v>
      </c>
      <c r="ED87">
        <v>10</v>
      </c>
      <c r="EE87">
        <v>10</v>
      </c>
      <c r="EF87">
        <v>10</v>
      </c>
      <c r="EG87">
        <v>10</v>
      </c>
    </row>
    <row r="88" spans="1:137" x14ac:dyDescent="0.25">
      <c r="A88" t="str">
        <f>VLOOKUP(Deaths[[#This Row],[Country/Region]],Continent_Table,2,FALSE)</f>
        <v>Africa</v>
      </c>
      <c r="B88" t="s">
        <v>19</v>
      </c>
      <c r="C88">
        <v>7.54</v>
      </c>
      <c r="D88">
        <v>-5.5471000000000004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0</v>
      </c>
      <c r="L88">
        <v>0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H88">
        <v>0</v>
      </c>
      <c r="AI88">
        <v>0</v>
      </c>
      <c r="AJ88">
        <v>0</v>
      </c>
      <c r="AK88">
        <v>0</v>
      </c>
      <c r="AL88">
        <v>0</v>
      </c>
      <c r="AM88">
        <v>0</v>
      </c>
      <c r="AN88">
        <v>0</v>
      </c>
      <c r="AO88">
        <v>0</v>
      </c>
      <c r="AP88">
        <v>0</v>
      </c>
      <c r="AQ88">
        <v>0</v>
      </c>
      <c r="AR88">
        <v>0</v>
      </c>
      <c r="AS88">
        <v>0</v>
      </c>
      <c r="AT88">
        <v>0</v>
      </c>
      <c r="AU88">
        <v>0</v>
      </c>
      <c r="AV88">
        <v>0</v>
      </c>
      <c r="AW88">
        <v>0</v>
      </c>
      <c r="AX88">
        <v>0</v>
      </c>
      <c r="AY88">
        <v>0</v>
      </c>
      <c r="AZ88">
        <v>0</v>
      </c>
      <c r="BA88">
        <v>0</v>
      </c>
      <c r="BB88">
        <v>0</v>
      </c>
      <c r="BC88">
        <v>0</v>
      </c>
      <c r="BD88">
        <v>0</v>
      </c>
      <c r="BE88">
        <v>0</v>
      </c>
      <c r="BF88">
        <v>0</v>
      </c>
      <c r="BG88">
        <v>0</v>
      </c>
      <c r="BH88">
        <v>0</v>
      </c>
      <c r="BI88">
        <v>0</v>
      </c>
      <c r="BJ88">
        <v>0</v>
      </c>
      <c r="BK88">
        <v>0</v>
      </c>
      <c r="BL88">
        <v>0</v>
      </c>
      <c r="BM88">
        <v>0</v>
      </c>
      <c r="BN88">
        <v>0</v>
      </c>
      <c r="BO88">
        <v>0</v>
      </c>
      <c r="BP88">
        <v>0</v>
      </c>
      <c r="BQ88">
        <v>0</v>
      </c>
      <c r="BR88">
        <v>0</v>
      </c>
      <c r="BS88">
        <v>0</v>
      </c>
      <c r="BT88">
        <v>1</v>
      </c>
      <c r="BU88">
        <v>1</v>
      </c>
      <c r="BV88">
        <v>1</v>
      </c>
      <c r="BW88">
        <v>1</v>
      </c>
      <c r="BX88">
        <v>1</v>
      </c>
      <c r="BY88">
        <v>1</v>
      </c>
      <c r="BZ88">
        <v>1</v>
      </c>
      <c r="CA88">
        <v>3</v>
      </c>
      <c r="CB88">
        <v>3</v>
      </c>
      <c r="CC88">
        <v>3</v>
      </c>
      <c r="CD88">
        <v>3</v>
      </c>
      <c r="CE88">
        <v>3</v>
      </c>
      <c r="CF88">
        <v>3</v>
      </c>
      <c r="CG88">
        <v>4</v>
      </c>
      <c r="CH88">
        <v>5</v>
      </c>
      <c r="CI88">
        <v>6</v>
      </c>
      <c r="CJ88">
        <v>6</v>
      </c>
      <c r="CK88">
        <v>6</v>
      </c>
      <c r="CL88">
        <v>6</v>
      </c>
      <c r="CM88">
        <v>6</v>
      </c>
      <c r="CN88">
        <v>8</v>
      </c>
      <c r="CO88">
        <v>9</v>
      </c>
      <c r="CP88">
        <v>9</v>
      </c>
      <c r="CQ88">
        <v>13</v>
      </c>
      <c r="CR88">
        <v>14</v>
      </c>
      <c r="CS88">
        <v>14</v>
      </c>
      <c r="CT88">
        <v>14</v>
      </c>
      <c r="CU88">
        <v>14</v>
      </c>
      <c r="CV88">
        <v>14</v>
      </c>
      <c r="CW88">
        <v>14</v>
      </c>
      <c r="CX88">
        <v>14</v>
      </c>
      <c r="CY88">
        <v>14</v>
      </c>
      <c r="CZ88">
        <v>14</v>
      </c>
      <c r="DA88">
        <v>15</v>
      </c>
      <c r="DB88">
        <v>15</v>
      </c>
      <c r="DC88">
        <v>17</v>
      </c>
      <c r="DD88">
        <v>17</v>
      </c>
      <c r="DE88">
        <v>18</v>
      </c>
      <c r="DF88">
        <v>18</v>
      </c>
      <c r="DG88">
        <v>20</v>
      </c>
      <c r="DH88">
        <v>20</v>
      </c>
      <c r="DI88">
        <v>21</v>
      </c>
      <c r="DJ88">
        <v>21</v>
      </c>
      <c r="DK88">
        <v>21</v>
      </c>
      <c r="DL88">
        <v>21</v>
      </c>
      <c r="DM88">
        <v>24</v>
      </c>
      <c r="DN88">
        <v>24</v>
      </c>
      <c r="DO88">
        <v>24</v>
      </c>
      <c r="DP88">
        <v>25</v>
      </c>
      <c r="DQ88">
        <v>27</v>
      </c>
      <c r="DR88">
        <v>28</v>
      </c>
      <c r="DS88">
        <v>28</v>
      </c>
      <c r="DT88">
        <v>29</v>
      </c>
      <c r="DU88">
        <v>29</v>
      </c>
      <c r="DV88">
        <v>29</v>
      </c>
      <c r="DW88">
        <v>30</v>
      </c>
      <c r="DX88">
        <v>30</v>
      </c>
      <c r="DY88">
        <v>30</v>
      </c>
      <c r="DZ88">
        <v>30</v>
      </c>
      <c r="EA88">
        <v>31</v>
      </c>
      <c r="EB88">
        <v>32</v>
      </c>
      <c r="EC88">
        <v>32</v>
      </c>
      <c r="ED88">
        <v>33</v>
      </c>
      <c r="EE88">
        <v>33</v>
      </c>
      <c r="EF88">
        <v>33</v>
      </c>
      <c r="EG88">
        <v>33</v>
      </c>
    </row>
    <row r="89" spans="1:137" x14ac:dyDescent="0.25">
      <c r="A89" t="str">
        <f>VLOOKUP(Deaths[[#This Row],[Country/Region]],Continent_Table,2,FALSE)</f>
        <v>Europe</v>
      </c>
      <c r="B89" t="s">
        <v>137</v>
      </c>
      <c r="C89">
        <v>45.1</v>
      </c>
      <c r="D89">
        <v>15.2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0</v>
      </c>
      <c r="AJ89">
        <v>0</v>
      </c>
      <c r="AK89">
        <v>0</v>
      </c>
      <c r="AL89">
        <v>0</v>
      </c>
      <c r="AM89">
        <v>0</v>
      </c>
      <c r="AN89">
        <v>0</v>
      </c>
      <c r="AO89">
        <v>0</v>
      </c>
      <c r="AP89">
        <v>0</v>
      </c>
      <c r="AQ89">
        <v>0</v>
      </c>
      <c r="AR89">
        <v>0</v>
      </c>
      <c r="AS89">
        <v>0</v>
      </c>
      <c r="AT89">
        <v>0</v>
      </c>
      <c r="AU89">
        <v>0</v>
      </c>
      <c r="AV89">
        <v>0</v>
      </c>
      <c r="AW89">
        <v>0</v>
      </c>
      <c r="AX89">
        <v>0</v>
      </c>
      <c r="AY89">
        <v>0</v>
      </c>
      <c r="AZ89">
        <v>0</v>
      </c>
      <c r="BA89">
        <v>0</v>
      </c>
      <c r="BB89">
        <v>0</v>
      </c>
      <c r="BC89">
        <v>0</v>
      </c>
      <c r="BD89">
        <v>0</v>
      </c>
      <c r="BE89">
        <v>0</v>
      </c>
      <c r="BF89">
        <v>0</v>
      </c>
      <c r="BG89">
        <v>0</v>
      </c>
      <c r="BH89">
        <v>0</v>
      </c>
      <c r="BI89">
        <v>0</v>
      </c>
      <c r="BJ89">
        <v>1</v>
      </c>
      <c r="BK89">
        <v>1</v>
      </c>
      <c r="BL89">
        <v>1</v>
      </c>
      <c r="BM89">
        <v>1</v>
      </c>
      <c r="BN89">
        <v>1</v>
      </c>
      <c r="BO89">
        <v>1</v>
      </c>
      <c r="BP89">
        <v>1</v>
      </c>
      <c r="BQ89">
        <v>3</v>
      </c>
      <c r="BR89">
        <v>3</v>
      </c>
      <c r="BS89">
        <v>5</v>
      </c>
      <c r="BT89">
        <v>6</v>
      </c>
      <c r="BU89">
        <v>6</v>
      </c>
      <c r="BV89">
        <v>6</v>
      </c>
      <c r="BW89">
        <v>6</v>
      </c>
      <c r="BX89">
        <v>7</v>
      </c>
      <c r="BY89">
        <v>8</v>
      </c>
      <c r="BZ89">
        <v>12</v>
      </c>
      <c r="CA89">
        <v>15</v>
      </c>
      <c r="CB89">
        <v>16</v>
      </c>
      <c r="CC89">
        <v>18</v>
      </c>
      <c r="CD89">
        <v>19</v>
      </c>
      <c r="CE89">
        <v>20</v>
      </c>
      <c r="CF89">
        <v>21</v>
      </c>
      <c r="CG89">
        <v>21</v>
      </c>
      <c r="CH89">
        <v>23</v>
      </c>
      <c r="CI89">
        <v>25</v>
      </c>
      <c r="CJ89">
        <v>31</v>
      </c>
      <c r="CK89">
        <v>33</v>
      </c>
      <c r="CL89">
        <v>35</v>
      </c>
      <c r="CM89">
        <v>36</v>
      </c>
      <c r="CN89">
        <v>39</v>
      </c>
      <c r="CO89">
        <v>47</v>
      </c>
      <c r="CP89">
        <v>47</v>
      </c>
      <c r="CQ89">
        <v>48</v>
      </c>
      <c r="CR89">
        <v>48</v>
      </c>
      <c r="CS89">
        <v>50</v>
      </c>
      <c r="CT89">
        <v>51</v>
      </c>
      <c r="CU89">
        <v>54</v>
      </c>
      <c r="CV89">
        <v>55</v>
      </c>
      <c r="CW89">
        <v>59</v>
      </c>
      <c r="CX89">
        <v>63</v>
      </c>
      <c r="CY89">
        <v>67</v>
      </c>
      <c r="CZ89">
        <v>69</v>
      </c>
      <c r="DA89">
        <v>75</v>
      </c>
      <c r="DB89">
        <v>77</v>
      </c>
      <c r="DC89">
        <v>79</v>
      </c>
      <c r="DD89">
        <v>80</v>
      </c>
      <c r="DE89">
        <v>83</v>
      </c>
      <c r="DF89">
        <v>85</v>
      </c>
      <c r="DG89">
        <v>86</v>
      </c>
      <c r="DH89">
        <v>86</v>
      </c>
      <c r="DI89">
        <v>87</v>
      </c>
      <c r="DJ89">
        <v>90</v>
      </c>
      <c r="DK89">
        <v>91</v>
      </c>
      <c r="DL89">
        <v>91</v>
      </c>
      <c r="DM89">
        <v>94</v>
      </c>
      <c r="DN89">
        <v>94</v>
      </c>
      <c r="DO89">
        <v>95</v>
      </c>
      <c r="DP89">
        <v>95</v>
      </c>
      <c r="DQ89">
        <v>95</v>
      </c>
      <c r="DR89">
        <v>95</v>
      </c>
      <c r="DS89">
        <v>96</v>
      </c>
      <c r="DT89">
        <v>96</v>
      </c>
      <c r="DU89">
        <v>97</v>
      </c>
      <c r="DV89">
        <v>99</v>
      </c>
      <c r="DW89">
        <v>99</v>
      </c>
      <c r="DX89">
        <v>99</v>
      </c>
      <c r="DY89">
        <v>100</v>
      </c>
      <c r="DZ89">
        <v>101</v>
      </c>
      <c r="EA89">
        <v>101</v>
      </c>
      <c r="EB89">
        <v>102</v>
      </c>
      <c r="EC89">
        <v>103</v>
      </c>
      <c r="ED89">
        <v>103</v>
      </c>
      <c r="EE89">
        <v>103</v>
      </c>
      <c r="EF89">
        <v>103</v>
      </c>
      <c r="EG89">
        <v>103</v>
      </c>
    </row>
    <row r="90" spans="1:137" x14ac:dyDescent="0.25">
      <c r="A90" t="str">
        <f>VLOOKUP(Deaths[[#This Row],[Country/Region]],Continent_Table,2,FALSE)</f>
        <v>Asia</v>
      </c>
      <c r="B90" t="s">
        <v>112</v>
      </c>
      <c r="C90">
        <v>0</v>
      </c>
      <c r="D90">
        <v>0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0</v>
      </c>
      <c r="M90">
        <v>0</v>
      </c>
      <c r="N90">
        <v>0</v>
      </c>
      <c r="O90">
        <v>0</v>
      </c>
      <c r="P90">
        <v>0</v>
      </c>
      <c r="Q90">
        <v>0</v>
      </c>
      <c r="R90">
        <v>0</v>
      </c>
      <c r="S90">
        <v>0</v>
      </c>
      <c r="T90">
        <v>0</v>
      </c>
      <c r="U90">
        <v>0</v>
      </c>
      <c r="V90">
        <v>0</v>
      </c>
      <c r="W90">
        <v>0</v>
      </c>
      <c r="X90">
        <v>0</v>
      </c>
      <c r="Y90">
        <v>0</v>
      </c>
      <c r="Z90">
        <v>0</v>
      </c>
      <c r="AA90">
        <v>0</v>
      </c>
      <c r="AB90">
        <v>0</v>
      </c>
      <c r="AC90">
        <v>0</v>
      </c>
      <c r="AD90">
        <v>0</v>
      </c>
      <c r="AE90">
        <v>0</v>
      </c>
      <c r="AF90">
        <v>0</v>
      </c>
      <c r="AG90">
        <v>0</v>
      </c>
      <c r="AH90">
        <v>2</v>
      </c>
      <c r="AI90">
        <v>2</v>
      </c>
      <c r="AJ90">
        <v>2</v>
      </c>
      <c r="AK90">
        <v>3</v>
      </c>
      <c r="AL90">
        <v>3</v>
      </c>
      <c r="AM90">
        <v>3</v>
      </c>
      <c r="AN90">
        <v>4</v>
      </c>
      <c r="AO90">
        <v>4</v>
      </c>
      <c r="AP90">
        <v>6</v>
      </c>
      <c r="AQ90">
        <v>6</v>
      </c>
      <c r="AR90">
        <v>6</v>
      </c>
      <c r="AS90">
        <v>6</v>
      </c>
      <c r="AT90">
        <v>6</v>
      </c>
      <c r="AU90">
        <v>6</v>
      </c>
      <c r="AV90">
        <v>6</v>
      </c>
      <c r="AW90">
        <v>6</v>
      </c>
      <c r="AX90">
        <v>6</v>
      </c>
      <c r="AY90">
        <v>6</v>
      </c>
      <c r="AZ90">
        <v>6</v>
      </c>
      <c r="BA90">
        <v>6</v>
      </c>
      <c r="BB90">
        <v>7</v>
      </c>
      <c r="BC90">
        <v>7</v>
      </c>
      <c r="BD90">
        <v>7</v>
      </c>
      <c r="BE90">
        <v>7</v>
      </c>
      <c r="BF90">
        <v>7</v>
      </c>
      <c r="BG90">
        <v>7</v>
      </c>
      <c r="BH90">
        <v>7</v>
      </c>
      <c r="BI90">
        <v>7</v>
      </c>
      <c r="BJ90">
        <v>7</v>
      </c>
      <c r="BK90">
        <v>7</v>
      </c>
      <c r="BL90">
        <v>8</v>
      </c>
      <c r="BM90">
        <v>8</v>
      </c>
      <c r="BN90">
        <v>8</v>
      </c>
      <c r="BO90">
        <v>10</v>
      </c>
      <c r="BP90">
        <v>10</v>
      </c>
      <c r="BQ90">
        <v>10</v>
      </c>
      <c r="BR90">
        <v>10</v>
      </c>
      <c r="BS90">
        <v>10</v>
      </c>
      <c r="BT90">
        <v>10</v>
      </c>
      <c r="BU90">
        <v>10</v>
      </c>
      <c r="BV90">
        <v>10</v>
      </c>
      <c r="BW90">
        <v>11</v>
      </c>
      <c r="BX90">
        <v>11</v>
      </c>
      <c r="BY90">
        <v>11</v>
      </c>
      <c r="BZ90">
        <v>11</v>
      </c>
      <c r="CA90">
        <v>11</v>
      </c>
      <c r="CB90">
        <v>11</v>
      </c>
      <c r="CC90">
        <v>11</v>
      </c>
      <c r="CD90">
        <v>11</v>
      </c>
      <c r="CE90">
        <v>11</v>
      </c>
      <c r="CF90">
        <v>11</v>
      </c>
      <c r="CG90">
        <v>11</v>
      </c>
      <c r="CH90">
        <v>11</v>
      </c>
      <c r="CI90">
        <v>11</v>
      </c>
      <c r="CJ90">
        <v>12</v>
      </c>
      <c r="CK90">
        <v>12</v>
      </c>
      <c r="CL90">
        <v>12</v>
      </c>
      <c r="CM90">
        <v>13</v>
      </c>
      <c r="CN90">
        <v>13</v>
      </c>
      <c r="CO90">
        <v>13</v>
      </c>
      <c r="CP90">
        <v>13</v>
      </c>
      <c r="CQ90">
        <v>13</v>
      </c>
      <c r="CR90">
        <v>13</v>
      </c>
      <c r="CS90">
        <v>13</v>
      </c>
      <c r="CT90">
        <v>13</v>
      </c>
      <c r="CU90">
        <v>13</v>
      </c>
      <c r="CV90">
        <v>13</v>
      </c>
      <c r="CW90">
        <v>13</v>
      </c>
      <c r="CX90">
        <v>13</v>
      </c>
      <c r="CY90">
        <v>13</v>
      </c>
      <c r="CZ90">
        <v>13</v>
      </c>
      <c r="DA90">
        <v>13</v>
      </c>
      <c r="DB90">
        <v>13</v>
      </c>
      <c r="DC90">
        <v>13</v>
      </c>
      <c r="DD90">
        <v>13</v>
      </c>
      <c r="DE90">
        <v>13</v>
      </c>
      <c r="DF90">
        <v>13</v>
      </c>
      <c r="DG90">
        <v>13</v>
      </c>
      <c r="DH90">
        <v>13</v>
      </c>
      <c r="DI90">
        <v>13</v>
      </c>
      <c r="DJ90">
        <v>13</v>
      </c>
      <c r="DK90">
        <v>13</v>
      </c>
      <c r="DL90">
        <v>13</v>
      </c>
      <c r="DM90">
        <v>13</v>
      </c>
      <c r="DN90">
        <v>13</v>
      </c>
      <c r="DO90">
        <v>13</v>
      </c>
      <c r="DP90">
        <v>13</v>
      </c>
      <c r="DQ90">
        <v>13</v>
      </c>
      <c r="DR90">
        <v>13</v>
      </c>
      <c r="DS90">
        <v>13</v>
      </c>
      <c r="DT90">
        <v>13</v>
      </c>
      <c r="DU90">
        <v>13</v>
      </c>
      <c r="DV90">
        <v>13</v>
      </c>
      <c r="DW90">
        <v>13</v>
      </c>
      <c r="DX90">
        <v>13</v>
      </c>
      <c r="DY90">
        <v>13</v>
      </c>
      <c r="DZ90">
        <v>13</v>
      </c>
      <c r="EA90">
        <v>13</v>
      </c>
      <c r="EB90">
        <v>13</v>
      </c>
      <c r="EC90">
        <v>13</v>
      </c>
      <c r="ED90">
        <v>13</v>
      </c>
      <c r="EE90">
        <v>13</v>
      </c>
      <c r="EF90">
        <v>13</v>
      </c>
      <c r="EG90">
        <v>13</v>
      </c>
    </row>
    <row r="91" spans="1:137" x14ac:dyDescent="0.25">
      <c r="A91" t="str">
        <f>VLOOKUP(Deaths[[#This Row],[Country/Region]],Continent_Table,2,FALSE)</f>
        <v>SouthAmerica</v>
      </c>
      <c r="B91" t="s">
        <v>191</v>
      </c>
      <c r="C91">
        <v>22</v>
      </c>
      <c r="D91">
        <v>-80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>
        <v>0</v>
      </c>
      <c r="AJ91">
        <v>0</v>
      </c>
      <c r="AK91">
        <v>0</v>
      </c>
      <c r="AL91">
        <v>0</v>
      </c>
      <c r="AM91">
        <v>0</v>
      </c>
      <c r="AN91">
        <v>0</v>
      </c>
      <c r="AO91">
        <v>0</v>
      </c>
      <c r="AP91">
        <v>0</v>
      </c>
      <c r="AQ91">
        <v>0</v>
      </c>
      <c r="AR91">
        <v>0</v>
      </c>
      <c r="AS91">
        <v>0</v>
      </c>
      <c r="AT91">
        <v>0</v>
      </c>
      <c r="AU91">
        <v>0</v>
      </c>
      <c r="AV91">
        <v>0</v>
      </c>
      <c r="AW91">
        <v>0</v>
      </c>
      <c r="AX91">
        <v>0</v>
      </c>
      <c r="AY91">
        <v>0</v>
      </c>
      <c r="AZ91">
        <v>0</v>
      </c>
      <c r="BA91">
        <v>0</v>
      </c>
      <c r="BB91">
        <v>0</v>
      </c>
      <c r="BC91">
        <v>0</v>
      </c>
      <c r="BD91">
        <v>0</v>
      </c>
      <c r="BE91">
        <v>0</v>
      </c>
      <c r="BF91">
        <v>0</v>
      </c>
      <c r="BG91">
        <v>0</v>
      </c>
      <c r="BH91">
        <v>0</v>
      </c>
      <c r="BI91">
        <v>1</v>
      </c>
      <c r="BJ91">
        <v>1</v>
      </c>
      <c r="BK91">
        <v>1</v>
      </c>
      <c r="BL91">
        <v>1</v>
      </c>
      <c r="BM91">
        <v>1</v>
      </c>
      <c r="BN91">
        <v>1</v>
      </c>
      <c r="BO91">
        <v>1</v>
      </c>
      <c r="BP91">
        <v>1</v>
      </c>
      <c r="BQ91">
        <v>2</v>
      </c>
      <c r="BR91">
        <v>2</v>
      </c>
      <c r="BS91">
        <v>3</v>
      </c>
      <c r="BT91">
        <v>3</v>
      </c>
      <c r="BU91">
        <v>4</v>
      </c>
      <c r="BV91">
        <v>6</v>
      </c>
      <c r="BW91">
        <v>6</v>
      </c>
      <c r="BX91">
        <v>6</v>
      </c>
      <c r="BY91">
        <v>6</v>
      </c>
      <c r="BZ91">
        <v>6</v>
      </c>
      <c r="CA91">
        <v>8</v>
      </c>
      <c r="CB91">
        <v>9</v>
      </c>
      <c r="CC91">
        <v>11</v>
      </c>
      <c r="CD91">
        <v>12</v>
      </c>
      <c r="CE91">
        <v>15</v>
      </c>
      <c r="CF91">
        <v>15</v>
      </c>
      <c r="CG91">
        <v>16</v>
      </c>
      <c r="CH91">
        <v>18</v>
      </c>
      <c r="CI91">
        <v>21</v>
      </c>
      <c r="CJ91">
        <v>21</v>
      </c>
      <c r="CK91">
        <v>24</v>
      </c>
      <c r="CL91">
        <v>27</v>
      </c>
      <c r="CM91">
        <v>31</v>
      </c>
      <c r="CN91">
        <v>32</v>
      </c>
      <c r="CO91">
        <v>34</v>
      </c>
      <c r="CP91">
        <v>36</v>
      </c>
      <c r="CQ91">
        <v>38</v>
      </c>
      <c r="CR91">
        <v>40</v>
      </c>
      <c r="CS91">
        <v>43</v>
      </c>
      <c r="CT91">
        <v>49</v>
      </c>
      <c r="CU91">
        <v>51</v>
      </c>
      <c r="CV91">
        <v>54</v>
      </c>
      <c r="CW91">
        <v>56</v>
      </c>
      <c r="CX91">
        <v>58</v>
      </c>
      <c r="CY91">
        <v>58</v>
      </c>
      <c r="CZ91">
        <v>61</v>
      </c>
      <c r="DA91">
        <v>64</v>
      </c>
      <c r="DB91">
        <v>66</v>
      </c>
      <c r="DC91">
        <v>67</v>
      </c>
      <c r="DD91">
        <v>69</v>
      </c>
      <c r="DE91">
        <v>69</v>
      </c>
      <c r="DF91">
        <v>69</v>
      </c>
      <c r="DG91">
        <v>73</v>
      </c>
      <c r="DH91">
        <v>74</v>
      </c>
      <c r="DI91">
        <v>74</v>
      </c>
      <c r="DJ91">
        <v>77</v>
      </c>
      <c r="DK91">
        <v>77</v>
      </c>
      <c r="DL91">
        <v>78</v>
      </c>
      <c r="DM91">
        <v>79</v>
      </c>
      <c r="DN91">
        <v>79</v>
      </c>
      <c r="DO91">
        <v>79</v>
      </c>
      <c r="DP91">
        <v>79</v>
      </c>
      <c r="DQ91">
        <v>79</v>
      </c>
      <c r="DR91">
        <v>79</v>
      </c>
      <c r="DS91">
        <v>79</v>
      </c>
      <c r="DT91">
        <v>79</v>
      </c>
      <c r="DU91">
        <v>80</v>
      </c>
      <c r="DV91">
        <v>81</v>
      </c>
      <c r="DW91">
        <v>81</v>
      </c>
      <c r="DX91">
        <v>82</v>
      </c>
      <c r="DY91">
        <v>82</v>
      </c>
      <c r="DZ91">
        <v>82</v>
      </c>
      <c r="EA91">
        <v>82</v>
      </c>
      <c r="EB91">
        <v>82</v>
      </c>
      <c r="EC91">
        <v>82</v>
      </c>
      <c r="ED91">
        <v>83</v>
      </c>
      <c r="EE91">
        <v>83</v>
      </c>
      <c r="EF91">
        <v>83</v>
      </c>
      <c r="EG91">
        <v>83</v>
      </c>
    </row>
    <row r="92" spans="1:137" x14ac:dyDescent="0.25">
      <c r="A92" t="str">
        <f>VLOOKUP(Deaths[[#This Row],[Country/Region]],Continent_Table,2,FALSE)</f>
        <v>Europe</v>
      </c>
      <c r="B92" t="s">
        <v>146</v>
      </c>
      <c r="C92">
        <v>35.126399999999997</v>
      </c>
      <c r="D92">
        <v>33.429900000000004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H92">
        <v>0</v>
      </c>
      <c r="AI92">
        <v>0</v>
      </c>
      <c r="AJ92">
        <v>0</v>
      </c>
      <c r="AK92">
        <v>0</v>
      </c>
      <c r="AL92">
        <v>0</v>
      </c>
      <c r="AM92">
        <v>0</v>
      </c>
      <c r="AN92">
        <v>0</v>
      </c>
      <c r="AO92">
        <v>0</v>
      </c>
      <c r="AP92">
        <v>0</v>
      </c>
      <c r="AQ92">
        <v>0</v>
      </c>
      <c r="AR92">
        <v>0</v>
      </c>
      <c r="AS92">
        <v>0</v>
      </c>
      <c r="AT92">
        <v>0</v>
      </c>
      <c r="AU92">
        <v>0</v>
      </c>
      <c r="AV92">
        <v>0</v>
      </c>
      <c r="AW92">
        <v>0</v>
      </c>
      <c r="AX92">
        <v>0</v>
      </c>
      <c r="AY92">
        <v>0</v>
      </c>
      <c r="AZ92">
        <v>0</v>
      </c>
      <c r="BA92">
        <v>0</v>
      </c>
      <c r="BB92">
        <v>0</v>
      </c>
      <c r="BC92">
        <v>0</v>
      </c>
      <c r="BD92">
        <v>0</v>
      </c>
      <c r="BE92">
        <v>0</v>
      </c>
      <c r="BF92">
        <v>0</v>
      </c>
      <c r="BG92">
        <v>0</v>
      </c>
      <c r="BH92">
        <v>0</v>
      </c>
      <c r="BI92">
        <v>0</v>
      </c>
      <c r="BJ92">
        <v>0</v>
      </c>
      <c r="BK92">
        <v>0</v>
      </c>
      <c r="BL92">
        <v>0</v>
      </c>
      <c r="BM92">
        <v>1</v>
      </c>
      <c r="BN92">
        <v>1</v>
      </c>
      <c r="BO92">
        <v>3</v>
      </c>
      <c r="BP92">
        <v>3</v>
      </c>
      <c r="BQ92">
        <v>3</v>
      </c>
      <c r="BR92">
        <v>5</v>
      </c>
      <c r="BS92">
        <v>5</v>
      </c>
      <c r="BT92">
        <v>5</v>
      </c>
      <c r="BU92">
        <v>7</v>
      </c>
      <c r="BV92">
        <v>8</v>
      </c>
      <c r="BW92">
        <v>9</v>
      </c>
      <c r="BX92">
        <v>10</v>
      </c>
      <c r="BY92">
        <v>11</v>
      </c>
      <c r="BZ92">
        <v>11</v>
      </c>
      <c r="CA92">
        <v>9</v>
      </c>
      <c r="CB92">
        <v>9</v>
      </c>
      <c r="CC92">
        <v>9</v>
      </c>
      <c r="CD92">
        <v>9</v>
      </c>
      <c r="CE92">
        <v>10</v>
      </c>
      <c r="CF92">
        <v>10</v>
      </c>
      <c r="CG92">
        <v>10</v>
      </c>
      <c r="CH92">
        <v>11</v>
      </c>
      <c r="CI92">
        <v>12</v>
      </c>
      <c r="CJ92">
        <v>12</v>
      </c>
      <c r="CK92">
        <v>12</v>
      </c>
      <c r="CL92">
        <v>12</v>
      </c>
      <c r="CM92">
        <v>12</v>
      </c>
      <c r="CN92">
        <v>12</v>
      </c>
      <c r="CO92">
        <v>12</v>
      </c>
      <c r="CP92">
        <v>12</v>
      </c>
      <c r="CQ92">
        <v>12</v>
      </c>
      <c r="CR92">
        <v>13</v>
      </c>
      <c r="CS92">
        <v>13</v>
      </c>
      <c r="CT92">
        <v>14</v>
      </c>
      <c r="CU92">
        <v>14</v>
      </c>
      <c r="CV92">
        <v>14</v>
      </c>
      <c r="CW92">
        <v>15</v>
      </c>
      <c r="CX92">
        <v>15</v>
      </c>
      <c r="CY92">
        <v>15</v>
      </c>
      <c r="CZ92">
        <v>15</v>
      </c>
      <c r="DA92">
        <v>15</v>
      </c>
      <c r="DB92">
        <v>15</v>
      </c>
      <c r="DC92">
        <v>15</v>
      </c>
      <c r="DD92">
        <v>15</v>
      </c>
      <c r="DE92">
        <v>15</v>
      </c>
      <c r="DF92">
        <v>15</v>
      </c>
      <c r="DG92">
        <v>15</v>
      </c>
      <c r="DH92">
        <v>15</v>
      </c>
      <c r="DI92">
        <v>15</v>
      </c>
      <c r="DJ92">
        <v>16</v>
      </c>
      <c r="DK92">
        <v>16</v>
      </c>
      <c r="DL92">
        <v>16</v>
      </c>
      <c r="DM92">
        <v>17</v>
      </c>
      <c r="DN92">
        <v>17</v>
      </c>
      <c r="DO92">
        <v>17</v>
      </c>
      <c r="DP92">
        <v>17</v>
      </c>
      <c r="DQ92">
        <v>17</v>
      </c>
      <c r="DR92">
        <v>17</v>
      </c>
      <c r="DS92">
        <v>17</v>
      </c>
      <c r="DT92">
        <v>17</v>
      </c>
      <c r="DU92">
        <v>17</v>
      </c>
      <c r="DV92">
        <v>17</v>
      </c>
      <c r="DW92">
        <v>17</v>
      </c>
      <c r="DX92">
        <v>17</v>
      </c>
      <c r="DY92">
        <v>17</v>
      </c>
      <c r="DZ92">
        <v>17</v>
      </c>
      <c r="EA92">
        <v>17</v>
      </c>
      <c r="EB92">
        <v>17</v>
      </c>
      <c r="EC92">
        <v>17</v>
      </c>
      <c r="ED92">
        <v>17</v>
      </c>
      <c r="EE92">
        <v>17</v>
      </c>
      <c r="EF92">
        <v>17</v>
      </c>
      <c r="EG92">
        <v>17</v>
      </c>
    </row>
    <row r="93" spans="1:137" x14ac:dyDescent="0.25">
      <c r="A93" t="str">
        <f>VLOOKUP(Deaths[[#This Row],[Country/Region]],Continent_Table,2,FALSE)</f>
        <v>Europe</v>
      </c>
      <c r="B93" t="s">
        <v>126</v>
      </c>
      <c r="C93">
        <v>49.817500000000003</v>
      </c>
      <c r="D93">
        <v>15.4729999999999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0</v>
      </c>
      <c r="AH93">
        <v>0</v>
      </c>
      <c r="AI93">
        <v>0</v>
      </c>
      <c r="AJ93">
        <v>0</v>
      </c>
      <c r="AK93">
        <v>0</v>
      </c>
      <c r="AL93">
        <v>0</v>
      </c>
      <c r="AM93">
        <v>0</v>
      </c>
      <c r="AN93">
        <v>0</v>
      </c>
      <c r="AO93">
        <v>0</v>
      </c>
      <c r="AP93">
        <v>0</v>
      </c>
      <c r="AQ93">
        <v>0</v>
      </c>
      <c r="AR93">
        <v>0</v>
      </c>
      <c r="AS93">
        <v>0</v>
      </c>
      <c r="AT93">
        <v>0</v>
      </c>
      <c r="AU93">
        <v>0</v>
      </c>
      <c r="AV93">
        <v>0</v>
      </c>
      <c r="AW93">
        <v>0</v>
      </c>
      <c r="AX93">
        <v>0</v>
      </c>
      <c r="AY93">
        <v>0</v>
      </c>
      <c r="AZ93">
        <v>0</v>
      </c>
      <c r="BA93">
        <v>0</v>
      </c>
      <c r="BB93">
        <v>0</v>
      </c>
      <c r="BC93">
        <v>0</v>
      </c>
      <c r="BD93">
        <v>0</v>
      </c>
      <c r="BE93">
        <v>0</v>
      </c>
      <c r="BF93">
        <v>0</v>
      </c>
      <c r="BG93">
        <v>0</v>
      </c>
      <c r="BH93">
        <v>0</v>
      </c>
      <c r="BI93">
        <v>0</v>
      </c>
      <c r="BJ93">
        <v>0</v>
      </c>
      <c r="BK93">
        <v>0</v>
      </c>
      <c r="BL93">
        <v>0</v>
      </c>
      <c r="BM93">
        <v>1</v>
      </c>
      <c r="BN93">
        <v>1</v>
      </c>
      <c r="BO93">
        <v>3</v>
      </c>
      <c r="BP93">
        <v>6</v>
      </c>
      <c r="BQ93">
        <v>9</v>
      </c>
      <c r="BR93">
        <v>9</v>
      </c>
      <c r="BS93">
        <v>11</v>
      </c>
      <c r="BT93">
        <v>16</v>
      </c>
      <c r="BU93">
        <v>23</v>
      </c>
      <c r="BV93">
        <v>31</v>
      </c>
      <c r="BW93">
        <v>39</v>
      </c>
      <c r="BX93">
        <v>44</v>
      </c>
      <c r="BY93">
        <v>53</v>
      </c>
      <c r="BZ93">
        <v>59</v>
      </c>
      <c r="CA93">
        <v>67</v>
      </c>
      <c r="CB93">
        <v>78</v>
      </c>
      <c r="CC93">
        <v>88</v>
      </c>
      <c r="CD93">
        <v>99</v>
      </c>
      <c r="CE93">
        <v>112</v>
      </c>
      <c r="CF93">
        <v>119</v>
      </c>
      <c r="CG93">
        <v>129</v>
      </c>
      <c r="CH93">
        <v>138</v>
      </c>
      <c r="CI93">
        <v>143</v>
      </c>
      <c r="CJ93">
        <v>161</v>
      </c>
      <c r="CK93">
        <v>166</v>
      </c>
      <c r="CL93">
        <v>169</v>
      </c>
      <c r="CM93">
        <v>173</v>
      </c>
      <c r="CN93">
        <v>181</v>
      </c>
      <c r="CO93">
        <v>186</v>
      </c>
      <c r="CP93">
        <v>194</v>
      </c>
      <c r="CQ93">
        <v>201</v>
      </c>
      <c r="CR93">
        <v>208</v>
      </c>
      <c r="CS93">
        <v>210</v>
      </c>
      <c r="CT93">
        <v>214</v>
      </c>
      <c r="CU93">
        <v>218</v>
      </c>
      <c r="CV93">
        <v>220</v>
      </c>
      <c r="CW93">
        <v>223</v>
      </c>
      <c r="CX93">
        <v>227</v>
      </c>
      <c r="CY93">
        <v>227</v>
      </c>
      <c r="CZ93">
        <v>236</v>
      </c>
      <c r="DA93">
        <v>240</v>
      </c>
      <c r="DB93">
        <v>245</v>
      </c>
      <c r="DC93">
        <v>248</v>
      </c>
      <c r="DD93">
        <v>252</v>
      </c>
      <c r="DE93">
        <v>257</v>
      </c>
      <c r="DF93">
        <v>262</v>
      </c>
      <c r="DG93">
        <v>270</v>
      </c>
      <c r="DH93">
        <v>273</v>
      </c>
      <c r="DI93">
        <v>276</v>
      </c>
      <c r="DJ93">
        <v>280</v>
      </c>
      <c r="DK93">
        <v>282</v>
      </c>
      <c r="DL93">
        <v>283</v>
      </c>
      <c r="DM93">
        <v>290</v>
      </c>
      <c r="DN93">
        <v>293</v>
      </c>
      <c r="DO93">
        <v>295</v>
      </c>
      <c r="DP93">
        <v>296</v>
      </c>
      <c r="DQ93">
        <v>298</v>
      </c>
      <c r="DR93">
        <v>297</v>
      </c>
      <c r="DS93">
        <v>302</v>
      </c>
      <c r="DT93">
        <v>304</v>
      </c>
      <c r="DU93">
        <v>306</v>
      </c>
      <c r="DV93">
        <v>312</v>
      </c>
      <c r="DW93">
        <v>314</v>
      </c>
      <c r="DX93">
        <v>315</v>
      </c>
      <c r="DY93">
        <v>317</v>
      </c>
      <c r="DZ93">
        <v>317</v>
      </c>
      <c r="EA93">
        <v>317</v>
      </c>
      <c r="EB93">
        <v>319</v>
      </c>
      <c r="EC93">
        <v>319</v>
      </c>
      <c r="ED93">
        <v>319</v>
      </c>
      <c r="EE93">
        <v>320</v>
      </c>
      <c r="EF93">
        <v>321</v>
      </c>
      <c r="EG93">
        <v>323</v>
      </c>
    </row>
    <row r="94" spans="1:137" x14ac:dyDescent="0.25">
      <c r="A94" t="str">
        <f>VLOOKUP(Deaths[[#This Row],[Country/Region]],Continent_Table,2,FALSE)</f>
        <v>Europe</v>
      </c>
      <c r="B94" t="s">
        <v>123</v>
      </c>
      <c r="C94">
        <v>61.892600000000002</v>
      </c>
      <c r="D94">
        <v>-6.9118000000000004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M94">
        <v>0</v>
      </c>
      <c r="N94">
        <v>0</v>
      </c>
      <c r="O94">
        <v>0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A94">
        <v>0</v>
      </c>
      <c r="AB94">
        <v>0</v>
      </c>
      <c r="AC94">
        <v>0</v>
      </c>
      <c r="AD94">
        <v>0</v>
      </c>
      <c r="AE94">
        <v>0</v>
      </c>
      <c r="AF94">
        <v>0</v>
      </c>
      <c r="AG94">
        <v>0</v>
      </c>
      <c r="AH94">
        <v>0</v>
      </c>
      <c r="AI94">
        <v>0</v>
      </c>
      <c r="AJ94">
        <v>0</v>
      </c>
      <c r="AK94">
        <v>0</v>
      </c>
      <c r="AL94">
        <v>0</v>
      </c>
      <c r="AM94">
        <v>0</v>
      </c>
      <c r="AN94">
        <v>0</v>
      </c>
      <c r="AO94">
        <v>0</v>
      </c>
      <c r="AP94">
        <v>0</v>
      </c>
      <c r="AQ94">
        <v>0</v>
      </c>
      <c r="AR94">
        <v>0</v>
      </c>
      <c r="AS94">
        <v>0</v>
      </c>
      <c r="AT94">
        <v>0</v>
      </c>
      <c r="AU94">
        <v>0</v>
      </c>
      <c r="AV94">
        <v>0</v>
      </c>
      <c r="AW94">
        <v>0</v>
      </c>
      <c r="AX94">
        <v>0</v>
      </c>
      <c r="AY94">
        <v>0</v>
      </c>
      <c r="AZ94">
        <v>0</v>
      </c>
      <c r="BA94">
        <v>0</v>
      </c>
      <c r="BB94">
        <v>0</v>
      </c>
      <c r="BC94">
        <v>0</v>
      </c>
      <c r="BD94">
        <v>0</v>
      </c>
      <c r="BE94">
        <v>0</v>
      </c>
      <c r="BF94">
        <v>0</v>
      </c>
      <c r="BG94">
        <v>0</v>
      </c>
      <c r="BH94">
        <v>0</v>
      </c>
      <c r="BI94">
        <v>0</v>
      </c>
      <c r="BJ94">
        <v>0</v>
      </c>
      <c r="BK94">
        <v>0</v>
      </c>
      <c r="BL94">
        <v>0</v>
      </c>
      <c r="BM94">
        <v>0</v>
      </c>
      <c r="BN94">
        <v>0</v>
      </c>
      <c r="BO94">
        <v>0</v>
      </c>
      <c r="BP94">
        <v>0</v>
      </c>
      <c r="BQ94">
        <v>0</v>
      </c>
      <c r="BR94">
        <v>0</v>
      </c>
      <c r="BS94">
        <v>0</v>
      </c>
      <c r="BT94">
        <v>0</v>
      </c>
      <c r="BU94">
        <v>0</v>
      </c>
      <c r="BV94">
        <v>0</v>
      </c>
      <c r="BW94">
        <v>0</v>
      </c>
      <c r="BX94">
        <v>0</v>
      </c>
      <c r="BY94">
        <v>0</v>
      </c>
      <c r="BZ94">
        <v>0</v>
      </c>
      <c r="CA94">
        <v>0</v>
      </c>
      <c r="CB94">
        <v>0</v>
      </c>
      <c r="CC94">
        <v>0</v>
      </c>
      <c r="CD94">
        <v>0</v>
      </c>
      <c r="CE94">
        <v>0</v>
      </c>
      <c r="CF94">
        <v>0</v>
      </c>
      <c r="CG94">
        <v>0</v>
      </c>
      <c r="CH94">
        <v>0</v>
      </c>
      <c r="CI94">
        <v>0</v>
      </c>
      <c r="CJ94">
        <v>0</v>
      </c>
      <c r="CK94">
        <v>0</v>
      </c>
      <c r="CL94">
        <v>0</v>
      </c>
      <c r="CM94">
        <v>0</v>
      </c>
      <c r="CN94">
        <v>0</v>
      </c>
      <c r="CO94">
        <v>0</v>
      </c>
      <c r="CP94">
        <v>0</v>
      </c>
      <c r="CQ94">
        <v>0</v>
      </c>
      <c r="CR94">
        <v>0</v>
      </c>
      <c r="CS94">
        <v>0</v>
      </c>
      <c r="CT94">
        <v>0</v>
      </c>
      <c r="CU94">
        <v>0</v>
      </c>
      <c r="CV94">
        <v>0</v>
      </c>
      <c r="CW94">
        <v>0</v>
      </c>
      <c r="CX94">
        <v>0</v>
      </c>
      <c r="CY94">
        <v>0</v>
      </c>
      <c r="CZ94">
        <v>0</v>
      </c>
      <c r="DA94">
        <v>0</v>
      </c>
      <c r="DB94">
        <v>0</v>
      </c>
      <c r="DC94">
        <v>0</v>
      </c>
      <c r="DD94">
        <v>0</v>
      </c>
      <c r="DE94">
        <v>0</v>
      </c>
      <c r="DF94">
        <v>0</v>
      </c>
      <c r="DG94">
        <v>0</v>
      </c>
      <c r="DH94">
        <v>0</v>
      </c>
      <c r="DI94">
        <v>0</v>
      </c>
      <c r="DJ94">
        <v>0</v>
      </c>
      <c r="DK94">
        <v>0</v>
      </c>
      <c r="DL94">
        <v>0</v>
      </c>
      <c r="DM94">
        <v>0</v>
      </c>
      <c r="DN94">
        <v>0</v>
      </c>
      <c r="DO94">
        <v>0</v>
      </c>
      <c r="DP94">
        <v>0</v>
      </c>
      <c r="DQ94">
        <v>0</v>
      </c>
      <c r="DR94">
        <v>0</v>
      </c>
      <c r="DS94">
        <v>0</v>
      </c>
      <c r="DT94">
        <v>0</v>
      </c>
      <c r="DU94">
        <v>0</v>
      </c>
      <c r="DV94">
        <v>0</v>
      </c>
      <c r="DW94">
        <v>0</v>
      </c>
      <c r="DX94">
        <v>0</v>
      </c>
      <c r="DY94">
        <v>0</v>
      </c>
      <c r="DZ94">
        <v>0</v>
      </c>
      <c r="EA94">
        <v>0</v>
      </c>
      <c r="EB94">
        <v>0</v>
      </c>
      <c r="EC94">
        <v>0</v>
      </c>
      <c r="ED94">
        <v>0</v>
      </c>
      <c r="EE94">
        <v>0</v>
      </c>
      <c r="EF94">
        <v>0</v>
      </c>
      <c r="EG94">
        <v>0</v>
      </c>
    </row>
    <row r="95" spans="1:137" x14ac:dyDescent="0.25">
      <c r="A95" t="str">
        <f>VLOOKUP(Deaths[[#This Row],[Country/Region]],Continent_Table,2,FALSE)</f>
        <v>Europe</v>
      </c>
      <c r="B95" t="s">
        <v>123</v>
      </c>
      <c r="C95">
        <v>71.706900000000005</v>
      </c>
      <c r="D95">
        <v>-42.60430000000000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P95">
        <v>0</v>
      </c>
      <c r="Q95">
        <v>0</v>
      </c>
      <c r="R95">
        <v>0</v>
      </c>
      <c r="S95">
        <v>0</v>
      </c>
      <c r="T95">
        <v>0</v>
      </c>
      <c r="U95">
        <v>0</v>
      </c>
      <c r="V95">
        <v>0</v>
      </c>
      <c r="W95">
        <v>0</v>
      </c>
      <c r="X95">
        <v>0</v>
      </c>
      <c r="Y95">
        <v>0</v>
      </c>
      <c r="Z95">
        <v>0</v>
      </c>
      <c r="AA95">
        <v>0</v>
      </c>
      <c r="AB95">
        <v>0</v>
      </c>
      <c r="AC95">
        <v>0</v>
      </c>
      <c r="AD95">
        <v>0</v>
      </c>
      <c r="AE95">
        <v>0</v>
      </c>
      <c r="AF95">
        <v>0</v>
      </c>
      <c r="AG95">
        <v>0</v>
      </c>
      <c r="AH95">
        <v>0</v>
      </c>
      <c r="AI95">
        <v>0</v>
      </c>
      <c r="AJ95">
        <v>0</v>
      </c>
      <c r="AK95">
        <v>0</v>
      </c>
      <c r="AL95">
        <v>0</v>
      </c>
      <c r="AM95">
        <v>0</v>
      </c>
      <c r="AN95">
        <v>0</v>
      </c>
      <c r="AO95">
        <v>0</v>
      </c>
      <c r="AP95">
        <v>0</v>
      </c>
      <c r="AQ95">
        <v>0</v>
      </c>
      <c r="AR95">
        <v>0</v>
      </c>
      <c r="AS95">
        <v>0</v>
      </c>
      <c r="AT95">
        <v>0</v>
      </c>
      <c r="AU95">
        <v>0</v>
      </c>
      <c r="AV95">
        <v>0</v>
      </c>
      <c r="AW95">
        <v>0</v>
      </c>
      <c r="AX95">
        <v>0</v>
      </c>
      <c r="AY95">
        <v>0</v>
      </c>
      <c r="AZ95">
        <v>0</v>
      </c>
      <c r="BA95">
        <v>0</v>
      </c>
      <c r="BB95">
        <v>0</v>
      </c>
      <c r="BC95">
        <v>0</v>
      </c>
      <c r="BD95">
        <v>0</v>
      </c>
      <c r="BE95">
        <v>0</v>
      </c>
      <c r="BF95">
        <v>0</v>
      </c>
      <c r="BG95">
        <v>0</v>
      </c>
      <c r="BH95">
        <v>0</v>
      </c>
      <c r="BI95">
        <v>0</v>
      </c>
      <c r="BJ95">
        <v>0</v>
      </c>
      <c r="BK95">
        <v>0</v>
      </c>
      <c r="BL95">
        <v>0</v>
      </c>
      <c r="BM95">
        <v>0</v>
      </c>
      <c r="BN95">
        <v>0</v>
      </c>
      <c r="BO95">
        <v>0</v>
      </c>
      <c r="BP95">
        <v>0</v>
      </c>
      <c r="BQ95">
        <v>0</v>
      </c>
      <c r="BR95">
        <v>0</v>
      </c>
      <c r="BS95">
        <v>0</v>
      </c>
      <c r="BT95">
        <v>0</v>
      </c>
      <c r="BU95">
        <v>0</v>
      </c>
      <c r="BV95">
        <v>0</v>
      </c>
      <c r="BW95">
        <v>0</v>
      </c>
      <c r="BX95">
        <v>0</v>
      </c>
      <c r="BY95">
        <v>0</v>
      </c>
      <c r="BZ95">
        <v>0</v>
      </c>
      <c r="CA95">
        <v>0</v>
      </c>
      <c r="CB95">
        <v>0</v>
      </c>
      <c r="CC95">
        <v>0</v>
      </c>
      <c r="CD95">
        <v>0</v>
      </c>
      <c r="CE95">
        <v>0</v>
      </c>
      <c r="CF95">
        <v>0</v>
      </c>
      <c r="CG95">
        <v>0</v>
      </c>
      <c r="CH95">
        <v>0</v>
      </c>
      <c r="CI95">
        <v>0</v>
      </c>
      <c r="CJ95">
        <v>0</v>
      </c>
      <c r="CK95">
        <v>0</v>
      </c>
      <c r="CL95">
        <v>0</v>
      </c>
      <c r="CM95">
        <v>0</v>
      </c>
      <c r="CN95">
        <v>0</v>
      </c>
      <c r="CO95">
        <v>0</v>
      </c>
      <c r="CP95">
        <v>0</v>
      </c>
      <c r="CQ95">
        <v>0</v>
      </c>
      <c r="CR95">
        <v>0</v>
      </c>
      <c r="CS95">
        <v>0</v>
      </c>
      <c r="CT95">
        <v>0</v>
      </c>
      <c r="CU95">
        <v>0</v>
      </c>
      <c r="CV95">
        <v>0</v>
      </c>
      <c r="CW95">
        <v>0</v>
      </c>
      <c r="CX95">
        <v>0</v>
      </c>
      <c r="CY95">
        <v>0</v>
      </c>
      <c r="CZ95">
        <v>0</v>
      </c>
      <c r="DA95">
        <v>0</v>
      </c>
      <c r="DB95">
        <v>0</v>
      </c>
      <c r="DC95">
        <v>0</v>
      </c>
      <c r="DD95">
        <v>0</v>
      </c>
      <c r="DE95">
        <v>0</v>
      </c>
      <c r="DF95">
        <v>0</v>
      </c>
      <c r="DG95">
        <v>0</v>
      </c>
      <c r="DH95">
        <v>0</v>
      </c>
      <c r="DI95">
        <v>0</v>
      </c>
      <c r="DJ95">
        <v>0</v>
      </c>
      <c r="DK95">
        <v>0</v>
      </c>
      <c r="DL95">
        <v>0</v>
      </c>
      <c r="DM95">
        <v>0</v>
      </c>
      <c r="DN95">
        <v>0</v>
      </c>
      <c r="DO95">
        <v>0</v>
      </c>
      <c r="DP95">
        <v>0</v>
      </c>
      <c r="DQ95">
        <v>0</v>
      </c>
      <c r="DR95">
        <v>0</v>
      </c>
      <c r="DS95">
        <v>0</v>
      </c>
      <c r="DT95">
        <v>0</v>
      </c>
      <c r="DU95">
        <v>0</v>
      </c>
      <c r="DV95">
        <v>0</v>
      </c>
      <c r="DW95">
        <v>0</v>
      </c>
      <c r="DX95">
        <v>0</v>
      </c>
      <c r="DY95">
        <v>0</v>
      </c>
      <c r="DZ95">
        <v>0</v>
      </c>
      <c r="EA95">
        <v>0</v>
      </c>
      <c r="EB95">
        <v>0</v>
      </c>
      <c r="EC95">
        <v>0</v>
      </c>
      <c r="ED95">
        <v>0</v>
      </c>
      <c r="EE95">
        <v>0</v>
      </c>
      <c r="EF95">
        <v>0</v>
      </c>
      <c r="EG95">
        <v>0</v>
      </c>
    </row>
    <row r="96" spans="1:137" x14ac:dyDescent="0.25">
      <c r="A96" t="str">
        <f>VLOOKUP(Deaths[[#This Row],[Country/Region]],Continent_Table,2,FALSE)</f>
        <v>Europe</v>
      </c>
      <c r="B96" t="s">
        <v>123</v>
      </c>
      <c r="C96">
        <v>56.2639</v>
      </c>
      <c r="D96">
        <v>9.5017999999999994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0</v>
      </c>
      <c r="L96">
        <v>0</v>
      </c>
      <c r="M96">
        <v>0</v>
      </c>
      <c r="N96">
        <v>0</v>
      </c>
      <c r="O96">
        <v>0</v>
      </c>
      <c r="P96">
        <v>0</v>
      </c>
      <c r="Q96">
        <v>0</v>
      </c>
      <c r="R96">
        <v>0</v>
      </c>
      <c r="S96">
        <v>0</v>
      </c>
      <c r="T96">
        <v>0</v>
      </c>
      <c r="U96">
        <v>0</v>
      </c>
      <c r="V96">
        <v>0</v>
      </c>
      <c r="W96">
        <v>0</v>
      </c>
      <c r="X96">
        <v>0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  <c r="AH96">
        <v>0</v>
      </c>
      <c r="AI96">
        <v>0</v>
      </c>
      <c r="AJ96">
        <v>0</v>
      </c>
      <c r="AK96">
        <v>0</v>
      </c>
      <c r="AL96">
        <v>0</v>
      </c>
      <c r="AM96">
        <v>0</v>
      </c>
      <c r="AN96">
        <v>0</v>
      </c>
      <c r="AO96">
        <v>0</v>
      </c>
      <c r="AP96">
        <v>0</v>
      </c>
      <c r="AQ96">
        <v>0</v>
      </c>
      <c r="AR96">
        <v>0</v>
      </c>
      <c r="AS96">
        <v>0</v>
      </c>
      <c r="AT96">
        <v>0</v>
      </c>
      <c r="AU96">
        <v>0</v>
      </c>
      <c r="AV96">
        <v>0</v>
      </c>
      <c r="AW96">
        <v>0</v>
      </c>
      <c r="AX96">
        <v>0</v>
      </c>
      <c r="AY96">
        <v>0</v>
      </c>
      <c r="AZ96">
        <v>0</v>
      </c>
      <c r="BA96">
        <v>0</v>
      </c>
      <c r="BB96">
        <v>0</v>
      </c>
      <c r="BC96">
        <v>0</v>
      </c>
      <c r="BD96">
        <v>0</v>
      </c>
      <c r="BE96">
        <v>1</v>
      </c>
      <c r="BF96">
        <v>2</v>
      </c>
      <c r="BG96">
        <v>3</v>
      </c>
      <c r="BH96">
        <v>4</v>
      </c>
      <c r="BI96">
        <v>4</v>
      </c>
      <c r="BJ96">
        <v>6</v>
      </c>
      <c r="BK96">
        <v>9</v>
      </c>
      <c r="BL96">
        <v>13</v>
      </c>
      <c r="BM96">
        <v>13</v>
      </c>
      <c r="BN96">
        <v>24</v>
      </c>
      <c r="BO96">
        <v>32</v>
      </c>
      <c r="BP96">
        <v>34</v>
      </c>
      <c r="BQ96">
        <v>41</v>
      </c>
      <c r="BR96">
        <v>52</v>
      </c>
      <c r="BS96">
        <v>65</v>
      </c>
      <c r="BT96">
        <v>72</v>
      </c>
      <c r="BU96">
        <v>77</v>
      </c>
      <c r="BV96">
        <v>90</v>
      </c>
      <c r="BW96">
        <v>104</v>
      </c>
      <c r="BX96">
        <v>123</v>
      </c>
      <c r="BY96">
        <v>139</v>
      </c>
      <c r="BZ96">
        <v>161</v>
      </c>
      <c r="CA96">
        <v>179</v>
      </c>
      <c r="CB96">
        <v>187</v>
      </c>
      <c r="CC96">
        <v>203</v>
      </c>
      <c r="CD96">
        <v>218</v>
      </c>
      <c r="CE96">
        <v>237</v>
      </c>
      <c r="CF96">
        <v>247</v>
      </c>
      <c r="CG96">
        <v>260</v>
      </c>
      <c r="CH96">
        <v>273</v>
      </c>
      <c r="CI96">
        <v>285</v>
      </c>
      <c r="CJ96">
        <v>299</v>
      </c>
      <c r="CK96">
        <v>309</v>
      </c>
      <c r="CL96">
        <v>321</v>
      </c>
      <c r="CM96">
        <v>336</v>
      </c>
      <c r="CN96">
        <v>346</v>
      </c>
      <c r="CO96">
        <v>355</v>
      </c>
      <c r="CP96">
        <v>364</v>
      </c>
      <c r="CQ96">
        <v>370</v>
      </c>
      <c r="CR96">
        <v>384</v>
      </c>
      <c r="CS96">
        <v>394</v>
      </c>
      <c r="CT96">
        <v>403</v>
      </c>
      <c r="CU96">
        <v>418</v>
      </c>
      <c r="CV96">
        <v>422</v>
      </c>
      <c r="CW96">
        <v>427</v>
      </c>
      <c r="CX96">
        <v>434</v>
      </c>
      <c r="CY96">
        <v>443</v>
      </c>
      <c r="CZ96">
        <v>452</v>
      </c>
      <c r="DA96">
        <v>460</v>
      </c>
      <c r="DB96">
        <v>475</v>
      </c>
      <c r="DC96">
        <v>484</v>
      </c>
      <c r="DD96">
        <v>493</v>
      </c>
      <c r="DE96">
        <v>503</v>
      </c>
      <c r="DF96">
        <v>506</v>
      </c>
      <c r="DG96">
        <v>514</v>
      </c>
      <c r="DH96">
        <v>522</v>
      </c>
      <c r="DI96">
        <v>526</v>
      </c>
      <c r="DJ96">
        <v>529</v>
      </c>
      <c r="DK96">
        <v>533</v>
      </c>
      <c r="DL96">
        <v>527</v>
      </c>
      <c r="DM96">
        <v>533</v>
      </c>
      <c r="DN96">
        <v>537</v>
      </c>
      <c r="DO96">
        <v>537</v>
      </c>
      <c r="DP96">
        <v>543</v>
      </c>
      <c r="DQ96">
        <v>547</v>
      </c>
      <c r="DR96">
        <v>548</v>
      </c>
      <c r="DS96">
        <v>551</v>
      </c>
      <c r="DT96">
        <v>554</v>
      </c>
      <c r="DU96">
        <v>561</v>
      </c>
      <c r="DV96">
        <v>561</v>
      </c>
      <c r="DW96">
        <v>561</v>
      </c>
      <c r="DX96">
        <v>562</v>
      </c>
      <c r="DY96">
        <v>563</v>
      </c>
      <c r="DZ96">
        <v>563</v>
      </c>
      <c r="EA96">
        <v>565</v>
      </c>
      <c r="EB96">
        <v>568</v>
      </c>
      <c r="EC96">
        <v>568</v>
      </c>
      <c r="ED96">
        <v>571</v>
      </c>
      <c r="EE96">
        <v>574</v>
      </c>
      <c r="EF96">
        <v>576</v>
      </c>
      <c r="EG96">
        <v>580</v>
      </c>
    </row>
    <row r="97" spans="1:137" x14ac:dyDescent="0.25">
      <c r="A97" t="str">
        <f>VLOOKUP(Deaths[[#This Row],[Country/Region]],Continent_Table,2,FALSE)</f>
        <v>Asia</v>
      </c>
      <c r="B97" t="s">
        <v>192</v>
      </c>
      <c r="C97">
        <v>11.825100000000001</v>
      </c>
      <c r="D97">
        <v>42.590299999999999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E97">
        <v>0</v>
      </c>
      <c r="AF97">
        <v>0</v>
      </c>
      <c r="AG97">
        <v>0</v>
      </c>
      <c r="AH97">
        <v>0</v>
      </c>
      <c r="AI97">
        <v>0</v>
      </c>
      <c r="AJ97">
        <v>0</v>
      </c>
      <c r="AK97">
        <v>0</v>
      </c>
      <c r="AL97">
        <v>0</v>
      </c>
      <c r="AM97">
        <v>0</v>
      </c>
      <c r="AN97">
        <v>0</v>
      </c>
      <c r="AO97">
        <v>0</v>
      </c>
      <c r="AP97">
        <v>0</v>
      </c>
      <c r="AQ97">
        <v>0</v>
      </c>
      <c r="AR97">
        <v>0</v>
      </c>
      <c r="AS97">
        <v>0</v>
      </c>
      <c r="AT97">
        <v>0</v>
      </c>
      <c r="AU97">
        <v>0</v>
      </c>
      <c r="AV97">
        <v>0</v>
      </c>
      <c r="AW97">
        <v>0</v>
      </c>
      <c r="AX97">
        <v>0</v>
      </c>
      <c r="AY97">
        <v>0</v>
      </c>
      <c r="AZ97">
        <v>0</v>
      </c>
      <c r="BA97">
        <v>0</v>
      </c>
      <c r="BB97">
        <v>0</v>
      </c>
      <c r="BC97">
        <v>0</v>
      </c>
      <c r="BD97">
        <v>0</v>
      </c>
      <c r="BE97">
        <v>0</v>
      </c>
      <c r="BF97">
        <v>0</v>
      </c>
      <c r="BG97">
        <v>0</v>
      </c>
      <c r="BH97">
        <v>0</v>
      </c>
      <c r="BI97">
        <v>0</v>
      </c>
      <c r="BJ97">
        <v>0</v>
      </c>
      <c r="BK97">
        <v>0</v>
      </c>
      <c r="BL97">
        <v>0</v>
      </c>
      <c r="BM97">
        <v>0</v>
      </c>
      <c r="BN97">
        <v>0</v>
      </c>
      <c r="BO97">
        <v>0</v>
      </c>
      <c r="BP97">
        <v>0</v>
      </c>
      <c r="BQ97">
        <v>0</v>
      </c>
      <c r="BR97">
        <v>0</v>
      </c>
      <c r="BS97">
        <v>0</v>
      </c>
      <c r="BT97">
        <v>0</v>
      </c>
      <c r="BU97">
        <v>0</v>
      </c>
      <c r="BV97">
        <v>0</v>
      </c>
      <c r="BW97">
        <v>0</v>
      </c>
      <c r="BX97">
        <v>0</v>
      </c>
      <c r="BY97">
        <v>0</v>
      </c>
      <c r="BZ97">
        <v>0</v>
      </c>
      <c r="CA97">
        <v>0</v>
      </c>
      <c r="CB97">
        <v>0</v>
      </c>
      <c r="CC97">
        <v>0</v>
      </c>
      <c r="CD97">
        <v>0</v>
      </c>
      <c r="CE97">
        <v>0</v>
      </c>
      <c r="CF97">
        <v>1</v>
      </c>
      <c r="CG97">
        <v>2</v>
      </c>
      <c r="CH97">
        <v>2</v>
      </c>
      <c r="CI97">
        <v>2</v>
      </c>
      <c r="CJ97">
        <v>2</v>
      </c>
      <c r="CK97">
        <v>2</v>
      </c>
      <c r="CL97">
        <v>2</v>
      </c>
      <c r="CM97">
        <v>2</v>
      </c>
      <c r="CN97">
        <v>2</v>
      </c>
      <c r="CO97">
        <v>2</v>
      </c>
      <c r="CP97">
        <v>2</v>
      </c>
      <c r="CQ97">
        <v>2</v>
      </c>
      <c r="CR97">
        <v>2</v>
      </c>
      <c r="CS97">
        <v>2</v>
      </c>
      <c r="CT97">
        <v>2</v>
      </c>
      <c r="CU97">
        <v>2</v>
      </c>
      <c r="CV97">
        <v>2</v>
      </c>
      <c r="CW97">
        <v>2</v>
      </c>
      <c r="CX97">
        <v>2</v>
      </c>
      <c r="CY97">
        <v>2</v>
      </c>
      <c r="CZ97">
        <v>2</v>
      </c>
      <c r="DA97">
        <v>2</v>
      </c>
      <c r="DB97">
        <v>2</v>
      </c>
      <c r="DC97">
        <v>2</v>
      </c>
      <c r="DD97">
        <v>2</v>
      </c>
      <c r="DE97">
        <v>2</v>
      </c>
      <c r="DF97">
        <v>3</v>
      </c>
      <c r="DG97">
        <v>3</v>
      </c>
      <c r="DH97">
        <v>3</v>
      </c>
      <c r="DI97">
        <v>3</v>
      </c>
      <c r="DJ97">
        <v>3</v>
      </c>
      <c r="DK97">
        <v>3</v>
      </c>
      <c r="DL97">
        <v>3</v>
      </c>
      <c r="DM97">
        <v>3</v>
      </c>
      <c r="DN97">
        <v>3</v>
      </c>
      <c r="DO97">
        <v>4</v>
      </c>
      <c r="DP97">
        <v>4</v>
      </c>
      <c r="DQ97">
        <v>4</v>
      </c>
      <c r="DR97">
        <v>7</v>
      </c>
      <c r="DS97">
        <v>7</v>
      </c>
      <c r="DT97">
        <v>9</v>
      </c>
      <c r="DU97">
        <v>10</v>
      </c>
      <c r="DV97">
        <v>10</v>
      </c>
      <c r="DW97">
        <v>10</v>
      </c>
      <c r="DX97">
        <v>10</v>
      </c>
      <c r="DY97">
        <v>14</v>
      </c>
      <c r="DZ97">
        <v>14</v>
      </c>
      <c r="EA97">
        <v>18</v>
      </c>
      <c r="EB97">
        <v>20</v>
      </c>
      <c r="EC97">
        <v>20</v>
      </c>
      <c r="ED97">
        <v>22</v>
      </c>
      <c r="EE97">
        <v>24</v>
      </c>
      <c r="EF97">
        <v>24</v>
      </c>
      <c r="EG97">
        <v>25</v>
      </c>
    </row>
    <row r="98" spans="1:137" x14ac:dyDescent="0.25">
      <c r="A98" t="str">
        <f>VLOOKUP(Deaths[[#This Row],[Country/Region]],Continent_Table,2,FALSE)</f>
        <v>SouthAmerica</v>
      </c>
      <c r="B98" t="s">
        <v>193</v>
      </c>
      <c r="C98">
        <v>18.735700000000001</v>
      </c>
      <c r="D98">
        <v>-70.162700000000001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>
        <v>0</v>
      </c>
      <c r="Q98">
        <v>0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0</v>
      </c>
      <c r="AG98">
        <v>0</v>
      </c>
      <c r="AH98">
        <v>0</v>
      </c>
      <c r="AI98">
        <v>0</v>
      </c>
      <c r="AJ98">
        <v>0</v>
      </c>
      <c r="AK98">
        <v>0</v>
      </c>
      <c r="AL98">
        <v>0</v>
      </c>
      <c r="AM98">
        <v>0</v>
      </c>
      <c r="AN98">
        <v>0</v>
      </c>
      <c r="AO98">
        <v>0</v>
      </c>
      <c r="AP98">
        <v>0</v>
      </c>
      <c r="AQ98">
        <v>0</v>
      </c>
      <c r="AR98">
        <v>0</v>
      </c>
      <c r="AS98">
        <v>0</v>
      </c>
      <c r="AT98">
        <v>0</v>
      </c>
      <c r="AU98">
        <v>0</v>
      </c>
      <c r="AV98">
        <v>0</v>
      </c>
      <c r="AW98">
        <v>0</v>
      </c>
      <c r="AX98">
        <v>0</v>
      </c>
      <c r="AY98">
        <v>0</v>
      </c>
      <c r="AZ98">
        <v>0</v>
      </c>
      <c r="BA98">
        <v>0</v>
      </c>
      <c r="BB98">
        <v>0</v>
      </c>
      <c r="BC98">
        <v>0</v>
      </c>
      <c r="BD98">
        <v>0</v>
      </c>
      <c r="BE98">
        <v>0</v>
      </c>
      <c r="BF98">
        <v>0</v>
      </c>
      <c r="BG98">
        <v>0</v>
      </c>
      <c r="BH98">
        <v>1</v>
      </c>
      <c r="BI98">
        <v>1</v>
      </c>
      <c r="BJ98">
        <v>2</v>
      </c>
      <c r="BK98">
        <v>2</v>
      </c>
      <c r="BL98">
        <v>2</v>
      </c>
      <c r="BM98">
        <v>3</v>
      </c>
      <c r="BN98">
        <v>3</v>
      </c>
      <c r="BO98">
        <v>6</v>
      </c>
      <c r="BP98">
        <v>10</v>
      </c>
      <c r="BQ98">
        <v>10</v>
      </c>
      <c r="BR98">
        <v>20</v>
      </c>
      <c r="BS98">
        <v>28</v>
      </c>
      <c r="BT98">
        <v>39</v>
      </c>
      <c r="BU98">
        <v>42</v>
      </c>
      <c r="BV98">
        <v>51</v>
      </c>
      <c r="BW98">
        <v>57</v>
      </c>
      <c r="BX98">
        <v>60</v>
      </c>
      <c r="BY98">
        <v>68</v>
      </c>
      <c r="BZ98">
        <v>68</v>
      </c>
      <c r="CA98">
        <v>82</v>
      </c>
      <c r="CB98">
        <v>86</v>
      </c>
      <c r="CC98">
        <v>98</v>
      </c>
      <c r="CD98">
        <v>108</v>
      </c>
      <c r="CE98">
        <v>118</v>
      </c>
      <c r="CF98">
        <v>126</v>
      </c>
      <c r="CG98">
        <v>135</v>
      </c>
      <c r="CH98">
        <v>173</v>
      </c>
      <c r="CI98">
        <v>177</v>
      </c>
      <c r="CJ98">
        <v>183</v>
      </c>
      <c r="CK98">
        <v>189</v>
      </c>
      <c r="CL98">
        <v>196</v>
      </c>
      <c r="CM98">
        <v>200</v>
      </c>
      <c r="CN98">
        <v>217</v>
      </c>
      <c r="CO98">
        <v>226</v>
      </c>
      <c r="CP98">
        <v>235</v>
      </c>
      <c r="CQ98">
        <v>245</v>
      </c>
      <c r="CR98">
        <v>260</v>
      </c>
      <c r="CS98">
        <v>265</v>
      </c>
      <c r="CT98">
        <v>267</v>
      </c>
      <c r="CU98">
        <v>273</v>
      </c>
      <c r="CV98">
        <v>278</v>
      </c>
      <c r="CW98">
        <v>282</v>
      </c>
      <c r="CX98">
        <v>286</v>
      </c>
      <c r="CY98">
        <v>293</v>
      </c>
      <c r="CZ98">
        <v>301</v>
      </c>
      <c r="DA98">
        <v>313</v>
      </c>
      <c r="DB98">
        <v>326</v>
      </c>
      <c r="DC98">
        <v>333</v>
      </c>
      <c r="DD98">
        <v>346</v>
      </c>
      <c r="DE98">
        <v>354</v>
      </c>
      <c r="DF98">
        <v>362</v>
      </c>
      <c r="DG98">
        <v>373</v>
      </c>
      <c r="DH98">
        <v>380</v>
      </c>
      <c r="DI98">
        <v>385</v>
      </c>
      <c r="DJ98">
        <v>388</v>
      </c>
      <c r="DK98">
        <v>393</v>
      </c>
      <c r="DL98">
        <v>402</v>
      </c>
      <c r="DM98">
        <v>409</v>
      </c>
      <c r="DN98">
        <v>422</v>
      </c>
      <c r="DO98">
        <v>424</v>
      </c>
      <c r="DP98">
        <v>428</v>
      </c>
      <c r="DQ98">
        <v>428</v>
      </c>
      <c r="DR98">
        <v>434</v>
      </c>
      <c r="DS98">
        <v>441</v>
      </c>
      <c r="DT98">
        <v>446</v>
      </c>
      <c r="DU98">
        <v>448</v>
      </c>
      <c r="DV98">
        <v>456</v>
      </c>
      <c r="DW98">
        <v>458</v>
      </c>
      <c r="DX98">
        <v>458</v>
      </c>
      <c r="DY98">
        <v>460</v>
      </c>
      <c r="DZ98">
        <v>468</v>
      </c>
      <c r="EA98">
        <v>474</v>
      </c>
      <c r="EB98">
        <v>485</v>
      </c>
      <c r="EC98">
        <v>488</v>
      </c>
      <c r="ED98">
        <v>498</v>
      </c>
      <c r="EE98">
        <v>502</v>
      </c>
      <c r="EF98">
        <v>502</v>
      </c>
      <c r="EG98">
        <v>515</v>
      </c>
    </row>
    <row r="99" spans="1:137" x14ac:dyDescent="0.25">
      <c r="A99" t="str">
        <f>VLOOKUP(Deaths[[#This Row],[Country/Region]],Continent_Table,2,FALSE)</f>
        <v>SouthAmerica</v>
      </c>
      <c r="B99" t="s">
        <v>176</v>
      </c>
      <c r="C99">
        <v>-1.8311999999999999</v>
      </c>
      <c r="D99">
        <v>-78.183400000000006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  <c r="AE99">
        <v>0</v>
      </c>
      <c r="AF99">
        <v>0</v>
      </c>
      <c r="AG99">
        <v>0</v>
      </c>
      <c r="AH99">
        <v>0</v>
      </c>
      <c r="AI99">
        <v>0</v>
      </c>
      <c r="AJ99">
        <v>0</v>
      </c>
      <c r="AK99">
        <v>0</v>
      </c>
      <c r="AL99">
        <v>0</v>
      </c>
      <c r="AM99">
        <v>0</v>
      </c>
      <c r="AN99">
        <v>0</v>
      </c>
      <c r="AO99">
        <v>0</v>
      </c>
      <c r="AP99">
        <v>0</v>
      </c>
      <c r="AQ99">
        <v>0</v>
      </c>
      <c r="AR99">
        <v>0</v>
      </c>
      <c r="AS99">
        <v>0</v>
      </c>
      <c r="AT99">
        <v>0</v>
      </c>
      <c r="AU99">
        <v>0</v>
      </c>
      <c r="AV99">
        <v>0</v>
      </c>
      <c r="AW99">
        <v>0</v>
      </c>
      <c r="AX99">
        <v>0</v>
      </c>
      <c r="AY99">
        <v>0</v>
      </c>
      <c r="AZ99">
        <v>0</v>
      </c>
      <c r="BA99">
        <v>0</v>
      </c>
      <c r="BB99">
        <v>0</v>
      </c>
      <c r="BC99">
        <v>0</v>
      </c>
      <c r="BD99">
        <v>0</v>
      </c>
      <c r="BE99">
        <v>2</v>
      </c>
      <c r="BF99">
        <v>2</v>
      </c>
      <c r="BG99">
        <v>2</v>
      </c>
      <c r="BH99">
        <v>2</v>
      </c>
      <c r="BI99">
        <v>2</v>
      </c>
      <c r="BJ99">
        <v>3</v>
      </c>
      <c r="BK99">
        <v>5</v>
      </c>
      <c r="BL99">
        <v>7</v>
      </c>
      <c r="BM99">
        <v>14</v>
      </c>
      <c r="BN99">
        <v>18</v>
      </c>
      <c r="BO99">
        <v>27</v>
      </c>
      <c r="BP99">
        <v>28</v>
      </c>
      <c r="BQ99">
        <v>34</v>
      </c>
      <c r="BR99">
        <v>36</v>
      </c>
      <c r="BS99">
        <v>48</v>
      </c>
      <c r="BT99">
        <v>58</v>
      </c>
      <c r="BU99">
        <v>60</v>
      </c>
      <c r="BV99">
        <v>75</v>
      </c>
      <c r="BW99">
        <v>93</v>
      </c>
      <c r="BX99">
        <v>120</v>
      </c>
      <c r="BY99">
        <v>145</v>
      </c>
      <c r="BZ99">
        <v>172</v>
      </c>
      <c r="CA99">
        <v>180</v>
      </c>
      <c r="CB99">
        <v>191</v>
      </c>
      <c r="CC99">
        <v>191</v>
      </c>
      <c r="CD99">
        <v>242</v>
      </c>
      <c r="CE99">
        <v>272</v>
      </c>
      <c r="CF99">
        <v>297</v>
      </c>
      <c r="CG99">
        <v>315</v>
      </c>
      <c r="CH99">
        <v>333</v>
      </c>
      <c r="CI99">
        <v>355</v>
      </c>
      <c r="CJ99">
        <v>369</v>
      </c>
      <c r="CK99">
        <v>388</v>
      </c>
      <c r="CL99">
        <v>403</v>
      </c>
      <c r="CM99">
        <v>421</v>
      </c>
      <c r="CN99">
        <v>456</v>
      </c>
      <c r="CO99">
        <v>474</v>
      </c>
      <c r="CP99">
        <v>507</v>
      </c>
      <c r="CQ99">
        <v>520</v>
      </c>
      <c r="CR99">
        <v>537</v>
      </c>
      <c r="CS99">
        <v>560</v>
      </c>
      <c r="CT99">
        <v>576</v>
      </c>
      <c r="CU99">
        <v>576</v>
      </c>
      <c r="CV99">
        <v>576</v>
      </c>
      <c r="CW99">
        <v>663</v>
      </c>
      <c r="CX99">
        <v>871</v>
      </c>
      <c r="CY99">
        <v>883</v>
      </c>
      <c r="CZ99">
        <v>900</v>
      </c>
      <c r="DA99">
        <v>1063</v>
      </c>
      <c r="DB99">
        <v>1371</v>
      </c>
      <c r="DC99">
        <v>1564</v>
      </c>
      <c r="DD99">
        <v>1569</v>
      </c>
      <c r="DE99">
        <v>1569</v>
      </c>
      <c r="DF99">
        <v>1618</v>
      </c>
      <c r="DG99">
        <v>1654</v>
      </c>
      <c r="DH99">
        <v>1704</v>
      </c>
      <c r="DI99">
        <v>1717</v>
      </c>
      <c r="DJ99">
        <v>2127</v>
      </c>
      <c r="DK99">
        <v>2145</v>
      </c>
      <c r="DL99">
        <v>2327</v>
      </c>
      <c r="DM99">
        <v>2334</v>
      </c>
      <c r="DN99">
        <v>2338</v>
      </c>
      <c r="DO99">
        <v>2594</v>
      </c>
      <c r="DP99">
        <v>2688</v>
      </c>
      <c r="DQ99">
        <v>2736</v>
      </c>
      <c r="DR99">
        <v>2799</v>
      </c>
      <c r="DS99">
        <v>2839</v>
      </c>
      <c r="DT99">
        <v>2888</v>
      </c>
      <c r="DU99">
        <v>2939</v>
      </c>
      <c r="DV99">
        <v>3056</v>
      </c>
      <c r="DW99">
        <v>3096</v>
      </c>
      <c r="DX99">
        <v>3108</v>
      </c>
      <c r="DY99">
        <v>3203</v>
      </c>
      <c r="DZ99">
        <v>3203</v>
      </c>
      <c r="EA99">
        <v>3275</v>
      </c>
      <c r="EB99">
        <v>3313</v>
      </c>
      <c r="EC99">
        <v>3334</v>
      </c>
      <c r="ED99">
        <v>3334</v>
      </c>
      <c r="EE99">
        <v>3358</v>
      </c>
      <c r="EF99">
        <v>3358</v>
      </c>
      <c r="EG99">
        <v>3438</v>
      </c>
    </row>
    <row r="100" spans="1:137" x14ac:dyDescent="0.25">
      <c r="A100" t="str">
        <f>VLOOKUP(Deaths[[#This Row],[Country/Region]],Continent_Table,2,FALSE)</f>
        <v>Africa</v>
      </c>
      <c r="B100" t="s">
        <v>34</v>
      </c>
      <c r="C100">
        <v>26</v>
      </c>
      <c r="D100">
        <v>30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0</v>
      </c>
      <c r="AC100">
        <v>0</v>
      </c>
      <c r="AD100">
        <v>0</v>
      </c>
      <c r="AE100">
        <v>0</v>
      </c>
      <c r="AF100">
        <v>0</v>
      </c>
      <c r="AG100">
        <v>0</v>
      </c>
      <c r="AH100">
        <v>0</v>
      </c>
      <c r="AI100">
        <v>0</v>
      </c>
      <c r="AJ100">
        <v>0</v>
      </c>
      <c r="AK100">
        <v>0</v>
      </c>
      <c r="AL100">
        <v>0</v>
      </c>
      <c r="AM100">
        <v>0</v>
      </c>
      <c r="AN100">
        <v>0</v>
      </c>
      <c r="AO100">
        <v>0</v>
      </c>
      <c r="AP100">
        <v>0</v>
      </c>
      <c r="AQ100">
        <v>0</v>
      </c>
      <c r="AR100">
        <v>0</v>
      </c>
      <c r="AS100">
        <v>0</v>
      </c>
      <c r="AT100">
        <v>0</v>
      </c>
      <c r="AU100">
        <v>0</v>
      </c>
      <c r="AV100">
        <v>0</v>
      </c>
      <c r="AW100">
        <v>0</v>
      </c>
      <c r="AX100">
        <v>0</v>
      </c>
      <c r="AY100">
        <v>1</v>
      </c>
      <c r="AZ100">
        <v>1</v>
      </c>
      <c r="BA100">
        <v>1</v>
      </c>
      <c r="BB100">
        <v>1</v>
      </c>
      <c r="BC100">
        <v>1</v>
      </c>
      <c r="BD100">
        <v>2</v>
      </c>
      <c r="BE100">
        <v>2</v>
      </c>
      <c r="BF100">
        <v>2</v>
      </c>
      <c r="BG100">
        <v>2</v>
      </c>
      <c r="BH100">
        <v>4</v>
      </c>
      <c r="BI100">
        <v>6</v>
      </c>
      <c r="BJ100">
        <v>6</v>
      </c>
      <c r="BK100">
        <v>8</v>
      </c>
      <c r="BL100">
        <v>10</v>
      </c>
      <c r="BM100">
        <v>14</v>
      </c>
      <c r="BN100">
        <v>19</v>
      </c>
      <c r="BO100">
        <v>20</v>
      </c>
      <c r="BP100">
        <v>21</v>
      </c>
      <c r="BQ100">
        <v>24</v>
      </c>
      <c r="BR100">
        <v>30</v>
      </c>
      <c r="BS100">
        <v>36</v>
      </c>
      <c r="BT100">
        <v>40</v>
      </c>
      <c r="BU100">
        <v>41</v>
      </c>
      <c r="BV100">
        <v>46</v>
      </c>
      <c r="BW100">
        <v>52</v>
      </c>
      <c r="BX100">
        <v>58</v>
      </c>
      <c r="BY100">
        <v>66</v>
      </c>
      <c r="BZ100">
        <v>71</v>
      </c>
      <c r="CA100">
        <v>78</v>
      </c>
      <c r="CB100">
        <v>85</v>
      </c>
      <c r="CC100">
        <v>94</v>
      </c>
      <c r="CD100">
        <v>103</v>
      </c>
      <c r="CE100">
        <v>118</v>
      </c>
      <c r="CF100">
        <v>135</v>
      </c>
      <c r="CG100">
        <v>146</v>
      </c>
      <c r="CH100">
        <v>159</v>
      </c>
      <c r="CI100">
        <v>164</v>
      </c>
      <c r="CJ100">
        <v>178</v>
      </c>
      <c r="CK100">
        <v>183</v>
      </c>
      <c r="CL100">
        <v>196</v>
      </c>
      <c r="CM100">
        <v>205</v>
      </c>
      <c r="CN100">
        <v>224</v>
      </c>
      <c r="CO100">
        <v>239</v>
      </c>
      <c r="CP100">
        <v>250</v>
      </c>
      <c r="CQ100">
        <v>264</v>
      </c>
      <c r="CR100">
        <v>276</v>
      </c>
      <c r="CS100">
        <v>287</v>
      </c>
      <c r="CT100">
        <v>294</v>
      </c>
      <c r="CU100">
        <v>307</v>
      </c>
      <c r="CV100">
        <v>317</v>
      </c>
      <c r="CW100">
        <v>337</v>
      </c>
      <c r="CX100">
        <v>359</v>
      </c>
      <c r="CY100">
        <v>380</v>
      </c>
      <c r="CZ100">
        <v>392</v>
      </c>
      <c r="DA100">
        <v>406</v>
      </c>
      <c r="DB100">
        <v>415</v>
      </c>
      <c r="DC100">
        <v>429</v>
      </c>
      <c r="DD100">
        <v>436</v>
      </c>
      <c r="DE100">
        <v>452</v>
      </c>
      <c r="DF100">
        <v>469</v>
      </c>
      <c r="DG100">
        <v>482</v>
      </c>
      <c r="DH100">
        <v>503</v>
      </c>
      <c r="DI100">
        <v>514</v>
      </c>
      <c r="DJ100">
        <v>525</v>
      </c>
      <c r="DK100">
        <v>533</v>
      </c>
      <c r="DL100">
        <v>544</v>
      </c>
      <c r="DM100">
        <v>556</v>
      </c>
      <c r="DN100">
        <v>571</v>
      </c>
      <c r="DO100">
        <v>592</v>
      </c>
      <c r="DP100">
        <v>612</v>
      </c>
      <c r="DQ100">
        <v>630</v>
      </c>
      <c r="DR100">
        <v>645</v>
      </c>
      <c r="DS100">
        <v>659</v>
      </c>
      <c r="DT100">
        <v>680</v>
      </c>
      <c r="DU100">
        <v>696</v>
      </c>
      <c r="DV100">
        <v>707</v>
      </c>
      <c r="DW100">
        <v>735</v>
      </c>
      <c r="DX100">
        <v>764</v>
      </c>
      <c r="DY100">
        <v>783</v>
      </c>
      <c r="DZ100">
        <v>797</v>
      </c>
      <c r="EA100">
        <v>816</v>
      </c>
      <c r="EB100">
        <v>845</v>
      </c>
      <c r="EC100">
        <v>879</v>
      </c>
      <c r="ED100">
        <v>913</v>
      </c>
      <c r="EE100">
        <v>959</v>
      </c>
      <c r="EF100">
        <v>1005</v>
      </c>
      <c r="EG100">
        <v>1052</v>
      </c>
    </row>
    <row r="101" spans="1:137" x14ac:dyDescent="0.25">
      <c r="A101" t="str">
        <f>VLOOKUP(Deaths[[#This Row],[Country/Region]],Continent_Table,2,FALSE)</f>
        <v>SouthAmerica</v>
      </c>
      <c r="B101" t="s">
        <v>194</v>
      </c>
      <c r="C101">
        <v>13.7942</v>
      </c>
      <c r="D101">
        <v>-88.896500000000003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>
        <v>0</v>
      </c>
      <c r="AJ101">
        <v>0</v>
      </c>
      <c r="AK101">
        <v>0</v>
      </c>
      <c r="AL101">
        <v>0</v>
      </c>
      <c r="AM101">
        <v>0</v>
      </c>
      <c r="AN101">
        <v>0</v>
      </c>
      <c r="AO101">
        <v>0</v>
      </c>
      <c r="AP101">
        <v>0</v>
      </c>
      <c r="AQ101">
        <v>0</v>
      </c>
      <c r="AR101">
        <v>0</v>
      </c>
      <c r="AS101">
        <v>0</v>
      </c>
      <c r="AT101">
        <v>0</v>
      </c>
      <c r="AU101">
        <v>0</v>
      </c>
      <c r="AV101">
        <v>0</v>
      </c>
      <c r="AW101">
        <v>0</v>
      </c>
      <c r="AX101">
        <v>0</v>
      </c>
      <c r="AY101">
        <v>0</v>
      </c>
      <c r="AZ101">
        <v>0</v>
      </c>
      <c r="BA101">
        <v>0</v>
      </c>
      <c r="BB101">
        <v>0</v>
      </c>
      <c r="BC101">
        <v>0</v>
      </c>
      <c r="BD101">
        <v>0</v>
      </c>
      <c r="BE101">
        <v>0</v>
      </c>
      <c r="BF101">
        <v>0</v>
      </c>
      <c r="BG101">
        <v>0</v>
      </c>
      <c r="BH101">
        <v>0</v>
      </c>
      <c r="BI101">
        <v>0</v>
      </c>
      <c r="BJ101">
        <v>0</v>
      </c>
      <c r="BK101">
        <v>0</v>
      </c>
      <c r="BL101">
        <v>0</v>
      </c>
      <c r="BM101">
        <v>0</v>
      </c>
      <c r="BN101">
        <v>0</v>
      </c>
      <c r="BO101">
        <v>0</v>
      </c>
      <c r="BP101">
        <v>0</v>
      </c>
      <c r="BQ101">
        <v>0</v>
      </c>
      <c r="BR101">
        <v>0</v>
      </c>
      <c r="BS101">
        <v>0</v>
      </c>
      <c r="BT101">
        <v>0</v>
      </c>
      <c r="BU101">
        <v>0</v>
      </c>
      <c r="BV101">
        <v>1</v>
      </c>
      <c r="BW101">
        <v>1</v>
      </c>
      <c r="BX101">
        <v>2</v>
      </c>
      <c r="BY101">
        <v>2</v>
      </c>
      <c r="BZ101">
        <v>3</v>
      </c>
      <c r="CA101">
        <v>3</v>
      </c>
      <c r="CB101">
        <v>4</v>
      </c>
      <c r="CC101">
        <v>4</v>
      </c>
      <c r="CD101">
        <v>5</v>
      </c>
      <c r="CE101">
        <v>6</v>
      </c>
      <c r="CF101">
        <v>6</v>
      </c>
      <c r="CG101">
        <v>6</v>
      </c>
      <c r="CH101">
        <v>6</v>
      </c>
      <c r="CI101">
        <v>6</v>
      </c>
      <c r="CJ101">
        <v>6</v>
      </c>
      <c r="CK101">
        <v>6</v>
      </c>
      <c r="CL101">
        <v>6</v>
      </c>
      <c r="CM101">
        <v>7</v>
      </c>
      <c r="CN101">
        <v>7</v>
      </c>
      <c r="CO101">
        <v>7</v>
      </c>
      <c r="CP101">
        <v>7</v>
      </c>
      <c r="CQ101">
        <v>7</v>
      </c>
      <c r="CR101">
        <v>7</v>
      </c>
      <c r="CS101">
        <v>8</v>
      </c>
      <c r="CT101">
        <v>8</v>
      </c>
      <c r="CU101">
        <v>8</v>
      </c>
      <c r="CV101">
        <v>8</v>
      </c>
      <c r="CW101">
        <v>8</v>
      </c>
      <c r="CX101">
        <v>8</v>
      </c>
      <c r="CY101">
        <v>9</v>
      </c>
      <c r="CZ101">
        <v>10</v>
      </c>
      <c r="DA101">
        <v>10</v>
      </c>
      <c r="DB101">
        <v>11</v>
      </c>
      <c r="DC101">
        <v>11</v>
      </c>
      <c r="DD101">
        <v>13</v>
      </c>
      <c r="DE101">
        <v>14</v>
      </c>
      <c r="DF101">
        <v>15</v>
      </c>
      <c r="DG101">
        <v>15</v>
      </c>
      <c r="DH101">
        <v>16</v>
      </c>
      <c r="DI101">
        <v>17</v>
      </c>
      <c r="DJ101">
        <v>17</v>
      </c>
      <c r="DK101">
        <v>18</v>
      </c>
      <c r="DL101">
        <v>20</v>
      </c>
      <c r="DM101">
        <v>20</v>
      </c>
      <c r="DN101">
        <v>23</v>
      </c>
      <c r="DO101">
        <v>25</v>
      </c>
      <c r="DP101">
        <v>26</v>
      </c>
      <c r="DQ101">
        <v>30</v>
      </c>
      <c r="DR101">
        <v>30</v>
      </c>
      <c r="DS101">
        <v>30</v>
      </c>
      <c r="DT101">
        <v>31</v>
      </c>
      <c r="DU101">
        <v>33</v>
      </c>
      <c r="DV101">
        <v>33</v>
      </c>
      <c r="DW101">
        <v>33</v>
      </c>
      <c r="DX101">
        <v>35</v>
      </c>
      <c r="DY101">
        <v>35</v>
      </c>
      <c r="DZ101">
        <v>36</v>
      </c>
      <c r="EA101">
        <v>39</v>
      </c>
      <c r="EB101">
        <v>39</v>
      </c>
      <c r="EC101">
        <v>42</v>
      </c>
      <c r="ED101">
        <v>46</v>
      </c>
      <c r="EE101">
        <v>46</v>
      </c>
      <c r="EF101">
        <v>46</v>
      </c>
      <c r="EG101">
        <v>49</v>
      </c>
    </row>
    <row r="102" spans="1:137" x14ac:dyDescent="0.25">
      <c r="A102" t="str">
        <f>VLOOKUP(Deaths[[#This Row],[Country/Region]],Continent_Table,2,FALSE)</f>
        <v>SouthAmerica</v>
      </c>
      <c r="B102" t="s">
        <v>26</v>
      </c>
      <c r="C102">
        <v>1.5</v>
      </c>
      <c r="D102">
        <v>10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0</v>
      </c>
      <c r="L102">
        <v>0</v>
      </c>
      <c r="M102">
        <v>0</v>
      </c>
      <c r="N102">
        <v>0</v>
      </c>
      <c r="O102">
        <v>0</v>
      </c>
      <c r="P102">
        <v>0</v>
      </c>
      <c r="Q102">
        <v>0</v>
      </c>
      <c r="R102">
        <v>0</v>
      </c>
      <c r="S102">
        <v>0</v>
      </c>
      <c r="T102">
        <v>0</v>
      </c>
      <c r="U102">
        <v>0</v>
      </c>
      <c r="V102">
        <v>0</v>
      </c>
      <c r="W102">
        <v>0</v>
      </c>
      <c r="X102">
        <v>0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0</v>
      </c>
      <c r="AE102">
        <v>0</v>
      </c>
      <c r="AF102">
        <v>0</v>
      </c>
      <c r="AG102">
        <v>0</v>
      </c>
      <c r="AH102">
        <v>0</v>
      </c>
      <c r="AI102">
        <v>0</v>
      </c>
      <c r="AJ102">
        <v>0</v>
      </c>
      <c r="AK102">
        <v>0</v>
      </c>
      <c r="AL102">
        <v>0</v>
      </c>
      <c r="AM102">
        <v>0</v>
      </c>
      <c r="AN102">
        <v>0</v>
      </c>
      <c r="AO102">
        <v>0</v>
      </c>
      <c r="AP102">
        <v>0</v>
      </c>
      <c r="AQ102">
        <v>0</v>
      </c>
      <c r="AR102">
        <v>0</v>
      </c>
      <c r="AS102">
        <v>0</v>
      </c>
      <c r="AT102">
        <v>0</v>
      </c>
      <c r="AU102">
        <v>0</v>
      </c>
      <c r="AV102">
        <v>0</v>
      </c>
      <c r="AW102">
        <v>0</v>
      </c>
      <c r="AX102">
        <v>0</v>
      </c>
      <c r="AY102">
        <v>0</v>
      </c>
      <c r="AZ102">
        <v>0</v>
      </c>
      <c r="BA102">
        <v>0</v>
      </c>
      <c r="BB102">
        <v>0</v>
      </c>
      <c r="BC102">
        <v>0</v>
      </c>
      <c r="BD102">
        <v>0</v>
      </c>
      <c r="BE102">
        <v>0</v>
      </c>
      <c r="BF102">
        <v>0</v>
      </c>
      <c r="BG102">
        <v>0</v>
      </c>
      <c r="BH102">
        <v>0</v>
      </c>
      <c r="BI102">
        <v>0</v>
      </c>
      <c r="BJ102">
        <v>0</v>
      </c>
      <c r="BK102">
        <v>0</v>
      </c>
      <c r="BL102">
        <v>0</v>
      </c>
      <c r="BM102">
        <v>0</v>
      </c>
      <c r="BN102">
        <v>0</v>
      </c>
      <c r="BO102">
        <v>0</v>
      </c>
      <c r="BP102">
        <v>0</v>
      </c>
      <c r="BQ102">
        <v>0</v>
      </c>
      <c r="BR102">
        <v>0</v>
      </c>
      <c r="BS102">
        <v>0</v>
      </c>
      <c r="BT102">
        <v>0</v>
      </c>
      <c r="BU102">
        <v>0</v>
      </c>
      <c r="BV102">
        <v>0</v>
      </c>
      <c r="BW102">
        <v>0</v>
      </c>
      <c r="BX102">
        <v>0</v>
      </c>
      <c r="BY102">
        <v>0</v>
      </c>
      <c r="BZ102">
        <v>0</v>
      </c>
      <c r="CA102">
        <v>0</v>
      </c>
      <c r="CB102">
        <v>0</v>
      </c>
      <c r="CC102">
        <v>0</v>
      </c>
      <c r="CD102">
        <v>0</v>
      </c>
      <c r="CE102">
        <v>0</v>
      </c>
      <c r="CF102">
        <v>0</v>
      </c>
      <c r="CG102">
        <v>0</v>
      </c>
      <c r="CH102">
        <v>0</v>
      </c>
      <c r="CI102">
        <v>0</v>
      </c>
      <c r="CJ102">
        <v>0</v>
      </c>
      <c r="CK102">
        <v>0</v>
      </c>
      <c r="CL102">
        <v>0</v>
      </c>
      <c r="CM102">
        <v>0</v>
      </c>
      <c r="CN102">
        <v>0</v>
      </c>
      <c r="CO102">
        <v>0</v>
      </c>
      <c r="CP102">
        <v>0</v>
      </c>
      <c r="CQ102">
        <v>0</v>
      </c>
      <c r="CR102">
        <v>1</v>
      </c>
      <c r="CS102">
        <v>1</v>
      </c>
      <c r="CT102">
        <v>1</v>
      </c>
      <c r="CU102">
        <v>1</v>
      </c>
      <c r="CV102">
        <v>1</v>
      </c>
      <c r="CW102">
        <v>1</v>
      </c>
      <c r="CX102">
        <v>1</v>
      </c>
      <c r="CY102">
        <v>1</v>
      </c>
      <c r="CZ102">
        <v>1</v>
      </c>
      <c r="DA102">
        <v>1</v>
      </c>
      <c r="DB102">
        <v>1</v>
      </c>
      <c r="DC102">
        <v>1</v>
      </c>
      <c r="DD102">
        <v>3</v>
      </c>
      <c r="DE102">
        <v>3</v>
      </c>
      <c r="DF102">
        <v>4</v>
      </c>
      <c r="DG102">
        <v>4</v>
      </c>
      <c r="DH102">
        <v>4</v>
      </c>
      <c r="DI102">
        <v>4</v>
      </c>
      <c r="DJ102">
        <v>4</v>
      </c>
      <c r="DK102">
        <v>4</v>
      </c>
      <c r="DL102">
        <v>4</v>
      </c>
      <c r="DM102">
        <v>6</v>
      </c>
      <c r="DN102">
        <v>7</v>
      </c>
      <c r="DO102">
        <v>7</v>
      </c>
      <c r="DP102">
        <v>7</v>
      </c>
      <c r="DQ102">
        <v>7</v>
      </c>
      <c r="DR102">
        <v>7</v>
      </c>
      <c r="DS102">
        <v>7</v>
      </c>
      <c r="DT102">
        <v>7</v>
      </c>
      <c r="DU102">
        <v>10</v>
      </c>
      <c r="DV102">
        <v>11</v>
      </c>
      <c r="DW102">
        <v>11</v>
      </c>
      <c r="DX102">
        <v>11</v>
      </c>
      <c r="DY102">
        <v>12</v>
      </c>
      <c r="DZ102">
        <v>12</v>
      </c>
      <c r="EA102">
        <v>12</v>
      </c>
      <c r="EB102">
        <v>12</v>
      </c>
      <c r="EC102">
        <v>12</v>
      </c>
      <c r="ED102">
        <v>12</v>
      </c>
      <c r="EE102">
        <v>12</v>
      </c>
      <c r="EF102">
        <v>12</v>
      </c>
      <c r="EG102">
        <v>12</v>
      </c>
    </row>
    <row r="103" spans="1:137" x14ac:dyDescent="0.25">
      <c r="A103" t="str">
        <f>VLOOKUP(Deaths[[#This Row],[Country/Region]],Continent_Table,2,FALSE)</f>
        <v>Africa</v>
      </c>
      <c r="B103" t="s">
        <v>195</v>
      </c>
      <c r="C103">
        <v>15.179399999999999</v>
      </c>
      <c r="D103">
        <v>39.782299999999999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>
        <v>0</v>
      </c>
      <c r="AJ103">
        <v>0</v>
      </c>
      <c r="AK103">
        <v>0</v>
      </c>
      <c r="AL103">
        <v>0</v>
      </c>
      <c r="AM103">
        <v>0</v>
      </c>
      <c r="AN103">
        <v>0</v>
      </c>
      <c r="AO103">
        <v>0</v>
      </c>
      <c r="AP103">
        <v>0</v>
      </c>
      <c r="AQ103">
        <v>0</v>
      </c>
      <c r="AR103">
        <v>0</v>
      </c>
      <c r="AS103">
        <v>0</v>
      </c>
      <c r="AT103">
        <v>0</v>
      </c>
      <c r="AU103">
        <v>0</v>
      </c>
      <c r="AV103">
        <v>0</v>
      </c>
      <c r="AW103">
        <v>0</v>
      </c>
      <c r="AX103">
        <v>0</v>
      </c>
      <c r="AY103">
        <v>0</v>
      </c>
      <c r="AZ103">
        <v>0</v>
      </c>
      <c r="BA103">
        <v>0</v>
      </c>
      <c r="BB103">
        <v>0</v>
      </c>
      <c r="BC103">
        <v>0</v>
      </c>
      <c r="BD103">
        <v>0</v>
      </c>
      <c r="BE103">
        <v>0</v>
      </c>
      <c r="BF103">
        <v>0</v>
      </c>
      <c r="BG103">
        <v>0</v>
      </c>
      <c r="BH103">
        <v>0</v>
      </c>
      <c r="BI103">
        <v>0</v>
      </c>
      <c r="BJ103">
        <v>0</v>
      </c>
      <c r="BK103">
        <v>0</v>
      </c>
      <c r="BL103">
        <v>0</v>
      </c>
      <c r="BM103">
        <v>0</v>
      </c>
      <c r="BN103">
        <v>0</v>
      </c>
      <c r="BO103">
        <v>0</v>
      </c>
      <c r="BP103">
        <v>0</v>
      </c>
      <c r="BQ103">
        <v>0</v>
      </c>
      <c r="BR103">
        <v>0</v>
      </c>
      <c r="BS103">
        <v>0</v>
      </c>
      <c r="BT103">
        <v>0</v>
      </c>
      <c r="BU103">
        <v>0</v>
      </c>
      <c r="BV103">
        <v>0</v>
      </c>
      <c r="BW103">
        <v>0</v>
      </c>
      <c r="BX103">
        <v>0</v>
      </c>
      <c r="BY103">
        <v>0</v>
      </c>
      <c r="BZ103">
        <v>0</v>
      </c>
      <c r="CA103">
        <v>0</v>
      </c>
      <c r="CB103">
        <v>0</v>
      </c>
      <c r="CC103">
        <v>0</v>
      </c>
      <c r="CD103">
        <v>0</v>
      </c>
      <c r="CE103">
        <v>0</v>
      </c>
      <c r="CF103">
        <v>0</v>
      </c>
      <c r="CG103">
        <v>0</v>
      </c>
      <c r="CH103">
        <v>0</v>
      </c>
      <c r="CI103">
        <v>0</v>
      </c>
      <c r="CJ103">
        <v>0</v>
      </c>
      <c r="CK103">
        <v>0</v>
      </c>
      <c r="CL103">
        <v>0</v>
      </c>
      <c r="CM103">
        <v>0</v>
      </c>
      <c r="CN103">
        <v>0</v>
      </c>
      <c r="CO103">
        <v>0</v>
      </c>
      <c r="CP103">
        <v>0</v>
      </c>
      <c r="CQ103">
        <v>0</v>
      </c>
      <c r="CR103">
        <v>0</v>
      </c>
      <c r="CS103">
        <v>0</v>
      </c>
      <c r="CT103">
        <v>0</v>
      </c>
      <c r="CU103">
        <v>0</v>
      </c>
      <c r="CV103">
        <v>0</v>
      </c>
      <c r="CW103">
        <v>0</v>
      </c>
      <c r="CX103">
        <v>0</v>
      </c>
      <c r="CY103">
        <v>0</v>
      </c>
      <c r="CZ103">
        <v>0</v>
      </c>
      <c r="DA103">
        <v>0</v>
      </c>
      <c r="DB103">
        <v>0</v>
      </c>
      <c r="DC103">
        <v>0</v>
      </c>
      <c r="DD103">
        <v>0</v>
      </c>
      <c r="DE103">
        <v>0</v>
      </c>
      <c r="DF103">
        <v>0</v>
      </c>
      <c r="DG103">
        <v>0</v>
      </c>
      <c r="DH103">
        <v>0</v>
      </c>
      <c r="DI103">
        <v>0</v>
      </c>
      <c r="DJ103">
        <v>0</v>
      </c>
      <c r="DK103">
        <v>0</v>
      </c>
      <c r="DL103">
        <v>0</v>
      </c>
      <c r="DM103">
        <v>0</v>
      </c>
      <c r="DN103">
        <v>0</v>
      </c>
      <c r="DO103">
        <v>0</v>
      </c>
      <c r="DP103">
        <v>0</v>
      </c>
      <c r="DQ103">
        <v>0</v>
      </c>
      <c r="DR103">
        <v>0</v>
      </c>
      <c r="DS103">
        <v>0</v>
      </c>
      <c r="DT103">
        <v>0</v>
      </c>
      <c r="DU103">
        <v>0</v>
      </c>
      <c r="DV103">
        <v>0</v>
      </c>
      <c r="DW103">
        <v>0</v>
      </c>
      <c r="DX103">
        <v>0</v>
      </c>
      <c r="DY103">
        <v>0</v>
      </c>
      <c r="DZ103">
        <v>0</v>
      </c>
      <c r="EA103">
        <v>0</v>
      </c>
      <c r="EB103">
        <v>0</v>
      </c>
      <c r="EC103">
        <v>0</v>
      </c>
      <c r="ED103">
        <v>0</v>
      </c>
      <c r="EE103">
        <v>0</v>
      </c>
      <c r="EF103">
        <v>0</v>
      </c>
      <c r="EG103">
        <v>0</v>
      </c>
    </row>
    <row r="104" spans="1:137" x14ac:dyDescent="0.25">
      <c r="A104" t="str">
        <f>VLOOKUP(Deaths[[#This Row],[Country/Region]],Continent_Table,2,FALSE)</f>
        <v>Europe</v>
      </c>
      <c r="B104" t="s">
        <v>129</v>
      </c>
      <c r="C104">
        <v>58.595300000000002</v>
      </c>
      <c r="D104">
        <v>25.0136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0</v>
      </c>
      <c r="AI104">
        <v>0</v>
      </c>
      <c r="AJ104">
        <v>0</v>
      </c>
      <c r="AK104">
        <v>0</v>
      </c>
      <c r="AL104">
        <v>0</v>
      </c>
      <c r="AM104">
        <v>0</v>
      </c>
      <c r="AN104">
        <v>0</v>
      </c>
      <c r="AO104">
        <v>0</v>
      </c>
      <c r="AP104">
        <v>0</v>
      </c>
      <c r="AQ104">
        <v>0</v>
      </c>
      <c r="AR104">
        <v>0</v>
      </c>
      <c r="AS104">
        <v>0</v>
      </c>
      <c r="AT104">
        <v>0</v>
      </c>
      <c r="AU104">
        <v>0</v>
      </c>
      <c r="AV104">
        <v>0</v>
      </c>
      <c r="AW104">
        <v>0</v>
      </c>
      <c r="AX104">
        <v>0</v>
      </c>
      <c r="AY104">
        <v>0</v>
      </c>
      <c r="AZ104">
        <v>0</v>
      </c>
      <c r="BA104">
        <v>0</v>
      </c>
      <c r="BB104">
        <v>0</v>
      </c>
      <c r="BC104">
        <v>0</v>
      </c>
      <c r="BD104">
        <v>0</v>
      </c>
      <c r="BE104">
        <v>0</v>
      </c>
      <c r="BF104">
        <v>0</v>
      </c>
      <c r="BG104">
        <v>0</v>
      </c>
      <c r="BH104">
        <v>0</v>
      </c>
      <c r="BI104">
        <v>0</v>
      </c>
      <c r="BJ104">
        <v>0</v>
      </c>
      <c r="BK104">
        <v>0</v>
      </c>
      <c r="BL104">
        <v>0</v>
      </c>
      <c r="BM104">
        <v>0</v>
      </c>
      <c r="BN104">
        <v>0</v>
      </c>
      <c r="BO104">
        <v>0</v>
      </c>
      <c r="BP104">
        <v>1</v>
      </c>
      <c r="BQ104">
        <v>1</v>
      </c>
      <c r="BR104">
        <v>1</v>
      </c>
      <c r="BS104">
        <v>1</v>
      </c>
      <c r="BT104">
        <v>3</v>
      </c>
      <c r="BU104">
        <v>3</v>
      </c>
      <c r="BV104">
        <v>4</v>
      </c>
      <c r="BW104">
        <v>5</v>
      </c>
      <c r="BX104">
        <v>11</v>
      </c>
      <c r="BY104">
        <v>12</v>
      </c>
      <c r="BZ104">
        <v>13</v>
      </c>
      <c r="CA104">
        <v>15</v>
      </c>
      <c r="CB104">
        <v>19</v>
      </c>
      <c r="CC104">
        <v>21</v>
      </c>
      <c r="CD104">
        <v>24</v>
      </c>
      <c r="CE104">
        <v>24</v>
      </c>
      <c r="CF104">
        <v>24</v>
      </c>
      <c r="CG104">
        <v>24</v>
      </c>
      <c r="CH104">
        <v>25</v>
      </c>
      <c r="CI104">
        <v>28</v>
      </c>
      <c r="CJ104">
        <v>31</v>
      </c>
      <c r="CK104">
        <v>35</v>
      </c>
      <c r="CL104">
        <v>36</v>
      </c>
      <c r="CM104">
        <v>38</v>
      </c>
      <c r="CN104">
        <v>38</v>
      </c>
      <c r="CO104">
        <v>40</v>
      </c>
      <c r="CP104">
        <v>40</v>
      </c>
      <c r="CQ104">
        <v>43</v>
      </c>
      <c r="CR104">
        <v>44</v>
      </c>
      <c r="CS104">
        <v>45</v>
      </c>
      <c r="CT104">
        <v>46</v>
      </c>
      <c r="CU104">
        <v>46</v>
      </c>
      <c r="CV104">
        <v>49</v>
      </c>
      <c r="CW104">
        <v>50</v>
      </c>
      <c r="CX104">
        <v>50</v>
      </c>
      <c r="CY104">
        <v>50</v>
      </c>
      <c r="CZ104">
        <v>52</v>
      </c>
      <c r="DA104">
        <v>52</v>
      </c>
      <c r="DB104">
        <v>53</v>
      </c>
      <c r="DC104">
        <v>55</v>
      </c>
      <c r="DD104">
        <v>55</v>
      </c>
      <c r="DE104">
        <v>55</v>
      </c>
      <c r="DF104">
        <v>55</v>
      </c>
      <c r="DG104">
        <v>56</v>
      </c>
      <c r="DH104">
        <v>56</v>
      </c>
      <c r="DI104">
        <v>60</v>
      </c>
      <c r="DJ104">
        <v>60</v>
      </c>
      <c r="DK104">
        <v>61</v>
      </c>
      <c r="DL104">
        <v>61</v>
      </c>
      <c r="DM104">
        <v>61</v>
      </c>
      <c r="DN104">
        <v>62</v>
      </c>
      <c r="DO104">
        <v>63</v>
      </c>
      <c r="DP104">
        <v>63</v>
      </c>
      <c r="DQ104">
        <v>63</v>
      </c>
      <c r="DR104">
        <v>64</v>
      </c>
      <c r="DS104">
        <v>64</v>
      </c>
      <c r="DT104">
        <v>64</v>
      </c>
      <c r="DU104">
        <v>64</v>
      </c>
      <c r="DV104">
        <v>64</v>
      </c>
      <c r="DW104">
        <v>64</v>
      </c>
      <c r="DX104">
        <v>64</v>
      </c>
      <c r="DY104">
        <v>65</v>
      </c>
      <c r="DZ104">
        <v>65</v>
      </c>
      <c r="EA104">
        <v>66</v>
      </c>
      <c r="EB104">
        <v>66</v>
      </c>
      <c r="EC104">
        <v>67</v>
      </c>
      <c r="ED104">
        <v>67</v>
      </c>
      <c r="EE104">
        <v>68</v>
      </c>
      <c r="EF104">
        <v>68</v>
      </c>
      <c r="EG104">
        <v>68</v>
      </c>
    </row>
    <row r="105" spans="1:137" x14ac:dyDescent="0.25">
      <c r="A105" t="str">
        <f>VLOOKUP(Deaths[[#This Row],[Country/Region]],Continent_Table,2,FALSE)</f>
        <v>Africa</v>
      </c>
      <c r="B105" t="s">
        <v>21</v>
      </c>
      <c r="C105">
        <v>-26.522500000000001</v>
      </c>
      <c r="D105">
        <v>31.465900000000001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0</v>
      </c>
      <c r="M105">
        <v>0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0</v>
      </c>
      <c r="X105">
        <v>0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H105">
        <v>0</v>
      </c>
      <c r="AI105">
        <v>0</v>
      </c>
      <c r="AJ105">
        <v>0</v>
      </c>
      <c r="AK105">
        <v>0</v>
      </c>
      <c r="AL105">
        <v>0</v>
      </c>
      <c r="AM105">
        <v>0</v>
      </c>
      <c r="AN105">
        <v>0</v>
      </c>
      <c r="AO105">
        <v>0</v>
      </c>
      <c r="AP105">
        <v>0</v>
      </c>
      <c r="AQ105">
        <v>0</v>
      </c>
      <c r="AR105">
        <v>0</v>
      </c>
      <c r="AS105">
        <v>0</v>
      </c>
      <c r="AT105">
        <v>0</v>
      </c>
      <c r="AU105">
        <v>0</v>
      </c>
      <c r="AV105">
        <v>0</v>
      </c>
      <c r="AW105">
        <v>0</v>
      </c>
      <c r="AX105">
        <v>0</v>
      </c>
      <c r="AY105">
        <v>0</v>
      </c>
      <c r="AZ105">
        <v>0</v>
      </c>
      <c r="BA105">
        <v>0</v>
      </c>
      <c r="BB105">
        <v>0</v>
      </c>
      <c r="BC105">
        <v>0</v>
      </c>
      <c r="BD105">
        <v>0</v>
      </c>
      <c r="BE105">
        <v>0</v>
      </c>
      <c r="BF105">
        <v>0</v>
      </c>
      <c r="BG105">
        <v>0</v>
      </c>
      <c r="BH105">
        <v>0</v>
      </c>
      <c r="BI105">
        <v>0</v>
      </c>
      <c r="BJ105">
        <v>0</v>
      </c>
      <c r="BK105">
        <v>0</v>
      </c>
      <c r="BL105">
        <v>0</v>
      </c>
      <c r="BM105">
        <v>0</v>
      </c>
      <c r="BN105">
        <v>0</v>
      </c>
      <c r="BO105">
        <v>0</v>
      </c>
      <c r="BP105">
        <v>0</v>
      </c>
      <c r="BQ105">
        <v>0</v>
      </c>
      <c r="BR105">
        <v>0</v>
      </c>
      <c r="BS105">
        <v>0</v>
      </c>
      <c r="BT105">
        <v>0</v>
      </c>
      <c r="BU105">
        <v>0</v>
      </c>
      <c r="BV105">
        <v>0</v>
      </c>
      <c r="BW105">
        <v>0</v>
      </c>
      <c r="BX105">
        <v>0</v>
      </c>
      <c r="BY105">
        <v>0</v>
      </c>
      <c r="BZ105">
        <v>0</v>
      </c>
      <c r="CA105">
        <v>0</v>
      </c>
      <c r="CB105">
        <v>0</v>
      </c>
      <c r="CC105">
        <v>0</v>
      </c>
      <c r="CD105">
        <v>0</v>
      </c>
      <c r="CE105">
        <v>0</v>
      </c>
      <c r="CF105">
        <v>0</v>
      </c>
      <c r="CG105">
        <v>0</v>
      </c>
      <c r="CH105">
        <v>0</v>
      </c>
      <c r="CI105">
        <v>0</v>
      </c>
      <c r="CJ105">
        <v>0</v>
      </c>
      <c r="CK105">
        <v>0</v>
      </c>
      <c r="CL105">
        <v>1</v>
      </c>
      <c r="CM105">
        <v>1</v>
      </c>
      <c r="CN105">
        <v>1</v>
      </c>
      <c r="CO105">
        <v>1</v>
      </c>
      <c r="CP105">
        <v>1</v>
      </c>
      <c r="CQ105">
        <v>1</v>
      </c>
      <c r="CR105">
        <v>1</v>
      </c>
      <c r="CS105">
        <v>1</v>
      </c>
      <c r="CT105">
        <v>1</v>
      </c>
      <c r="CU105">
        <v>1</v>
      </c>
      <c r="CV105">
        <v>1</v>
      </c>
      <c r="CW105">
        <v>1</v>
      </c>
      <c r="CX105">
        <v>1</v>
      </c>
      <c r="CY105">
        <v>1</v>
      </c>
      <c r="CZ105">
        <v>1</v>
      </c>
      <c r="DA105">
        <v>1</v>
      </c>
      <c r="DB105">
        <v>1</v>
      </c>
      <c r="DC105">
        <v>1</v>
      </c>
      <c r="DD105">
        <v>1</v>
      </c>
      <c r="DE105">
        <v>1</v>
      </c>
      <c r="DF105">
        <v>2</v>
      </c>
      <c r="DG105">
        <v>2</v>
      </c>
      <c r="DH105">
        <v>2</v>
      </c>
      <c r="DI105">
        <v>2</v>
      </c>
      <c r="DJ105">
        <v>2</v>
      </c>
      <c r="DK105">
        <v>2</v>
      </c>
      <c r="DL105">
        <v>2</v>
      </c>
      <c r="DM105">
        <v>2</v>
      </c>
      <c r="DN105">
        <v>2</v>
      </c>
      <c r="DO105">
        <v>2</v>
      </c>
      <c r="DP105">
        <v>2</v>
      </c>
      <c r="DQ105">
        <v>2</v>
      </c>
      <c r="DR105">
        <v>2</v>
      </c>
      <c r="DS105">
        <v>2</v>
      </c>
      <c r="DT105">
        <v>2</v>
      </c>
      <c r="DU105">
        <v>2</v>
      </c>
      <c r="DV105">
        <v>2</v>
      </c>
      <c r="DW105">
        <v>2</v>
      </c>
      <c r="DX105">
        <v>2</v>
      </c>
      <c r="DY105">
        <v>2</v>
      </c>
      <c r="DZ105">
        <v>2</v>
      </c>
      <c r="EA105">
        <v>2</v>
      </c>
      <c r="EB105">
        <v>2</v>
      </c>
      <c r="EC105">
        <v>2</v>
      </c>
      <c r="ED105">
        <v>2</v>
      </c>
      <c r="EE105">
        <v>2</v>
      </c>
      <c r="EF105">
        <v>3</v>
      </c>
      <c r="EG105">
        <v>3</v>
      </c>
    </row>
    <row r="106" spans="1:137" x14ac:dyDescent="0.25">
      <c r="A106" t="str">
        <f>VLOOKUP(Deaths[[#This Row],[Country/Region]],Continent_Table,2,FALSE)</f>
        <v>Africa</v>
      </c>
      <c r="B106" t="s">
        <v>8</v>
      </c>
      <c r="C106">
        <v>9.1449999999999996</v>
      </c>
      <c r="D106">
        <v>40.489699999999999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>
        <v>0</v>
      </c>
      <c r="AJ106">
        <v>0</v>
      </c>
      <c r="AK106">
        <v>0</v>
      </c>
      <c r="AL106">
        <v>0</v>
      </c>
      <c r="AM106">
        <v>0</v>
      </c>
      <c r="AN106">
        <v>0</v>
      </c>
      <c r="AO106">
        <v>0</v>
      </c>
      <c r="AP106">
        <v>0</v>
      </c>
      <c r="AQ106">
        <v>0</v>
      </c>
      <c r="AR106">
        <v>0</v>
      </c>
      <c r="AS106">
        <v>0</v>
      </c>
      <c r="AT106">
        <v>0</v>
      </c>
      <c r="AU106">
        <v>0</v>
      </c>
      <c r="AV106">
        <v>0</v>
      </c>
      <c r="AW106">
        <v>0</v>
      </c>
      <c r="AX106">
        <v>0</v>
      </c>
      <c r="AY106">
        <v>0</v>
      </c>
      <c r="AZ106">
        <v>0</v>
      </c>
      <c r="BA106">
        <v>0</v>
      </c>
      <c r="BB106">
        <v>0</v>
      </c>
      <c r="BC106">
        <v>0</v>
      </c>
      <c r="BD106">
        <v>0</v>
      </c>
      <c r="BE106">
        <v>0</v>
      </c>
      <c r="BF106">
        <v>0</v>
      </c>
      <c r="BG106">
        <v>0</v>
      </c>
      <c r="BH106">
        <v>0</v>
      </c>
      <c r="BI106">
        <v>0</v>
      </c>
      <c r="BJ106">
        <v>0</v>
      </c>
      <c r="BK106">
        <v>0</v>
      </c>
      <c r="BL106">
        <v>0</v>
      </c>
      <c r="BM106">
        <v>0</v>
      </c>
      <c r="BN106">
        <v>0</v>
      </c>
      <c r="BO106">
        <v>0</v>
      </c>
      <c r="BP106">
        <v>0</v>
      </c>
      <c r="BQ106">
        <v>0</v>
      </c>
      <c r="BR106">
        <v>0</v>
      </c>
      <c r="BS106">
        <v>0</v>
      </c>
      <c r="BT106">
        <v>0</v>
      </c>
      <c r="BU106">
        <v>0</v>
      </c>
      <c r="BV106">
        <v>0</v>
      </c>
      <c r="BW106">
        <v>0</v>
      </c>
      <c r="BX106">
        <v>0</v>
      </c>
      <c r="BY106">
        <v>0</v>
      </c>
      <c r="BZ106">
        <v>0</v>
      </c>
      <c r="CA106">
        <v>2</v>
      </c>
      <c r="CB106">
        <v>2</v>
      </c>
      <c r="CC106">
        <v>2</v>
      </c>
      <c r="CD106">
        <v>2</v>
      </c>
      <c r="CE106">
        <v>2</v>
      </c>
      <c r="CF106">
        <v>3</v>
      </c>
      <c r="CG106">
        <v>3</v>
      </c>
      <c r="CH106">
        <v>3</v>
      </c>
      <c r="CI106">
        <v>3</v>
      </c>
      <c r="CJ106">
        <v>3</v>
      </c>
      <c r="CK106">
        <v>3</v>
      </c>
      <c r="CL106">
        <v>3</v>
      </c>
      <c r="CM106">
        <v>3</v>
      </c>
      <c r="CN106">
        <v>3</v>
      </c>
      <c r="CO106">
        <v>3</v>
      </c>
      <c r="CP106">
        <v>3</v>
      </c>
      <c r="CQ106">
        <v>3</v>
      </c>
      <c r="CR106">
        <v>3</v>
      </c>
      <c r="CS106">
        <v>3</v>
      </c>
      <c r="CT106">
        <v>3</v>
      </c>
      <c r="CU106">
        <v>3</v>
      </c>
      <c r="CV106">
        <v>3</v>
      </c>
      <c r="CW106">
        <v>3</v>
      </c>
      <c r="CX106">
        <v>3</v>
      </c>
      <c r="CY106">
        <v>3</v>
      </c>
      <c r="CZ106">
        <v>3</v>
      </c>
      <c r="DA106">
        <v>3</v>
      </c>
      <c r="DB106">
        <v>3</v>
      </c>
      <c r="DC106">
        <v>3</v>
      </c>
      <c r="DD106">
        <v>3</v>
      </c>
      <c r="DE106">
        <v>4</v>
      </c>
      <c r="DF106">
        <v>4</v>
      </c>
      <c r="DG106">
        <v>4</v>
      </c>
      <c r="DH106">
        <v>4</v>
      </c>
      <c r="DI106">
        <v>5</v>
      </c>
      <c r="DJ106">
        <v>5</v>
      </c>
      <c r="DK106">
        <v>5</v>
      </c>
      <c r="DL106">
        <v>5</v>
      </c>
      <c r="DM106">
        <v>5</v>
      </c>
      <c r="DN106">
        <v>5</v>
      </c>
      <c r="DO106">
        <v>5</v>
      </c>
      <c r="DP106">
        <v>5</v>
      </c>
      <c r="DQ106">
        <v>5</v>
      </c>
      <c r="DR106">
        <v>5</v>
      </c>
      <c r="DS106">
        <v>5</v>
      </c>
      <c r="DT106">
        <v>5</v>
      </c>
      <c r="DU106">
        <v>5</v>
      </c>
      <c r="DV106">
        <v>5</v>
      </c>
      <c r="DW106">
        <v>5</v>
      </c>
      <c r="DX106">
        <v>5</v>
      </c>
      <c r="DY106">
        <v>5</v>
      </c>
      <c r="DZ106">
        <v>6</v>
      </c>
      <c r="EA106">
        <v>6</v>
      </c>
      <c r="EB106">
        <v>7</v>
      </c>
      <c r="EC106">
        <v>8</v>
      </c>
      <c r="ED106">
        <v>8</v>
      </c>
      <c r="EE106">
        <v>11</v>
      </c>
      <c r="EF106">
        <v>12</v>
      </c>
      <c r="EG106">
        <v>14</v>
      </c>
    </row>
    <row r="107" spans="1:137" x14ac:dyDescent="0.25">
      <c r="A107" t="str">
        <f>VLOOKUP(Deaths[[#This Row],[Country/Region]],Continent_Table,2,FALSE)</f>
        <v>Asia</v>
      </c>
      <c r="B107" t="s">
        <v>196</v>
      </c>
      <c r="C107">
        <v>-17.7134</v>
      </c>
      <c r="D107">
        <v>178.06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0</v>
      </c>
      <c r="M107">
        <v>0</v>
      </c>
      <c r="N107">
        <v>0</v>
      </c>
      <c r="O107">
        <v>0</v>
      </c>
      <c r="P107">
        <v>0</v>
      </c>
      <c r="Q107">
        <v>0</v>
      </c>
      <c r="R107">
        <v>0</v>
      </c>
      <c r="S107">
        <v>0</v>
      </c>
      <c r="T107">
        <v>0</v>
      </c>
      <c r="U107">
        <v>0</v>
      </c>
      <c r="V107">
        <v>0</v>
      </c>
      <c r="W107">
        <v>0</v>
      </c>
      <c r="X107">
        <v>0</v>
      </c>
      <c r="Y107">
        <v>0</v>
      </c>
      <c r="Z107">
        <v>0</v>
      </c>
      <c r="AA107">
        <v>0</v>
      </c>
      <c r="AB107">
        <v>0</v>
      </c>
      <c r="AC107">
        <v>0</v>
      </c>
      <c r="AD107">
        <v>0</v>
      </c>
      <c r="AE107">
        <v>0</v>
      </c>
      <c r="AF107">
        <v>0</v>
      </c>
      <c r="AG107">
        <v>0</v>
      </c>
      <c r="AH107">
        <v>0</v>
      </c>
      <c r="AI107">
        <v>0</v>
      </c>
      <c r="AJ107">
        <v>0</v>
      </c>
      <c r="AK107">
        <v>0</v>
      </c>
      <c r="AL107">
        <v>0</v>
      </c>
      <c r="AM107">
        <v>0</v>
      </c>
      <c r="AN107">
        <v>0</v>
      </c>
      <c r="AO107">
        <v>0</v>
      </c>
      <c r="AP107">
        <v>0</v>
      </c>
      <c r="AQ107">
        <v>0</v>
      </c>
      <c r="AR107">
        <v>0</v>
      </c>
      <c r="AS107">
        <v>0</v>
      </c>
      <c r="AT107">
        <v>0</v>
      </c>
      <c r="AU107">
        <v>0</v>
      </c>
      <c r="AV107">
        <v>0</v>
      </c>
      <c r="AW107">
        <v>0</v>
      </c>
      <c r="AX107">
        <v>0</v>
      </c>
      <c r="AY107">
        <v>0</v>
      </c>
      <c r="AZ107">
        <v>0</v>
      </c>
      <c r="BA107">
        <v>0</v>
      </c>
      <c r="BB107">
        <v>0</v>
      </c>
      <c r="BC107">
        <v>0</v>
      </c>
      <c r="BD107">
        <v>0</v>
      </c>
      <c r="BE107">
        <v>0</v>
      </c>
      <c r="BF107">
        <v>0</v>
      </c>
      <c r="BG107">
        <v>0</v>
      </c>
      <c r="BH107">
        <v>0</v>
      </c>
      <c r="BI107">
        <v>0</v>
      </c>
      <c r="BJ107">
        <v>0</v>
      </c>
      <c r="BK107">
        <v>0</v>
      </c>
      <c r="BL107">
        <v>0</v>
      </c>
      <c r="BM107">
        <v>0</v>
      </c>
      <c r="BN107">
        <v>0</v>
      </c>
      <c r="BO107">
        <v>0</v>
      </c>
      <c r="BP107">
        <v>0</v>
      </c>
      <c r="BQ107">
        <v>0</v>
      </c>
      <c r="BR107">
        <v>0</v>
      </c>
      <c r="BS107">
        <v>0</v>
      </c>
      <c r="BT107">
        <v>0</v>
      </c>
      <c r="BU107">
        <v>0</v>
      </c>
      <c r="BV107">
        <v>0</v>
      </c>
      <c r="BW107">
        <v>0</v>
      </c>
      <c r="BX107">
        <v>0</v>
      </c>
      <c r="BY107">
        <v>0</v>
      </c>
      <c r="BZ107">
        <v>0</v>
      </c>
      <c r="CA107">
        <v>0</v>
      </c>
      <c r="CB107">
        <v>0</v>
      </c>
      <c r="CC107">
        <v>0</v>
      </c>
      <c r="CD107">
        <v>0</v>
      </c>
      <c r="CE107">
        <v>0</v>
      </c>
      <c r="CF107">
        <v>0</v>
      </c>
      <c r="CG107">
        <v>0</v>
      </c>
      <c r="CH107">
        <v>0</v>
      </c>
      <c r="CI107">
        <v>0</v>
      </c>
      <c r="CJ107">
        <v>0</v>
      </c>
      <c r="CK107">
        <v>0</v>
      </c>
      <c r="CL107">
        <v>0</v>
      </c>
      <c r="CM107">
        <v>0</v>
      </c>
      <c r="CN107">
        <v>0</v>
      </c>
      <c r="CO107">
        <v>0</v>
      </c>
      <c r="CP107">
        <v>0</v>
      </c>
      <c r="CQ107">
        <v>0</v>
      </c>
      <c r="CR107">
        <v>0</v>
      </c>
      <c r="CS107">
        <v>0</v>
      </c>
      <c r="CT107">
        <v>0</v>
      </c>
      <c r="CU107">
        <v>0</v>
      </c>
      <c r="CV107">
        <v>0</v>
      </c>
      <c r="CW107">
        <v>0</v>
      </c>
      <c r="CX107">
        <v>0</v>
      </c>
      <c r="CY107">
        <v>0</v>
      </c>
      <c r="CZ107">
        <v>0</v>
      </c>
      <c r="DA107">
        <v>0</v>
      </c>
      <c r="DB107">
        <v>0</v>
      </c>
      <c r="DC107">
        <v>0</v>
      </c>
      <c r="DD107">
        <v>0</v>
      </c>
      <c r="DE107">
        <v>0</v>
      </c>
      <c r="DF107">
        <v>0</v>
      </c>
      <c r="DG107">
        <v>0</v>
      </c>
      <c r="DH107">
        <v>0</v>
      </c>
      <c r="DI107">
        <v>0</v>
      </c>
      <c r="DJ107">
        <v>0</v>
      </c>
      <c r="DK107">
        <v>0</v>
      </c>
      <c r="DL107">
        <v>0</v>
      </c>
      <c r="DM107">
        <v>0</v>
      </c>
      <c r="DN107">
        <v>0</v>
      </c>
      <c r="DO107">
        <v>0</v>
      </c>
      <c r="DP107">
        <v>0</v>
      </c>
      <c r="DQ107">
        <v>0</v>
      </c>
      <c r="DR107">
        <v>0</v>
      </c>
      <c r="DS107">
        <v>0</v>
      </c>
      <c r="DT107">
        <v>0</v>
      </c>
      <c r="DU107">
        <v>0</v>
      </c>
      <c r="DV107">
        <v>0</v>
      </c>
      <c r="DW107">
        <v>0</v>
      </c>
      <c r="DX107">
        <v>0</v>
      </c>
      <c r="DY107">
        <v>0</v>
      </c>
      <c r="DZ107">
        <v>0</v>
      </c>
      <c r="EA107">
        <v>0</v>
      </c>
      <c r="EB107">
        <v>0</v>
      </c>
      <c r="EC107">
        <v>0</v>
      </c>
      <c r="ED107">
        <v>0</v>
      </c>
      <c r="EE107">
        <v>0</v>
      </c>
      <c r="EF107">
        <v>0</v>
      </c>
      <c r="EG107">
        <v>0</v>
      </c>
    </row>
    <row r="108" spans="1:137" x14ac:dyDescent="0.25">
      <c r="A108" t="str">
        <f>VLOOKUP(Deaths[[#This Row],[Country/Region]],Continent_Table,2,FALSE)</f>
        <v>Europe</v>
      </c>
      <c r="B108" t="s">
        <v>127</v>
      </c>
      <c r="C108">
        <v>64</v>
      </c>
      <c r="D108">
        <v>26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0</v>
      </c>
      <c r="M108">
        <v>0</v>
      </c>
      <c r="N108">
        <v>0</v>
      </c>
      <c r="O108">
        <v>0</v>
      </c>
      <c r="P108">
        <v>0</v>
      </c>
      <c r="Q108">
        <v>0</v>
      </c>
      <c r="R108">
        <v>0</v>
      </c>
      <c r="S108">
        <v>0</v>
      </c>
      <c r="T108">
        <v>0</v>
      </c>
      <c r="U108">
        <v>0</v>
      </c>
      <c r="V108">
        <v>0</v>
      </c>
      <c r="W108">
        <v>0</v>
      </c>
      <c r="X108">
        <v>0</v>
      </c>
      <c r="Y108">
        <v>0</v>
      </c>
      <c r="Z108">
        <v>0</v>
      </c>
      <c r="AA108">
        <v>0</v>
      </c>
      <c r="AB108">
        <v>0</v>
      </c>
      <c r="AC108">
        <v>0</v>
      </c>
      <c r="AD108">
        <v>0</v>
      </c>
      <c r="AE108">
        <v>0</v>
      </c>
      <c r="AF108">
        <v>0</v>
      </c>
      <c r="AG108">
        <v>0</v>
      </c>
      <c r="AH108">
        <v>0</v>
      </c>
      <c r="AI108">
        <v>0</v>
      </c>
      <c r="AJ108">
        <v>0</v>
      </c>
      <c r="AK108">
        <v>0</v>
      </c>
      <c r="AL108">
        <v>0</v>
      </c>
      <c r="AM108">
        <v>0</v>
      </c>
      <c r="AN108">
        <v>0</v>
      </c>
      <c r="AO108">
        <v>0</v>
      </c>
      <c r="AP108">
        <v>0</v>
      </c>
      <c r="AQ108">
        <v>0</v>
      </c>
      <c r="AR108">
        <v>0</v>
      </c>
      <c r="AS108">
        <v>0</v>
      </c>
      <c r="AT108">
        <v>0</v>
      </c>
      <c r="AU108">
        <v>0</v>
      </c>
      <c r="AV108">
        <v>0</v>
      </c>
      <c r="AW108">
        <v>0</v>
      </c>
      <c r="AX108">
        <v>0</v>
      </c>
      <c r="AY108">
        <v>0</v>
      </c>
      <c r="AZ108">
        <v>0</v>
      </c>
      <c r="BA108">
        <v>0</v>
      </c>
      <c r="BB108">
        <v>0</v>
      </c>
      <c r="BC108">
        <v>0</v>
      </c>
      <c r="BD108">
        <v>0</v>
      </c>
      <c r="BE108">
        <v>0</v>
      </c>
      <c r="BF108">
        <v>0</v>
      </c>
      <c r="BG108">
        <v>0</v>
      </c>
      <c r="BH108">
        <v>0</v>
      </c>
      <c r="BI108">
        <v>0</v>
      </c>
      <c r="BJ108">
        <v>0</v>
      </c>
      <c r="BK108">
        <v>0</v>
      </c>
      <c r="BL108">
        <v>1</v>
      </c>
      <c r="BM108">
        <v>1</v>
      </c>
      <c r="BN108">
        <v>1</v>
      </c>
      <c r="BO108">
        <v>1</v>
      </c>
      <c r="BP108">
        <v>3</v>
      </c>
      <c r="BQ108">
        <v>5</v>
      </c>
      <c r="BR108">
        <v>7</v>
      </c>
      <c r="BS108">
        <v>9</v>
      </c>
      <c r="BT108">
        <v>11</v>
      </c>
      <c r="BU108">
        <v>13</v>
      </c>
      <c r="BV108">
        <v>17</v>
      </c>
      <c r="BW108">
        <v>17</v>
      </c>
      <c r="BX108">
        <v>19</v>
      </c>
      <c r="BY108">
        <v>20</v>
      </c>
      <c r="BZ108">
        <v>25</v>
      </c>
      <c r="CA108">
        <v>28</v>
      </c>
      <c r="CB108">
        <v>27</v>
      </c>
      <c r="CC108">
        <v>34</v>
      </c>
      <c r="CD108">
        <v>40</v>
      </c>
      <c r="CE108">
        <v>42</v>
      </c>
      <c r="CF108">
        <v>48</v>
      </c>
      <c r="CG108">
        <v>49</v>
      </c>
      <c r="CH108">
        <v>56</v>
      </c>
      <c r="CI108">
        <v>59</v>
      </c>
      <c r="CJ108">
        <v>64</v>
      </c>
      <c r="CK108">
        <v>72</v>
      </c>
      <c r="CL108">
        <v>75</v>
      </c>
      <c r="CM108">
        <v>82</v>
      </c>
      <c r="CN108">
        <v>90</v>
      </c>
      <c r="CO108">
        <v>94</v>
      </c>
      <c r="CP108">
        <v>98</v>
      </c>
      <c r="CQ108">
        <v>141</v>
      </c>
      <c r="CR108">
        <v>149</v>
      </c>
      <c r="CS108">
        <v>172</v>
      </c>
      <c r="CT108">
        <v>177</v>
      </c>
      <c r="CU108">
        <v>186</v>
      </c>
      <c r="CV108">
        <v>190</v>
      </c>
      <c r="CW108">
        <v>193</v>
      </c>
      <c r="CX108">
        <v>199</v>
      </c>
      <c r="CY108">
        <v>206</v>
      </c>
      <c r="CZ108">
        <v>211</v>
      </c>
      <c r="DA108">
        <v>218</v>
      </c>
      <c r="DB108">
        <v>220</v>
      </c>
      <c r="DC108">
        <v>230</v>
      </c>
      <c r="DD108">
        <v>240</v>
      </c>
      <c r="DE108">
        <v>246</v>
      </c>
      <c r="DF108">
        <v>252</v>
      </c>
      <c r="DG108">
        <v>255</v>
      </c>
      <c r="DH108">
        <v>260</v>
      </c>
      <c r="DI108">
        <v>265</v>
      </c>
      <c r="DJ108">
        <v>267</v>
      </c>
      <c r="DK108">
        <v>271</v>
      </c>
      <c r="DL108">
        <v>275</v>
      </c>
      <c r="DM108">
        <v>284</v>
      </c>
      <c r="DN108">
        <v>287</v>
      </c>
      <c r="DO108">
        <v>293</v>
      </c>
      <c r="DP108">
        <v>297</v>
      </c>
      <c r="DQ108">
        <v>298</v>
      </c>
      <c r="DR108">
        <v>300</v>
      </c>
      <c r="DS108">
        <v>301</v>
      </c>
      <c r="DT108">
        <v>304</v>
      </c>
      <c r="DU108">
        <v>306</v>
      </c>
      <c r="DV108">
        <v>306</v>
      </c>
      <c r="DW108">
        <v>306</v>
      </c>
      <c r="DX108">
        <v>307</v>
      </c>
      <c r="DY108">
        <v>308</v>
      </c>
      <c r="DZ108">
        <v>312</v>
      </c>
      <c r="EA108">
        <v>313</v>
      </c>
      <c r="EB108">
        <v>313</v>
      </c>
      <c r="EC108">
        <v>314</v>
      </c>
      <c r="ED108">
        <v>316</v>
      </c>
      <c r="EE108">
        <v>320</v>
      </c>
      <c r="EF108">
        <v>318</v>
      </c>
      <c r="EG108">
        <v>320</v>
      </c>
    </row>
    <row r="109" spans="1:137" x14ac:dyDescent="0.25">
      <c r="A109" t="str">
        <f>VLOOKUP(Deaths[[#This Row],[Country/Region]],Continent_Table,2,FALSE)</f>
        <v>Europe</v>
      </c>
      <c r="B109" t="s">
        <v>11</v>
      </c>
      <c r="C109">
        <v>3.9339</v>
      </c>
      <c r="D109">
        <v>-53.125799999999998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0</v>
      </c>
      <c r="L109">
        <v>0</v>
      </c>
      <c r="M109">
        <v>0</v>
      </c>
      <c r="N109">
        <v>0</v>
      </c>
      <c r="O109">
        <v>0</v>
      </c>
      <c r="P109">
        <v>0</v>
      </c>
      <c r="Q109">
        <v>0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D109">
        <v>0</v>
      </c>
      <c r="AE109">
        <v>0</v>
      </c>
      <c r="AF109">
        <v>0</v>
      </c>
      <c r="AG109">
        <v>0</v>
      </c>
      <c r="AH109">
        <v>0</v>
      </c>
      <c r="AI109">
        <v>0</v>
      </c>
      <c r="AJ109">
        <v>0</v>
      </c>
      <c r="AK109">
        <v>0</v>
      </c>
      <c r="AL109">
        <v>0</v>
      </c>
      <c r="AM109">
        <v>0</v>
      </c>
      <c r="AN109">
        <v>0</v>
      </c>
      <c r="AO109">
        <v>0</v>
      </c>
      <c r="AP109">
        <v>0</v>
      </c>
      <c r="AQ109">
        <v>0</v>
      </c>
      <c r="AR109">
        <v>0</v>
      </c>
      <c r="AS109">
        <v>0</v>
      </c>
      <c r="AT109">
        <v>0</v>
      </c>
      <c r="AU109">
        <v>0</v>
      </c>
      <c r="AV109">
        <v>0</v>
      </c>
      <c r="AW109">
        <v>0</v>
      </c>
      <c r="AX109">
        <v>0</v>
      </c>
      <c r="AY109">
        <v>0</v>
      </c>
      <c r="AZ109">
        <v>0</v>
      </c>
      <c r="BA109">
        <v>0</v>
      </c>
      <c r="BB109">
        <v>0</v>
      </c>
      <c r="BC109">
        <v>0</v>
      </c>
      <c r="BD109">
        <v>0</v>
      </c>
      <c r="BE109">
        <v>0</v>
      </c>
      <c r="BF109">
        <v>0</v>
      </c>
      <c r="BG109">
        <v>0</v>
      </c>
      <c r="BH109">
        <v>0</v>
      </c>
      <c r="BI109">
        <v>0</v>
      </c>
      <c r="BJ109">
        <v>0</v>
      </c>
      <c r="BK109">
        <v>0</v>
      </c>
      <c r="BL109">
        <v>0</v>
      </c>
      <c r="BM109">
        <v>0</v>
      </c>
      <c r="BN109">
        <v>0</v>
      </c>
      <c r="BO109">
        <v>0</v>
      </c>
      <c r="BP109">
        <v>0</v>
      </c>
      <c r="BQ109">
        <v>0</v>
      </c>
      <c r="BR109">
        <v>0</v>
      </c>
      <c r="BS109">
        <v>0</v>
      </c>
      <c r="BT109">
        <v>0</v>
      </c>
      <c r="BU109">
        <v>0</v>
      </c>
      <c r="BV109">
        <v>0</v>
      </c>
      <c r="BW109">
        <v>0</v>
      </c>
      <c r="BX109">
        <v>0</v>
      </c>
      <c r="BY109">
        <v>0</v>
      </c>
      <c r="BZ109">
        <v>0</v>
      </c>
      <c r="CA109">
        <v>0</v>
      </c>
      <c r="CB109">
        <v>0</v>
      </c>
      <c r="CC109">
        <v>0</v>
      </c>
      <c r="CD109">
        <v>0</v>
      </c>
      <c r="CE109">
        <v>0</v>
      </c>
      <c r="CF109">
        <v>0</v>
      </c>
      <c r="CG109">
        <v>0</v>
      </c>
      <c r="CH109">
        <v>0</v>
      </c>
      <c r="CI109">
        <v>0</v>
      </c>
      <c r="CJ109">
        <v>0</v>
      </c>
      <c r="CK109">
        <v>0</v>
      </c>
      <c r="CL109">
        <v>0</v>
      </c>
      <c r="CM109">
        <v>0</v>
      </c>
      <c r="CN109">
        <v>0</v>
      </c>
      <c r="CO109">
        <v>0</v>
      </c>
      <c r="CP109">
        <v>1</v>
      </c>
      <c r="CQ109">
        <v>1</v>
      </c>
      <c r="CR109">
        <v>1</v>
      </c>
      <c r="CS109">
        <v>1</v>
      </c>
      <c r="CT109">
        <v>1</v>
      </c>
      <c r="CU109">
        <v>1</v>
      </c>
      <c r="CV109">
        <v>1</v>
      </c>
      <c r="CW109">
        <v>1</v>
      </c>
      <c r="CX109">
        <v>1</v>
      </c>
      <c r="CY109">
        <v>1</v>
      </c>
      <c r="CZ109">
        <v>1</v>
      </c>
      <c r="DA109">
        <v>1</v>
      </c>
      <c r="DB109">
        <v>1</v>
      </c>
      <c r="DC109">
        <v>1</v>
      </c>
      <c r="DD109">
        <v>1</v>
      </c>
      <c r="DE109">
        <v>1</v>
      </c>
      <c r="DF109">
        <v>1</v>
      </c>
      <c r="DG109">
        <v>1</v>
      </c>
      <c r="DH109">
        <v>1</v>
      </c>
      <c r="DI109">
        <v>1</v>
      </c>
      <c r="DJ109">
        <v>1</v>
      </c>
      <c r="DK109">
        <v>1</v>
      </c>
      <c r="DL109">
        <v>1</v>
      </c>
      <c r="DM109">
        <v>1</v>
      </c>
      <c r="DN109">
        <v>1</v>
      </c>
      <c r="DO109">
        <v>1</v>
      </c>
      <c r="DP109">
        <v>1</v>
      </c>
      <c r="DQ109">
        <v>1</v>
      </c>
      <c r="DR109">
        <v>1</v>
      </c>
      <c r="DS109">
        <v>1</v>
      </c>
      <c r="DT109">
        <v>1</v>
      </c>
      <c r="DU109">
        <v>1</v>
      </c>
      <c r="DV109">
        <v>1</v>
      </c>
      <c r="DW109">
        <v>1</v>
      </c>
      <c r="DX109">
        <v>1</v>
      </c>
      <c r="DY109">
        <v>1</v>
      </c>
      <c r="DZ109">
        <v>1</v>
      </c>
      <c r="EA109">
        <v>1</v>
      </c>
      <c r="EB109">
        <v>1</v>
      </c>
      <c r="EC109">
        <v>1</v>
      </c>
      <c r="ED109">
        <v>1</v>
      </c>
      <c r="EE109">
        <v>1</v>
      </c>
      <c r="EF109">
        <v>1</v>
      </c>
      <c r="EG109">
        <v>1</v>
      </c>
    </row>
    <row r="110" spans="1:137" x14ac:dyDescent="0.25">
      <c r="A110" t="str">
        <f>VLOOKUP(Deaths[[#This Row],[Country/Region]],Continent_Table,2,FALSE)</f>
        <v>Europe</v>
      </c>
      <c r="B110" t="s">
        <v>11</v>
      </c>
      <c r="C110">
        <v>-17.6797</v>
      </c>
      <c r="D110">
        <v>149.4068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0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>
        <v>0</v>
      </c>
      <c r="AJ110">
        <v>0</v>
      </c>
      <c r="AK110">
        <v>0</v>
      </c>
      <c r="AL110">
        <v>0</v>
      </c>
      <c r="AM110">
        <v>0</v>
      </c>
      <c r="AN110">
        <v>0</v>
      </c>
      <c r="AO110">
        <v>0</v>
      </c>
      <c r="AP110">
        <v>0</v>
      </c>
      <c r="AQ110">
        <v>0</v>
      </c>
      <c r="AR110">
        <v>0</v>
      </c>
      <c r="AS110">
        <v>0</v>
      </c>
      <c r="AT110">
        <v>0</v>
      </c>
      <c r="AU110">
        <v>0</v>
      </c>
      <c r="AV110">
        <v>0</v>
      </c>
      <c r="AW110">
        <v>0</v>
      </c>
      <c r="AX110">
        <v>0</v>
      </c>
      <c r="AY110">
        <v>0</v>
      </c>
      <c r="AZ110">
        <v>0</v>
      </c>
      <c r="BA110">
        <v>0</v>
      </c>
      <c r="BB110">
        <v>0</v>
      </c>
      <c r="BC110">
        <v>0</v>
      </c>
      <c r="BD110">
        <v>0</v>
      </c>
      <c r="BE110">
        <v>0</v>
      </c>
      <c r="BF110">
        <v>0</v>
      </c>
      <c r="BG110">
        <v>0</v>
      </c>
      <c r="BH110">
        <v>0</v>
      </c>
      <c r="BI110">
        <v>0</v>
      </c>
      <c r="BJ110">
        <v>0</v>
      </c>
      <c r="BK110">
        <v>0</v>
      </c>
      <c r="BL110">
        <v>0</v>
      </c>
      <c r="BM110">
        <v>0</v>
      </c>
      <c r="BN110">
        <v>0</v>
      </c>
      <c r="BO110">
        <v>0</v>
      </c>
      <c r="BP110">
        <v>0</v>
      </c>
      <c r="BQ110">
        <v>0</v>
      </c>
      <c r="BR110">
        <v>0</v>
      </c>
      <c r="BS110">
        <v>0</v>
      </c>
      <c r="BT110">
        <v>0</v>
      </c>
      <c r="BU110">
        <v>0</v>
      </c>
      <c r="BV110">
        <v>0</v>
      </c>
      <c r="BW110">
        <v>0</v>
      </c>
      <c r="BX110">
        <v>0</v>
      </c>
      <c r="BY110">
        <v>0</v>
      </c>
      <c r="BZ110">
        <v>0</v>
      </c>
      <c r="CA110">
        <v>0</v>
      </c>
      <c r="CB110">
        <v>0</v>
      </c>
      <c r="CC110">
        <v>0</v>
      </c>
      <c r="CD110">
        <v>0</v>
      </c>
      <c r="CE110">
        <v>0</v>
      </c>
      <c r="CF110">
        <v>0</v>
      </c>
      <c r="CG110">
        <v>0</v>
      </c>
      <c r="CH110">
        <v>0</v>
      </c>
      <c r="CI110">
        <v>0</v>
      </c>
      <c r="CJ110">
        <v>0</v>
      </c>
      <c r="CK110">
        <v>0</v>
      </c>
      <c r="CL110">
        <v>0</v>
      </c>
      <c r="CM110">
        <v>0</v>
      </c>
      <c r="CN110">
        <v>0</v>
      </c>
      <c r="CO110">
        <v>0</v>
      </c>
      <c r="CP110">
        <v>0</v>
      </c>
      <c r="CQ110">
        <v>0</v>
      </c>
      <c r="CR110">
        <v>0</v>
      </c>
      <c r="CS110">
        <v>0</v>
      </c>
      <c r="CT110">
        <v>0</v>
      </c>
      <c r="CU110">
        <v>0</v>
      </c>
      <c r="CV110">
        <v>0</v>
      </c>
      <c r="CW110">
        <v>0</v>
      </c>
      <c r="CX110">
        <v>0</v>
      </c>
      <c r="CY110">
        <v>0</v>
      </c>
      <c r="CZ110">
        <v>0</v>
      </c>
      <c r="DA110">
        <v>0</v>
      </c>
      <c r="DB110">
        <v>0</v>
      </c>
      <c r="DC110">
        <v>0</v>
      </c>
      <c r="DD110">
        <v>0</v>
      </c>
      <c r="DE110">
        <v>0</v>
      </c>
      <c r="DF110">
        <v>0</v>
      </c>
      <c r="DG110">
        <v>0</v>
      </c>
      <c r="DH110">
        <v>0</v>
      </c>
      <c r="DI110">
        <v>0</v>
      </c>
      <c r="DJ110">
        <v>0</v>
      </c>
      <c r="DK110">
        <v>0</v>
      </c>
      <c r="DL110">
        <v>0</v>
      </c>
      <c r="DM110">
        <v>0</v>
      </c>
      <c r="DN110">
        <v>0</v>
      </c>
      <c r="DO110">
        <v>0</v>
      </c>
      <c r="DP110">
        <v>0</v>
      </c>
      <c r="DQ110">
        <v>0</v>
      </c>
      <c r="DR110">
        <v>0</v>
      </c>
      <c r="DS110">
        <v>0</v>
      </c>
      <c r="DT110">
        <v>0</v>
      </c>
      <c r="DU110">
        <v>0</v>
      </c>
      <c r="DV110">
        <v>0</v>
      </c>
      <c r="DW110">
        <v>0</v>
      </c>
      <c r="DX110">
        <v>0</v>
      </c>
      <c r="DY110">
        <v>0</v>
      </c>
      <c r="DZ110">
        <v>0</v>
      </c>
      <c r="EA110">
        <v>0</v>
      </c>
      <c r="EB110">
        <v>0</v>
      </c>
      <c r="EC110">
        <v>0</v>
      </c>
      <c r="ED110">
        <v>0</v>
      </c>
      <c r="EE110">
        <v>0</v>
      </c>
      <c r="EF110">
        <v>0</v>
      </c>
      <c r="EG110">
        <v>0</v>
      </c>
    </row>
    <row r="111" spans="1:137" x14ac:dyDescent="0.25">
      <c r="A111" t="str">
        <f>VLOOKUP(Deaths[[#This Row],[Country/Region]],Continent_Table,2,FALSE)</f>
        <v>Europe</v>
      </c>
      <c r="B111" t="s">
        <v>11</v>
      </c>
      <c r="C111">
        <v>16.25</v>
      </c>
      <c r="D111">
        <v>-61.583300000000001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0</v>
      </c>
      <c r="M111">
        <v>0</v>
      </c>
      <c r="N111">
        <v>0</v>
      </c>
      <c r="O111">
        <v>0</v>
      </c>
      <c r="P111">
        <v>0</v>
      </c>
      <c r="Q111">
        <v>0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  <c r="AH111">
        <v>0</v>
      </c>
      <c r="AI111">
        <v>0</v>
      </c>
      <c r="AJ111">
        <v>0</v>
      </c>
      <c r="AK111">
        <v>0</v>
      </c>
      <c r="AL111">
        <v>0</v>
      </c>
      <c r="AM111">
        <v>0</v>
      </c>
      <c r="AN111">
        <v>0</v>
      </c>
      <c r="AO111">
        <v>0</v>
      </c>
      <c r="AP111">
        <v>0</v>
      </c>
      <c r="AQ111">
        <v>0</v>
      </c>
      <c r="AR111">
        <v>0</v>
      </c>
      <c r="AS111">
        <v>0</v>
      </c>
      <c r="AT111">
        <v>0</v>
      </c>
      <c r="AU111">
        <v>0</v>
      </c>
      <c r="AV111">
        <v>0</v>
      </c>
      <c r="AW111">
        <v>0</v>
      </c>
      <c r="AX111">
        <v>0</v>
      </c>
      <c r="AY111">
        <v>0</v>
      </c>
      <c r="AZ111">
        <v>0</v>
      </c>
      <c r="BA111">
        <v>0</v>
      </c>
      <c r="BB111">
        <v>0</v>
      </c>
      <c r="BC111">
        <v>0</v>
      </c>
      <c r="BD111">
        <v>0</v>
      </c>
      <c r="BE111">
        <v>0</v>
      </c>
      <c r="BF111">
        <v>0</v>
      </c>
      <c r="BG111">
        <v>0</v>
      </c>
      <c r="BH111">
        <v>0</v>
      </c>
      <c r="BI111">
        <v>0</v>
      </c>
      <c r="BJ111">
        <v>0</v>
      </c>
      <c r="BK111">
        <v>0</v>
      </c>
      <c r="BL111">
        <v>0</v>
      </c>
      <c r="BM111">
        <v>1</v>
      </c>
      <c r="BN111">
        <v>1</v>
      </c>
      <c r="BO111">
        <v>1</v>
      </c>
      <c r="BP111">
        <v>1</v>
      </c>
      <c r="BQ111">
        <v>1</v>
      </c>
      <c r="BR111">
        <v>1</v>
      </c>
      <c r="BS111">
        <v>2</v>
      </c>
      <c r="BT111">
        <v>4</v>
      </c>
      <c r="BU111">
        <v>4</v>
      </c>
      <c r="BV111">
        <v>4</v>
      </c>
      <c r="BW111">
        <v>6</v>
      </c>
      <c r="BX111">
        <v>6</v>
      </c>
      <c r="BY111">
        <v>7</v>
      </c>
      <c r="BZ111">
        <v>7</v>
      </c>
      <c r="CA111">
        <v>7</v>
      </c>
      <c r="CB111">
        <v>7</v>
      </c>
      <c r="CC111">
        <v>7</v>
      </c>
      <c r="CD111">
        <v>8</v>
      </c>
      <c r="CE111">
        <v>8</v>
      </c>
      <c r="CF111">
        <v>8</v>
      </c>
      <c r="CG111">
        <v>8</v>
      </c>
      <c r="CH111">
        <v>8</v>
      </c>
      <c r="CI111">
        <v>8</v>
      </c>
      <c r="CJ111">
        <v>8</v>
      </c>
      <c r="CK111">
        <v>8</v>
      </c>
      <c r="CL111">
        <v>8</v>
      </c>
      <c r="CM111">
        <v>8</v>
      </c>
      <c r="CN111">
        <v>8</v>
      </c>
      <c r="CO111">
        <v>8</v>
      </c>
      <c r="CP111">
        <v>8</v>
      </c>
      <c r="CQ111">
        <v>12</v>
      </c>
      <c r="CR111">
        <v>12</v>
      </c>
      <c r="CS111">
        <v>12</v>
      </c>
      <c r="CT111">
        <v>12</v>
      </c>
      <c r="CU111">
        <v>12</v>
      </c>
      <c r="CV111">
        <v>12</v>
      </c>
      <c r="CW111">
        <v>12</v>
      </c>
      <c r="CX111">
        <v>12</v>
      </c>
      <c r="CY111">
        <v>12</v>
      </c>
      <c r="CZ111">
        <v>12</v>
      </c>
      <c r="DA111">
        <v>12</v>
      </c>
      <c r="DB111">
        <v>12</v>
      </c>
      <c r="DC111">
        <v>12</v>
      </c>
      <c r="DD111">
        <v>12</v>
      </c>
      <c r="DE111">
        <v>12</v>
      </c>
      <c r="DF111">
        <v>13</v>
      </c>
      <c r="DG111">
        <v>13</v>
      </c>
      <c r="DH111">
        <v>13</v>
      </c>
      <c r="DI111">
        <v>13</v>
      </c>
      <c r="DJ111">
        <v>13</v>
      </c>
      <c r="DK111">
        <v>13</v>
      </c>
      <c r="DL111">
        <v>13</v>
      </c>
      <c r="DM111">
        <v>13</v>
      </c>
      <c r="DN111">
        <v>13</v>
      </c>
      <c r="DO111">
        <v>13</v>
      </c>
      <c r="DP111">
        <v>13</v>
      </c>
      <c r="DQ111">
        <v>13</v>
      </c>
      <c r="DR111">
        <v>13</v>
      </c>
      <c r="DS111">
        <v>13</v>
      </c>
      <c r="DT111">
        <v>13</v>
      </c>
      <c r="DU111">
        <v>13</v>
      </c>
      <c r="DV111">
        <v>13</v>
      </c>
      <c r="DW111">
        <v>13</v>
      </c>
      <c r="DX111">
        <v>14</v>
      </c>
      <c r="DY111">
        <v>14</v>
      </c>
      <c r="DZ111">
        <v>14</v>
      </c>
      <c r="EA111">
        <v>14</v>
      </c>
      <c r="EB111">
        <v>14</v>
      </c>
      <c r="EC111">
        <v>14</v>
      </c>
      <c r="ED111">
        <v>14</v>
      </c>
      <c r="EE111">
        <v>14</v>
      </c>
      <c r="EF111">
        <v>14</v>
      </c>
      <c r="EG111">
        <v>14</v>
      </c>
    </row>
    <row r="112" spans="1:137" x14ac:dyDescent="0.25">
      <c r="A112" t="str">
        <f>VLOOKUP(Deaths[[#This Row],[Country/Region]],Continent_Table,2,FALSE)</f>
        <v>Europe</v>
      </c>
      <c r="B112" t="s">
        <v>11</v>
      </c>
      <c r="C112">
        <v>-12.827500000000001</v>
      </c>
      <c r="D112">
        <v>45.166200000000003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K112">
        <v>0</v>
      </c>
      <c r="AL112">
        <v>0</v>
      </c>
      <c r="AM112">
        <v>0</v>
      </c>
      <c r="AN112">
        <v>0</v>
      </c>
      <c r="AO112">
        <v>0</v>
      </c>
      <c r="AP112">
        <v>0</v>
      </c>
      <c r="AQ112">
        <v>0</v>
      </c>
      <c r="AR112">
        <v>0</v>
      </c>
      <c r="AS112">
        <v>0</v>
      </c>
      <c r="AT112">
        <v>0</v>
      </c>
      <c r="AU112">
        <v>0</v>
      </c>
      <c r="AV112">
        <v>0</v>
      </c>
      <c r="AW112">
        <v>0</v>
      </c>
      <c r="AX112">
        <v>0</v>
      </c>
      <c r="AY112">
        <v>0</v>
      </c>
      <c r="AZ112">
        <v>0</v>
      </c>
      <c r="BA112">
        <v>0</v>
      </c>
      <c r="BB112">
        <v>0</v>
      </c>
      <c r="BC112">
        <v>0</v>
      </c>
      <c r="BD112">
        <v>0</v>
      </c>
      <c r="BE112">
        <v>0</v>
      </c>
      <c r="BF112">
        <v>0</v>
      </c>
      <c r="BG112">
        <v>0</v>
      </c>
      <c r="BH112">
        <v>0</v>
      </c>
      <c r="BI112">
        <v>0</v>
      </c>
      <c r="BJ112">
        <v>0</v>
      </c>
      <c r="BK112">
        <v>0</v>
      </c>
      <c r="BL112">
        <v>0</v>
      </c>
      <c r="BM112">
        <v>0</v>
      </c>
      <c r="BN112">
        <v>0</v>
      </c>
      <c r="BO112">
        <v>0</v>
      </c>
      <c r="BP112">
        <v>0</v>
      </c>
      <c r="BQ112">
        <v>0</v>
      </c>
      <c r="BR112">
        <v>0</v>
      </c>
      <c r="BS112">
        <v>0</v>
      </c>
      <c r="BT112">
        <v>0</v>
      </c>
      <c r="BU112">
        <v>0</v>
      </c>
      <c r="BV112">
        <v>1</v>
      </c>
      <c r="BW112">
        <v>1</v>
      </c>
      <c r="BX112">
        <v>1</v>
      </c>
      <c r="BY112">
        <v>2</v>
      </c>
      <c r="BZ112">
        <v>2</v>
      </c>
      <c r="CA112">
        <v>2</v>
      </c>
      <c r="CB112">
        <v>2</v>
      </c>
      <c r="CC112">
        <v>2</v>
      </c>
      <c r="CD112">
        <v>2</v>
      </c>
      <c r="CE112">
        <v>2</v>
      </c>
      <c r="CF112">
        <v>2</v>
      </c>
      <c r="CG112">
        <v>3</v>
      </c>
      <c r="CH112">
        <v>3</v>
      </c>
      <c r="CI112">
        <v>3</v>
      </c>
      <c r="CJ112">
        <v>3</v>
      </c>
      <c r="CK112">
        <v>3</v>
      </c>
      <c r="CL112">
        <v>3</v>
      </c>
      <c r="CM112">
        <v>4</v>
      </c>
      <c r="CN112">
        <v>4</v>
      </c>
      <c r="CO112">
        <v>4</v>
      </c>
      <c r="CP112">
        <v>4</v>
      </c>
      <c r="CQ112">
        <v>4</v>
      </c>
      <c r="CR112">
        <v>4</v>
      </c>
      <c r="CS112">
        <v>4</v>
      </c>
      <c r="CT112">
        <v>4</v>
      </c>
      <c r="CU112">
        <v>4</v>
      </c>
      <c r="CV112">
        <v>4</v>
      </c>
      <c r="CW112">
        <v>4</v>
      </c>
      <c r="CX112">
        <v>4</v>
      </c>
      <c r="CY112">
        <v>4</v>
      </c>
      <c r="CZ112">
        <v>4</v>
      </c>
      <c r="DA112">
        <v>4</v>
      </c>
      <c r="DB112">
        <v>4</v>
      </c>
      <c r="DC112">
        <v>6</v>
      </c>
      <c r="DD112">
        <v>6</v>
      </c>
      <c r="DE112">
        <v>9</v>
      </c>
      <c r="DF112">
        <v>9</v>
      </c>
      <c r="DG112">
        <v>10</v>
      </c>
      <c r="DH112">
        <v>10</v>
      </c>
      <c r="DI112">
        <v>11</v>
      </c>
      <c r="DJ112">
        <v>11</v>
      </c>
      <c r="DK112">
        <v>11</v>
      </c>
      <c r="DL112">
        <v>12</v>
      </c>
      <c r="DM112">
        <v>14</v>
      </c>
      <c r="DN112">
        <v>16</v>
      </c>
      <c r="DO112">
        <v>16</v>
      </c>
      <c r="DP112">
        <v>18</v>
      </c>
      <c r="DQ112">
        <v>18</v>
      </c>
      <c r="DR112">
        <v>18</v>
      </c>
      <c r="DS112">
        <v>18</v>
      </c>
      <c r="DT112">
        <v>19</v>
      </c>
      <c r="DU112">
        <v>19</v>
      </c>
      <c r="DV112">
        <v>19</v>
      </c>
      <c r="DW112">
        <v>19</v>
      </c>
      <c r="DX112">
        <v>20</v>
      </c>
      <c r="DY112">
        <v>20</v>
      </c>
      <c r="DZ112">
        <v>20</v>
      </c>
      <c r="EA112">
        <v>20</v>
      </c>
      <c r="EB112">
        <v>21</v>
      </c>
      <c r="EC112">
        <v>21</v>
      </c>
      <c r="ED112">
        <v>21</v>
      </c>
      <c r="EE112">
        <v>21</v>
      </c>
      <c r="EF112">
        <v>24</v>
      </c>
      <c r="EG112">
        <v>24</v>
      </c>
    </row>
    <row r="113" spans="1:137" x14ac:dyDescent="0.25">
      <c r="A113" t="str">
        <f>VLOOKUP(Deaths[[#This Row],[Country/Region]],Continent_Table,2,FALSE)</f>
        <v>Europe</v>
      </c>
      <c r="B113" t="s">
        <v>11</v>
      </c>
      <c r="C113">
        <v>-20.904299999999999</v>
      </c>
      <c r="D113">
        <v>165.6179999999999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0</v>
      </c>
      <c r="L113">
        <v>0</v>
      </c>
      <c r="M113">
        <v>0</v>
      </c>
      <c r="N113">
        <v>0</v>
      </c>
      <c r="O113">
        <v>0</v>
      </c>
      <c r="P113">
        <v>0</v>
      </c>
      <c r="Q113">
        <v>0</v>
      </c>
      <c r="R113">
        <v>0</v>
      </c>
      <c r="S113">
        <v>0</v>
      </c>
      <c r="T113">
        <v>0</v>
      </c>
      <c r="U113">
        <v>0</v>
      </c>
      <c r="V113">
        <v>0</v>
      </c>
      <c r="W113">
        <v>0</v>
      </c>
      <c r="X113">
        <v>0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0</v>
      </c>
      <c r="AE113">
        <v>0</v>
      </c>
      <c r="AF113">
        <v>0</v>
      </c>
      <c r="AG113">
        <v>0</v>
      </c>
      <c r="AH113">
        <v>0</v>
      </c>
      <c r="AI113">
        <v>0</v>
      </c>
      <c r="AJ113">
        <v>0</v>
      </c>
      <c r="AK113">
        <v>0</v>
      </c>
      <c r="AL113">
        <v>0</v>
      </c>
      <c r="AM113">
        <v>0</v>
      </c>
      <c r="AN113">
        <v>0</v>
      </c>
      <c r="AO113">
        <v>0</v>
      </c>
      <c r="AP113">
        <v>0</v>
      </c>
      <c r="AQ113">
        <v>0</v>
      </c>
      <c r="AR113">
        <v>0</v>
      </c>
      <c r="AS113">
        <v>0</v>
      </c>
      <c r="AT113">
        <v>0</v>
      </c>
      <c r="AU113">
        <v>0</v>
      </c>
      <c r="AV113">
        <v>0</v>
      </c>
      <c r="AW113">
        <v>0</v>
      </c>
      <c r="AX113">
        <v>0</v>
      </c>
      <c r="AY113">
        <v>0</v>
      </c>
      <c r="AZ113">
        <v>0</v>
      </c>
      <c r="BA113">
        <v>0</v>
      </c>
      <c r="BB113">
        <v>0</v>
      </c>
      <c r="BC113">
        <v>0</v>
      </c>
      <c r="BD113">
        <v>0</v>
      </c>
      <c r="BE113">
        <v>0</v>
      </c>
      <c r="BF113">
        <v>0</v>
      </c>
      <c r="BG113">
        <v>0</v>
      </c>
      <c r="BH113">
        <v>0</v>
      </c>
      <c r="BI113">
        <v>0</v>
      </c>
      <c r="BJ113">
        <v>0</v>
      </c>
      <c r="BK113">
        <v>0</v>
      </c>
      <c r="BL113">
        <v>0</v>
      </c>
      <c r="BM113">
        <v>0</v>
      </c>
      <c r="BN113">
        <v>0</v>
      </c>
      <c r="BO113">
        <v>0</v>
      </c>
      <c r="BP113">
        <v>0</v>
      </c>
      <c r="BQ113">
        <v>0</v>
      </c>
      <c r="BR113">
        <v>0</v>
      </c>
      <c r="BS113">
        <v>0</v>
      </c>
      <c r="BT113">
        <v>0</v>
      </c>
      <c r="BU113">
        <v>0</v>
      </c>
      <c r="BV113">
        <v>0</v>
      </c>
      <c r="BW113">
        <v>0</v>
      </c>
      <c r="BX113">
        <v>0</v>
      </c>
      <c r="BY113">
        <v>0</v>
      </c>
      <c r="BZ113">
        <v>0</v>
      </c>
      <c r="CA113">
        <v>0</v>
      </c>
      <c r="CB113">
        <v>0</v>
      </c>
      <c r="CC113">
        <v>0</v>
      </c>
      <c r="CD113">
        <v>0</v>
      </c>
      <c r="CE113">
        <v>0</v>
      </c>
      <c r="CF113">
        <v>0</v>
      </c>
      <c r="CG113">
        <v>0</v>
      </c>
      <c r="CH113">
        <v>0</v>
      </c>
      <c r="CI113">
        <v>0</v>
      </c>
      <c r="CJ113">
        <v>0</v>
      </c>
      <c r="CK113">
        <v>0</v>
      </c>
      <c r="CL113">
        <v>0</v>
      </c>
      <c r="CM113">
        <v>0</v>
      </c>
      <c r="CN113">
        <v>0</v>
      </c>
      <c r="CO113">
        <v>0</v>
      </c>
      <c r="CP113">
        <v>0</v>
      </c>
      <c r="CQ113">
        <v>0</v>
      </c>
      <c r="CR113">
        <v>0</v>
      </c>
      <c r="CS113">
        <v>0</v>
      </c>
      <c r="CT113">
        <v>0</v>
      </c>
      <c r="CU113">
        <v>0</v>
      </c>
      <c r="CV113">
        <v>0</v>
      </c>
      <c r="CW113">
        <v>0</v>
      </c>
      <c r="CX113">
        <v>0</v>
      </c>
      <c r="CY113">
        <v>0</v>
      </c>
      <c r="CZ113">
        <v>0</v>
      </c>
      <c r="DA113">
        <v>0</v>
      </c>
      <c r="DB113">
        <v>0</v>
      </c>
      <c r="DC113">
        <v>0</v>
      </c>
      <c r="DD113">
        <v>0</v>
      </c>
      <c r="DE113">
        <v>0</v>
      </c>
      <c r="DF113">
        <v>0</v>
      </c>
      <c r="DG113">
        <v>0</v>
      </c>
      <c r="DH113">
        <v>0</v>
      </c>
      <c r="DI113">
        <v>0</v>
      </c>
      <c r="DJ113">
        <v>0</v>
      </c>
      <c r="DK113">
        <v>0</v>
      </c>
      <c r="DL113">
        <v>0</v>
      </c>
      <c r="DM113">
        <v>0</v>
      </c>
      <c r="DN113">
        <v>0</v>
      </c>
      <c r="DO113">
        <v>0</v>
      </c>
      <c r="DP113">
        <v>0</v>
      </c>
      <c r="DQ113">
        <v>0</v>
      </c>
      <c r="DR113">
        <v>0</v>
      </c>
      <c r="DS113">
        <v>0</v>
      </c>
      <c r="DT113">
        <v>0</v>
      </c>
      <c r="DU113">
        <v>0</v>
      </c>
      <c r="DV113">
        <v>0</v>
      </c>
      <c r="DW113">
        <v>0</v>
      </c>
      <c r="DX113">
        <v>0</v>
      </c>
      <c r="DY113">
        <v>0</v>
      </c>
      <c r="DZ113">
        <v>0</v>
      </c>
      <c r="EA113">
        <v>0</v>
      </c>
      <c r="EB113">
        <v>0</v>
      </c>
      <c r="EC113">
        <v>0</v>
      </c>
      <c r="ED113">
        <v>0</v>
      </c>
      <c r="EE113">
        <v>0</v>
      </c>
      <c r="EF113">
        <v>0</v>
      </c>
      <c r="EG113">
        <v>0</v>
      </c>
    </row>
    <row r="114" spans="1:137" x14ac:dyDescent="0.25">
      <c r="A114" t="str">
        <f>VLOOKUP(Deaths[[#This Row],[Country/Region]],Continent_Table,2,FALSE)</f>
        <v>Europe</v>
      </c>
      <c r="B114" t="s">
        <v>11</v>
      </c>
      <c r="C114">
        <v>-21.135100000000001</v>
      </c>
      <c r="D114">
        <v>55.247100000000003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0</v>
      </c>
      <c r="N114">
        <v>0</v>
      </c>
      <c r="O114">
        <v>0</v>
      </c>
      <c r="P114">
        <v>0</v>
      </c>
      <c r="Q114">
        <v>0</v>
      </c>
      <c r="R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X114">
        <v>0</v>
      </c>
      <c r="Y114">
        <v>0</v>
      </c>
      <c r="Z114">
        <v>0</v>
      </c>
      <c r="AA114">
        <v>0</v>
      </c>
      <c r="AB114">
        <v>0</v>
      </c>
      <c r="AC114">
        <v>0</v>
      </c>
      <c r="AD114">
        <v>0</v>
      </c>
      <c r="AE114">
        <v>0</v>
      </c>
      <c r="AF114">
        <v>0</v>
      </c>
      <c r="AG114">
        <v>0</v>
      </c>
      <c r="AH114">
        <v>0</v>
      </c>
      <c r="AI114">
        <v>0</v>
      </c>
      <c r="AJ114">
        <v>0</v>
      </c>
      <c r="AK114">
        <v>0</v>
      </c>
      <c r="AL114">
        <v>0</v>
      </c>
      <c r="AM114">
        <v>0</v>
      </c>
      <c r="AN114">
        <v>0</v>
      </c>
      <c r="AO114">
        <v>0</v>
      </c>
      <c r="AP114">
        <v>0</v>
      </c>
      <c r="AQ114">
        <v>0</v>
      </c>
      <c r="AR114">
        <v>0</v>
      </c>
      <c r="AS114">
        <v>0</v>
      </c>
      <c r="AT114">
        <v>0</v>
      </c>
      <c r="AU114">
        <v>0</v>
      </c>
      <c r="AV114">
        <v>0</v>
      </c>
      <c r="AW114">
        <v>0</v>
      </c>
      <c r="AX114">
        <v>0</v>
      </c>
      <c r="AY114">
        <v>0</v>
      </c>
      <c r="AZ114">
        <v>0</v>
      </c>
      <c r="BA114">
        <v>0</v>
      </c>
      <c r="BB114">
        <v>0</v>
      </c>
      <c r="BC114">
        <v>0</v>
      </c>
      <c r="BD114">
        <v>0</v>
      </c>
      <c r="BE114">
        <v>0</v>
      </c>
      <c r="BF114">
        <v>0</v>
      </c>
      <c r="BG114">
        <v>0</v>
      </c>
      <c r="BH114">
        <v>0</v>
      </c>
      <c r="BI114">
        <v>0</v>
      </c>
      <c r="BJ114">
        <v>0</v>
      </c>
      <c r="BK114">
        <v>0</v>
      </c>
      <c r="BL114">
        <v>0</v>
      </c>
      <c r="BM114">
        <v>0</v>
      </c>
      <c r="BN114">
        <v>0</v>
      </c>
      <c r="BO114">
        <v>0</v>
      </c>
      <c r="BP114">
        <v>0</v>
      </c>
      <c r="BQ114">
        <v>0</v>
      </c>
      <c r="BR114">
        <v>0</v>
      </c>
      <c r="BS114">
        <v>0</v>
      </c>
      <c r="BT114">
        <v>0</v>
      </c>
      <c r="BU114">
        <v>0</v>
      </c>
      <c r="BV114">
        <v>0</v>
      </c>
      <c r="BW114">
        <v>0</v>
      </c>
      <c r="BX114">
        <v>0</v>
      </c>
      <c r="BY114">
        <v>0</v>
      </c>
      <c r="BZ114">
        <v>0</v>
      </c>
      <c r="CA114">
        <v>0</v>
      </c>
      <c r="CB114">
        <v>0</v>
      </c>
      <c r="CC114">
        <v>0</v>
      </c>
      <c r="CD114">
        <v>0</v>
      </c>
      <c r="CE114">
        <v>0</v>
      </c>
      <c r="CF114">
        <v>0</v>
      </c>
      <c r="CG114">
        <v>0</v>
      </c>
      <c r="CH114">
        <v>0</v>
      </c>
      <c r="CI114">
        <v>0</v>
      </c>
      <c r="CJ114">
        <v>0</v>
      </c>
      <c r="CK114">
        <v>0</v>
      </c>
      <c r="CL114">
        <v>0</v>
      </c>
      <c r="CM114">
        <v>0</v>
      </c>
      <c r="CN114">
        <v>0</v>
      </c>
      <c r="CO114">
        <v>0</v>
      </c>
      <c r="CP114">
        <v>0</v>
      </c>
      <c r="CQ114">
        <v>0</v>
      </c>
      <c r="CR114">
        <v>0</v>
      </c>
      <c r="CS114">
        <v>0</v>
      </c>
      <c r="CT114">
        <v>0</v>
      </c>
      <c r="CU114">
        <v>0</v>
      </c>
      <c r="CV114">
        <v>0</v>
      </c>
      <c r="CW114">
        <v>0</v>
      </c>
      <c r="CX114">
        <v>0</v>
      </c>
      <c r="CY114">
        <v>0</v>
      </c>
      <c r="CZ114">
        <v>0</v>
      </c>
      <c r="DA114">
        <v>0</v>
      </c>
      <c r="DB114">
        <v>0</v>
      </c>
      <c r="DC114">
        <v>0</v>
      </c>
      <c r="DD114">
        <v>0</v>
      </c>
      <c r="DE114">
        <v>0</v>
      </c>
      <c r="DF114">
        <v>0</v>
      </c>
      <c r="DG114">
        <v>0</v>
      </c>
      <c r="DH114">
        <v>0</v>
      </c>
      <c r="DI114">
        <v>0</v>
      </c>
      <c r="DJ114">
        <v>0</v>
      </c>
      <c r="DK114">
        <v>0</v>
      </c>
      <c r="DL114">
        <v>0</v>
      </c>
      <c r="DM114">
        <v>0</v>
      </c>
      <c r="DN114">
        <v>0</v>
      </c>
      <c r="DO114">
        <v>0</v>
      </c>
      <c r="DP114">
        <v>0</v>
      </c>
      <c r="DQ114">
        <v>0</v>
      </c>
      <c r="DR114">
        <v>0</v>
      </c>
      <c r="DS114">
        <v>0</v>
      </c>
      <c r="DT114">
        <v>1</v>
      </c>
      <c r="DU114">
        <v>1</v>
      </c>
      <c r="DV114">
        <v>1</v>
      </c>
      <c r="DW114">
        <v>1</v>
      </c>
      <c r="DX114">
        <v>1</v>
      </c>
      <c r="DY114">
        <v>1</v>
      </c>
      <c r="DZ114">
        <v>1</v>
      </c>
      <c r="EA114">
        <v>1</v>
      </c>
      <c r="EB114">
        <v>1</v>
      </c>
      <c r="EC114">
        <v>1</v>
      </c>
      <c r="ED114">
        <v>1</v>
      </c>
      <c r="EE114">
        <v>1</v>
      </c>
      <c r="EF114">
        <v>1</v>
      </c>
      <c r="EG114">
        <v>1</v>
      </c>
    </row>
    <row r="115" spans="1:137" x14ac:dyDescent="0.25">
      <c r="A115" t="str">
        <f>VLOOKUP(Deaths[[#This Row],[Country/Region]],Continent_Table,2,FALSE)</f>
        <v>Europe</v>
      </c>
      <c r="B115" t="s">
        <v>11</v>
      </c>
      <c r="C115">
        <v>17.899999999999999</v>
      </c>
      <c r="D115">
        <v>-62.833300000000001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>
        <v>0</v>
      </c>
      <c r="Q115">
        <v>0</v>
      </c>
      <c r="R115">
        <v>0</v>
      </c>
      <c r="S115">
        <v>0</v>
      </c>
      <c r="T115">
        <v>0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  <c r="AE115">
        <v>0</v>
      </c>
      <c r="AF115">
        <v>0</v>
      </c>
      <c r="AG115">
        <v>0</v>
      </c>
      <c r="AH115">
        <v>0</v>
      </c>
      <c r="AI115">
        <v>0</v>
      </c>
      <c r="AJ115">
        <v>0</v>
      </c>
      <c r="AK115">
        <v>0</v>
      </c>
      <c r="AL115">
        <v>0</v>
      </c>
      <c r="AM115">
        <v>0</v>
      </c>
      <c r="AN115">
        <v>0</v>
      </c>
      <c r="AO115">
        <v>0</v>
      </c>
      <c r="AP115">
        <v>0</v>
      </c>
      <c r="AQ115">
        <v>0</v>
      </c>
      <c r="AR115">
        <v>0</v>
      </c>
      <c r="AS115">
        <v>0</v>
      </c>
      <c r="AT115">
        <v>0</v>
      </c>
      <c r="AU115">
        <v>0</v>
      </c>
      <c r="AV115">
        <v>0</v>
      </c>
      <c r="AW115">
        <v>0</v>
      </c>
      <c r="AX115">
        <v>0</v>
      </c>
      <c r="AY115">
        <v>0</v>
      </c>
      <c r="AZ115">
        <v>0</v>
      </c>
      <c r="BA115">
        <v>0</v>
      </c>
      <c r="BB115">
        <v>0</v>
      </c>
      <c r="BC115">
        <v>0</v>
      </c>
      <c r="BD115">
        <v>0</v>
      </c>
      <c r="BE115">
        <v>0</v>
      </c>
      <c r="BF115">
        <v>0</v>
      </c>
      <c r="BG115">
        <v>0</v>
      </c>
      <c r="BH115">
        <v>0</v>
      </c>
      <c r="BI115">
        <v>0</v>
      </c>
      <c r="BJ115">
        <v>0</v>
      </c>
      <c r="BK115">
        <v>0</v>
      </c>
      <c r="BL115">
        <v>0</v>
      </c>
      <c r="BM115">
        <v>0</v>
      </c>
      <c r="BN115">
        <v>0</v>
      </c>
      <c r="BO115">
        <v>0</v>
      </c>
      <c r="BP115">
        <v>0</v>
      </c>
      <c r="BQ115">
        <v>0</v>
      </c>
      <c r="BR115">
        <v>0</v>
      </c>
      <c r="BS115">
        <v>0</v>
      </c>
      <c r="BT115">
        <v>0</v>
      </c>
      <c r="BU115">
        <v>0</v>
      </c>
      <c r="BV115">
        <v>0</v>
      </c>
      <c r="BW115">
        <v>0</v>
      </c>
      <c r="BX115">
        <v>0</v>
      </c>
      <c r="BY115">
        <v>0</v>
      </c>
      <c r="BZ115">
        <v>0</v>
      </c>
      <c r="CA115">
        <v>0</v>
      </c>
      <c r="CB115">
        <v>0</v>
      </c>
      <c r="CC115">
        <v>0</v>
      </c>
      <c r="CD115">
        <v>0</v>
      </c>
      <c r="CE115">
        <v>0</v>
      </c>
      <c r="CF115">
        <v>0</v>
      </c>
      <c r="CG115">
        <v>0</v>
      </c>
      <c r="CH115">
        <v>0</v>
      </c>
      <c r="CI115">
        <v>0</v>
      </c>
      <c r="CJ115">
        <v>0</v>
      </c>
      <c r="CK115">
        <v>0</v>
      </c>
      <c r="CL115">
        <v>0</v>
      </c>
      <c r="CM115">
        <v>0</v>
      </c>
      <c r="CN115">
        <v>0</v>
      </c>
      <c r="CO115">
        <v>0</v>
      </c>
      <c r="CP115">
        <v>0</v>
      </c>
      <c r="CQ115">
        <v>0</v>
      </c>
      <c r="CR115">
        <v>0</v>
      </c>
      <c r="CS115">
        <v>0</v>
      </c>
      <c r="CT115">
        <v>0</v>
      </c>
      <c r="CU115">
        <v>0</v>
      </c>
      <c r="CV115">
        <v>0</v>
      </c>
      <c r="CW115">
        <v>0</v>
      </c>
      <c r="CX115">
        <v>0</v>
      </c>
      <c r="CY115">
        <v>0</v>
      </c>
      <c r="CZ115">
        <v>0</v>
      </c>
      <c r="DA115">
        <v>0</v>
      </c>
      <c r="DB115">
        <v>0</v>
      </c>
      <c r="DC115">
        <v>0</v>
      </c>
      <c r="DD115">
        <v>0</v>
      </c>
      <c r="DE115">
        <v>0</v>
      </c>
      <c r="DF115">
        <v>0</v>
      </c>
      <c r="DG115">
        <v>0</v>
      </c>
      <c r="DH115">
        <v>0</v>
      </c>
      <c r="DI115">
        <v>0</v>
      </c>
      <c r="DJ115">
        <v>0</v>
      </c>
      <c r="DK115">
        <v>0</v>
      </c>
      <c r="DL115">
        <v>0</v>
      </c>
      <c r="DM115">
        <v>0</v>
      </c>
      <c r="DN115">
        <v>0</v>
      </c>
      <c r="DO115">
        <v>0</v>
      </c>
      <c r="DP115">
        <v>0</v>
      </c>
      <c r="DQ115">
        <v>0</v>
      </c>
      <c r="DR115">
        <v>0</v>
      </c>
      <c r="DS115">
        <v>0</v>
      </c>
      <c r="DT115">
        <v>0</v>
      </c>
      <c r="DU115">
        <v>0</v>
      </c>
      <c r="DV115">
        <v>0</v>
      </c>
      <c r="DW115">
        <v>0</v>
      </c>
      <c r="DX115">
        <v>0</v>
      </c>
      <c r="DY115">
        <v>0</v>
      </c>
      <c r="DZ115">
        <v>0</v>
      </c>
      <c r="EA115">
        <v>0</v>
      </c>
      <c r="EB115">
        <v>0</v>
      </c>
      <c r="EC115">
        <v>0</v>
      </c>
      <c r="ED115">
        <v>0</v>
      </c>
      <c r="EE115">
        <v>0</v>
      </c>
      <c r="EF115">
        <v>0</v>
      </c>
      <c r="EG115">
        <v>0</v>
      </c>
    </row>
    <row r="116" spans="1:137" x14ac:dyDescent="0.25">
      <c r="A116" t="str">
        <f>VLOOKUP(Deaths[[#This Row],[Country/Region]],Continent_Table,2,FALSE)</f>
        <v>Europe</v>
      </c>
      <c r="B116" t="s">
        <v>11</v>
      </c>
      <c r="C116">
        <v>18.070799999999998</v>
      </c>
      <c r="D116">
        <v>-63.0501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0</v>
      </c>
      <c r="AH116">
        <v>0</v>
      </c>
      <c r="AI116">
        <v>0</v>
      </c>
      <c r="AJ116">
        <v>0</v>
      </c>
      <c r="AK116">
        <v>0</v>
      </c>
      <c r="AL116">
        <v>0</v>
      </c>
      <c r="AM116">
        <v>0</v>
      </c>
      <c r="AN116">
        <v>0</v>
      </c>
      <c r="AO116">
        <v>0</v>
      </c>
      <c r="AP116">
        <v>0</v>
      </c>
      <c r="AQ116">
        <v>0</v>
      </c>
      <c r="AR116">
        <v>0</v>
      </c>
      <c r="AS116">
        <v>0</v>
      </c>
      <c r="AT116">
        <v>0</v>
      </c>
      <c r="AU116">
        <v>0</v>
      </c>
      <c r="AV116">
        <v>0</v>
      </c>
      <c r="AW116">
        <v>0</v>
      </c>
      <c r="AX116">
        <v>0</v>
      </c>
      <c r="AY116">
        <v>0</v>
      </c>
      <c r="AZ116">
        <v>0</v>
      </c>
      <c r="BA116">
        <v>0</v>
      </c>
      <c r="BB116">
        <v>0</v>
      </c>
      <c r="BC116">
        <v>0</v>
      </c>
      <c r="BD116">
        <v>0</v>
      </c>
      <c r="BE116">
        <v>0</v>
      </c>
      <c r="BF116">
        <v>0</v>
      </c>
      <c r="BG116">
        <v>0</v>
      </c>
      <c r="BH116">
        <v>0</v>
      </c>
      <c r="BI116">
        <v>0</v>
      </c>
      <c r="BJ116">
        <v>0</v>
      </c>
      <c r="BK116">
        <v>0</v>
      </c>
      <c r="BL116">
        <v>0</v>
      </c>
      <c r="BM116">
        <v>0</v>
      </c>
      <c r="BN116">
        <v>0</v>
      </c>
      <c r="BO116">
        <v>0</v>
      </c>
      <c r="BP116">
        <v>0</v>
      </c>
      <c r="BQ116">
        <v>0</v>
      </c>
      <c r="BR116">
        <v>0</v>
      </c>
      <c r="BS116">
        <v>0</v>
      </c>
      <c r="BT116">
        <v>0</v>
      </c>
      <c r="BU116">
        <v>1</v>
      </c>
      <c r="BV116">
        <v>1</v>
      </c>
      <c r="BW116">
        <v>1</v>
      </c>
      <c r="BX116">
        <v>1</v>
      </c>
      <c r="BY116">
        <v>1</v>
      </c>
      <c r="BZ116">
        <v>2</v>
      </c>
      <c r="CA116">
        <v>2</v>
      </c>
      <c r="CB116">
        <v>2</v>
      </c>
      <c r="CC116">
        <v>2</v>
      </c>
      <c r="CD116">
        <v>2</v>
      </c>
      <c r="CE116">
        <v>2</v>
      </c>
      <c r="CF116">
        <v>2</v>
      </c>
      <c r="CG116">
        <v>2</v>
      </c>
      <c r="CH116">
        <v>2</v>
      </c>
      <c r="CI116">
        <v>2</v>
      </c>
      <c r="CJ116">
        <v>2</v>
      </c>
      <c r="CK116">
        <v>2</v>
      </c>
      <c r="CL116">
        <v>2</v>
      </c>
      <c r="CM116">
        <v>2</v>
      </c>
      <c r="CN116">
        <v>2</v>
      </c>
      <c r="CO116">
        <v>2</v>
      </c>
      <c r="CP116">
        <v>2</v>
      </c>
      <c r="CQ116">
        <v>2</v>
      </c>
      <c r="CR116">
        <v>2</v>
      </c>
      <c r="CS116">
        <v>2</v>
      </c>
      <c r="CT116">
        <v>3</v>
      </c>
      <c r="CU116">
        <v>3</v>
      </c>
      <c r="CV116">
        <v>3</v>
      </c>
      <c r="CW116">
        <v>3</v>
      </c>
      <c r="CX116">
        <v>3</v>
      </c>
      <c r="CY116">
        <v>3</v>
      </c>
      <c r="CZ116">
        <v>3</v>
      </c>
      <c r="DA116">
        <v>3</v>
      </c>
      <c r="DB116">
        <v>3</v>
      </c>
      <c r="DC116">
        <v>3</v>
      </c>
      <c r="DD116">
        <v>3</v>
      </c>
      <c r="DE116">
        <v>3</v>
      </c>
      <c r="DF116">
        <v>3</v>
      </c>
      <c r="DG116">
        <v>3</v>
      </c>
      <c r="DH116">
        <v>3</v>
      </c>
      <c r="DI116">
        <v>3</v>
      </c>
      <c r="DJ116">
        <v>3</v>
      </c>
      <c r="DK116">
        <v>3</v>
      </c>
      <c r="DL116">
        <v>3</v>
      </c>
      <c r="DM116">
        <v>3</v>
      </c>
      <c r="DN116">
        <v>3</v>
      </c>
      <c r="DO116">
        <v>3</v>
      </c>
      <c r="DP116">
        <v>3</v>
      </c>
      <c r="DQ116">
        <v>3</v>
      </c>
      <c r="DR116">
        <v>3</v>
      </c>
      <c r="DS116">
        <v>3</v>
      </c>
      <c r="DT116">
        <v>3</v>
      </c>
      <c r="DU116">
        <v>3</v>
      </c>
      <c r="DV116">
        <v>3</v>
      </c>
      <c r="DW116">
        <v>3</v>
      </c>
      <c r="DX116">
        <v>3</v>
      </c>
      <c r="DY116">
        <v>3</v>
      </c>
      <c r="DZ116">
        <v>3</v>
      </c>
      <c r="EA116">
        <v>3</v>
      </c>
      <c r="EB116">
        <v>3</v>
      </c>
      <c r="EC116">
        <v>3</v>
      </c>
      <c r="ED116">
        <v>3</v>
      </c>
      <c r="EE116">
        <v>3</v>
      </c>
      <c r="EF116">
        <v>3</v>
      </c>
      <c r="EG116">
        <v>3</v>
      </c>
    </row>
    <row r="117" spans="1:137" x14ac:dyDescent="0.25">
      <c r="A117" t="str">
        <f>VLOOKUP(Deaths[[#This Row],[Country/Region]],Continent_Table,2,FALSE)</f>
        <v>Europe</v>
      </c>
      <c r="B117" t="s">
        <v>11</v>
      </c>
      <c r="C117">
        <v>14.641500000000001</v>
      </c>
      <c r="D117">
        <v>-61.0242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  <c r="AE117">
        <v>0</v>
      </c>
      <c r="AF117">
        <v>0</v>
      </c>
      <c r="AG117">
        <v>0</v>
      </c>
      <c r="AH117">
        <v>0</v>
      </c>
      <c r="AI117">
        <v>0</v>
      </c>
      <c r="AJ117">
        <v>0</v>
      </c>
      <c r="AK117">
        <v>0</v>
      </c>
      <c r="AL117">
        <v>0</v>
      </c>
      <c r="AM117">
        <v>0</v>
      </c>
      <c r="AN117">
        <v>0</v>
      </c>
      <c r="AO117">
        <v>0</v>
      </c>
      <c r="AP117">
        <v>0</v>
      </c>
      <c r="AQ117">
        <v>0</v>
      </c>
      <c r="AR117">
        <v>0</v>
      </c>
      <c r="AS117">
        <v>0</v>
      </c>
      <c r="AT117">
        <v>0</v>
      </c>
      <c r="AU117">
        <v>0</v>
      </c>
      <c r="AV117">
        <v>0</v>
      </c>
      <c r="AW117">
        <v>0</v>
      </c>
      <c r="AX117">
        <v>0</v>
      </c>
      <c r="AY117">
        <v>0</v>
      </c>
      <c r="AZ117">
        <v>0</v>
      </c>
      <c r="BA117">
        <v>0</v>
      </c>
      <c r="BB117">
        <v>0</v>
      </c>
      <c r="BC117">
        <v>0</v>
      </c>
      <c r="BD117">
        <v>0</v>
      </c>
      <c r="BE117">
        <v>0</v>
      </c>
      <c r="BF117">
        <v>0</v>
      </c>
      <c r="BG117">
        <v>1</v>
      </c>
      <c r="BH117">
        <v>1</v>
      </c>
      <c r="BI117">
        <v>1</v>
      </c>
      <c r="BJ117">
        <v>1</v>
      </c>
      <c r="BK117">
        <v>1</v>
      </c>
      <c r="BL117">
        <v>1</v>
      </c>
      <c r="BM117">
        <v>1</v>
      </c>
      <c r="BN117">
        <v>1</v>
      </c>
      <c r="BO117">
        <v>1</v>
      </c>
      <c r="BP117">
        <v>1</v>
      </c>
      <c r="BQ117">
        <v>1</v>
      </c>
      <c r="BR117">
        <v>1</v>
      </c>
      <c r="BS117">
        <v>1</v>
      </c>
      <c r="BT117">
        <v>1</v>
      </c>
      <c r="BU117">
        <v>1</v>
      </c>
      <c r="BV117">
        <v>3</v>
      </c>
      <c r="BW117">
        <v>3</v>
      </c>
      <c r="BX117">
        <v>3</v>
      </c>
      <c r="BY117">
        <v>3</v>
      </c>
      <c r="BZ117">
        <v>3</v>
      </c>
      <c r="CA117">
        <v>4</v>
      </c>
      <c r="CB117">
        <v>4</v>
      </c>
      <c r="CC117">
        <v>4</v>
      </c>
      <c r="CD117">
        <v>6</v>
      </c>
      <c r="CE117">
        <v>6</v>
      </c>
      <c r="CF117">
        <v>6</v>
      </c>
      <c r="CG117">
        <v>6</v>
      </c>
      <c r="CH117">
        <v>6</v>
      </c>
      <c r="CI117">
        <v>6</v>
      </c>
      <c r="CJ117">
        <v>6</v>
      </c>
      <c r="CK117">
        <v>8</v>
      </c>
      <c r="CL117">
        <v>8</v>
      </c>
      <c r="CM117">
        <v>8</v>
      </c>
      <c r="CN117">
        <v>8</v>
      </c>
      <c r="CO117">
        <v>12</v>
      </c>
      <c r="CP117">
        <v>12</v>
      </c>
      <c r="CQ117">
        <v>14</v>
      </c>
      <c r="CR117">
        <v>14</v>
      </c>
      <c r="CS117">
        <v>14</v>
      </c>
      <c r="CT117">
        <v>14</v>
      </c>
      <c r="CU117">
        <v>14</v>
      </c>
      <c r="CV117">
        <v>14</v>
      </c>
      <c r="CW117">
        <v>14</v>
      </c>
      <c r="CX117">
        <v>14</v>
      </c>
      <c r="CY117">
        <v>14</v>
      </c>
      <c r="CZ117">
        <v>14</v>
      </c>
      <c r="DA117">
        <v>14</v>
      </c>
      <c r="DB117">
        <v>14</v>
      </c>
      <c r="DC117">
        <v>14</v>
      </c>
      <c r="DD117">
        <v>14</v>
      </c>
      <c r="DE117">
        <v>14</v>
      </c>
      <c r="DF117">
        <v>14</v>
      </c>
      <c r="DG117">
        <v>14</v>
      </c>
      <c r="DH117">
        <v>14</v>
      </c>
      <c r="DI117">
        <v>14</v>
      </c>
      <c r="DJ117">
        <v>14</v>
      </c>
      <c r="DK117">
        <v>14</v>
      </c>
      <c r="DL117">
        <v>14</v>
      </c>
      <c r="DM117">
        <v>14</v>
      </c>
      <c r="DN117">
        <v>14</v>
      </c>
      <c r="DO117">
        <v>14</v>
      </c>
      <c r="DP117">
        <v>14</v>
      </c>
      <c r="DQ117">
        <v>14</v>
      </c>
      <c r="DR117">
        <v>14</v>
      </c>
      <c r="DS117">
        <v>14</v>
      </c>
      <c r="DT117">
        <v>14</v>
      </c>
      <c r="DU117">
        <v>14</v>
      </c>
      <c r="DV117">
        <v>14</v>
      </c>
      <c r="DW117">
        <v>14</v>
      </c>
      <c r="DX117">
        <v>14</v>
      </c>
      <c r="DY117">
        <v>14</v>
      </c>
      <c r="DZ117">
        <v>14</v>
      </c>
      <c r="EA117">
        <v>14</v>
      </c>
      <c r="EB117">
        <v>14</v>
      </c>
      <c r="EC117">
        <v>14</v>
      </c>
      <c r="ED117">
        <v>14</v>
      </c>
      <c r="EE117">
        <v>14</v>
      </c>
      <c r="EF117">
        <v>14</v>
      </c>
      <c r="EG117">
        <v>14</v>
      </c>
    </row>
    <row r="118" spans="1:137" x14ac:dyDescent="0.25">
      <c r="A118" t="str">
        <f>VLOOKUP(Deaths[[#This Row],[Country/Region]],Continent_Table,2,FALSE)</f>
        <v>Europe</v>
      </c>
      <c r="B118" t="s">
        <v>11</v>
      </c>
      <c r="C118">
        <v>46.227600000000002</v>
      </c>
      <c r="D118">
        <v>2.2136999999999998</v>
      </c>
      <c r="E118">
        <v>0</v>
      </c>
      <c r="F118">
        <v>0</v>
      </c>
      <c r="G118">
        <v>0</v>
      </c>
      <c r="H118">
        <v>0</v>
      </c>
      <c r="I118">
        <v>0</v>
      </c>
      <c r="J118">
        <v>0</v>
      </c>
      <c r="K118">
        <v>0</v>
      </c>
      <c r="L118">
        <v>0</v>
      </c>
      <c r="M118">
        <v>0</v>
      </c>
      <c r="N118">
        <v>0</v>
      </c>
      <c r="O118">
        <v>0</v>
      </c>
      <c r="P118">
        <v>0</v>
      </c>
      <c r="Q118">
        <v>0</v>
      </c>
      <c r="R118">
        <v>0</v>
      </c>
      <c r="S118">
        <v>0</v>
      </c>
      <c r="T118">
        <v>0</v>
      </c>
      <c r="U118">
        <v>0</v>
      </c>
      <c r="V118">
        <v>0</v>
      </c>
      <c r="W118">
        <v>0</v>
      </c>
      <c r="X118">
        <v>0</v>
      </c>
      <c r="Y118">
        <v>0</v>
      </c>
      <c r="Z118">
        <v>0</v>
      </c>
      <c r="AA118">
        <v>0</v>
      </c>
      <c r="AB118">
        <v>0</v>
      </c>
      <c r="AC118">
        <v>1</v>
      </c>
      <c r="AD118">
        <v>1</v>
      </c>
      <c r="AE118">
        <v>1</v>
      </c>
      <c r="AF118">
        <v>1</v>
      </c>
      <c r="AG118">
        <v>1</v>
      </c>
      <c r="AH118">
        <v>1</v>
      </c>
      <c r="AI118">
        <v>1</v>
      </c>
      <c r="AJ118">
        <v>1</v>
      </c>
      <c r="AK118">
        <v>1</v>
      </c>
      <c r="AL118">
        <v>1</v>
      </c>
      <c r="AM118">
        <v>1</v>
      </c>
      <c r="AN118">
        <v>2</v>
      </c>
      <c r="AO118">
        <v>2</v>
      </c>
      <c r="AP118">
        <v>2</v>
      </c>
      <c r="AQ118">
        <v>2</v>
      </c>
      <c r="AR118">
        <v>2</v>
      </c>
      <c r="AS118">
        <v>3</v>
      </c>
      <c r="AT118">
        <v>4</v>
      </c>
      <c r="AU118">
        <v>4</v>
      </c>
      <c r="AV118">
        <v>6</v>
      </c>
      <c r="AW118">
        <v>9</v>
      </c>
      <c r="AX118">
        <v>11</v>
      </c>
      <c r="AY118">
        <v>19</v>
      </c>
      <c r="AZ118">
        <v>19</v>
      </c>
      <c r="BA118">
        <v>33</v>
      </c>
      <c r="BB118">
        <v>48</v>
      </c>
      <c r="BC118">
        <v>48</v>
      </c>
      <c r="BD118">
        <v>79</v>
      </c>
      <c r="BE118">
        <v>91</v>
      </c>
      <c r="BF118">
        <v>91</v>
      </c>
      <c r="BG118">
        <v>148</v>
      </c>
      <c r="BH118">
        <v>148</v>
      </c>
      <c r="BI118">
        <v>148</v>
      </c>
      <c r="BJ118">
        <v>243</v>
      </c>
      <c r="BK118">
        <v>450</v>
      </c>
      <c r="BL118">
        <v>562</v>
      </c>
      <c r="BM118">
        <v>674</v>
      </c>
      <c r="BN118">
        <v>860</v>
      </c>
      <c r="BO118">
        <v>1100</v>
      </c>
      <c r="BP118">
        <v>1331</v>
      </c>
      <c r="BQ118">
        <v>1696</v>
      </c>
      <c r="BR118">
        <v>1995</v>
      </c>
      <c r="BS118">
        <v>2314</v>
      </c>
      <c r="BT118">
        <v>2606</v>
      </c>
      <c r="BU118">
        <v>3024</v>
      </c>
      <c r="BV118">
        <v>3523</v>
      </c>
      <c r="BW118">
        <v>4403</v>
      </c>
      <c r="BX118">
        <v>5387</v>
      </c>
      <c r="BY118">
        <v>6507</v>
      </c>
      <c r="BZ118">
        <v>7560</v>
      </c>
      <c r="CA118">
        <v>8078</v>
      </c>
      <c r="CB118">
        <v>8911</v>
      </c>
      <c r="CC118">
        <v>10328</v>
      </c>
      <c r="CD118">
        <v>10869</v>
      </c>
      <c r="CE118">
        <v>12210</v>
      </c>
      <c r="CF118">
        <v>13197</v>
      </c>
      <c r="CG118">
        <v>13832</v>
      </c>
      <c r="CH118">
        <v>14393</v>
      </c>
      <c r="CI118">
        <v>14967</v>
      </c>
      <c r="CJ118">
        <v>15712</v>
      </c>
      <c r="CK118">
        <v>17148</v>
      </c>
      <c r="CL118">
        <v>17901</v>
      </c>
      <c r="CM118">
        <v>18661</v>
      </c>
      <c r="CN118">
        <v>19303</v>
      </c>
      <c r="CO118">
        <v>19694</v>
      </c>
      <c r="CP118">
        <v>20240</v>
      </c>
      <c r="CQ118">
        <v>20765</v>
      </c>
      <c r="CR118">
        <v>21309</v>
      </c>
      <c r="CS118">
        <v>21825</v>
      </c>
      <c r="CT118">
        <v>22214</v>
      </c>
      <c r="CU118">
        <v>22583</v>
      </c>
      <c r="CV118">
        <v>22825</v>
      </c>
      <c r="CW118">
        <v>23262</v>
      </c>
      <c r="CX118">
        <v>23629</v>
      </c>
      <c r="CY118">
        <v>24056</v>
      </c>
      <c r="CZ118">
        <v>24345</v>
      </c>
      <c r="DA118">
        <v>24563</v>
      </c>
      <c r="DB118">
        <v>24729</v>
      </c>
      <c r="DC118">
        <v>24864</v>
      </c>
      <c r="DD118">
        <v>25168</v>
      </c>
      <c r="DE118">
        <v>25498</v>
      </c>
      <c r="DF118">
        <v>25772</v>
      </c>
      <c r="DG118">
        <v>25949</v>
      </c>
      <c r="DH118">
        <v>26192</v>
      </c>
      <c r="DI118">
        <v>26271</v>
      </c>
      <c r="DJ118">
        <v>26341</v>
      </c>
      <c r="DK118">
        <v>26604</v>
      </c>
      <c r="DL118">
        <v>26951</v>
      </c>
      <c r="DM118">
        <v>27032</v>
      </c>
      <c r="DN118">
        <v>27381</v>
      </c>
      <c r="DO118">
        <v>27485</v>
      </c>
      <c r="DP118">
        <v>27483</v>
      </c>
      <c r="DQ118">
        <v>28062</v>
      </c>
      <c r="DR118">
        <v>28193</v>
      </c>
      <c r="DS118">
        <v>27976</v>
      </c>
      <c r="DT118">
        <v>28084</v>
      </c>
      <c r="DU118">
        <v>28167</v>
      </c>
      <c r="DV118">
        <v>28241</v>
      </c>
      <c r="DW118">
        <v>28284</v>
      </c>
      <c r="DX118">
        <v>28317</v>
      </c>
      <c r="DY118">
        <v>28407</v>
      </c>
      <c r="DZ118">
        <v>28480</v>
      </c>
      <c r="EA118">
        <v>28546</v>
      </c>
      <c r="EB118">
        <v>28611</v>
      </c>
      <c r="EC118">
        <v>28663</v>
      </c>
      <c r="ED118">
        <v>28720</v>
      </c>
      <c r="EE118">
        <v>28751</v>
      </c>
      <c r="EF118">
        <v>28779</v>
      </c>
      <c r="EG118">
        <v>28886</v>
      </c>
    </row>
    <row r="119" spans="1:137" x14ac:dyDescent="0.25">
      <c r="A119" t="str">
        <f>VLOOKUP(Deaths[[#This Row],[Country/Region]],Continent_Table,2,FALSE)</f>
        <v>Africa</v>
      </c>
      <c r="B119" t="s">
        <v>22</v>
      </c>
      <c r="C119">
        <v>-0.80369999999999997</v>
      </c>
      <c r="D119">
        <v>11.60940000000000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0</v>
      </c>
      <c r="AE119">
        <v>0</v>
      </c>
      <c r="AF119">
        <v>0</v>
      </c>
      <c r="AG119">
        <v>0</v>
      </c>
      <c r="AH119">
        <v>0</v>
      </c>
      <c r="AI119">
        <v>0</v>
      </c>
      <c r="AJ119">
        <v>0</v>
      </c>
      <c r="AK119">
        <v>0</v>
      </c>
      <c r="AL119">
        <v>0</v>
      </c>
      <c r="AM119">
        <v>0</v>
      </c>
      <c r="AN119">
        <v>0</v>
      </c>
      <c r="AO119">
        <v>0</v>
      </c>
      <c r="AP119">
        <v>0</v>
      </c>
      <c r="AQ119">
        <v>0</v>
      </c>
      <c r="AR119">
        <v>0</v>
      </c>
      <c r="AS119">
        <v>0</v>
      </c>
      <c r="AT119">
        <v>0</v>
      </c>
      <c r="AU119">
        <v>0</v>
      </c>
      <c r="AV119">
        <v>0</v>
      </c>
      <c r="AW119">
        <v>0</v>
      </c>
      <c r="AX119">
        <v>0</v>
      </c>
      <c r="AY119">
        <v>0</v>
      </c>
      <c r="AZ119">
        <v>0</v>
      </c>
      <c r="BA119">
        <v>0</v>
      </c>
      <c r="BB119">
        <v>0</v>
      </c>
      <c r="BC119">
        <v>0</v>
      </c>
      <c r="BD119">
        <v>0</v>
      </c>
      <c r="BE119">
        <v>0</v>
      </c>
      <c r="BF119">
        <v>0</v>
      </c>
      <c r="BG119">
        <v>0</v>
      </c>
      <c r="BH119">
        <v>0</v>
      </c>
      <c r="BI119">
        <v>0</v>
      </c>
      <c r="BJ119">
        <v>0</v>
      </c>
      <c r="BK119">
        <v>1</v>
      </c>
      <c r="BL119">
        <v>1</v>
      </c>
      <c r="BM119">
        <v>1</v>
      </c>
      <c r="BN119">
        <v>1</v>
      </c>
      <c r="BO119">
        <v>1</v>
      </c>
      <c r="BP119">
        <v>1</v>
      </c>
      <c r="BQ119">
        <v>1</v>
      </c>
      <c r="BR119">
        <v>1</v>
      </c>
      <c r="BS119">
        <v>1</v>
      </c>
      <c r="BT119">
        <v>1</v>
      </c>
      <c r="BU119">
        <v>1</v>
      </c>
      <c r="BV119">
        <v>1</v>
      </c>
      <c r="BW119">
        <v>1</v>
      </c>
      <c r="BX119">
        <v>1</v>
      </c>
      <c r="BY119">
        <v>1</v>
      </c>
      <c r="BZ119">
        <v>1</v>
      </c>
      <c r="CA119">
        <v>1</v>
      </c>
      <c r="CB119">
        <v>1</v>
      </c>
      <c r="CC119">
        <v>1</v>
      </c>
      <c r="CD119">
        <v>1</v>
      </c>
      <c r="CE119">
        <v>1</v>
      </c>
      <c r="CF119">
        <v>1</v>
      </c>
      <c r="CG119">
        <v>1</v>
      </c>
      <c r="CH119">
        <v>1</v>
      </c>
      <c r="CI119">
        <v>1</v>
      </c>
      <c r="CJ119">
        <v>1</v>
      </c>
      <c r="CK119">
        <v>1</v>
      </c>
      <c r="CL119">
        <v>1</v>
      </c>
      <c r="CM119">
        <v>1</v>
      </c>
      <c r="CN119">
        <v>1</v>
      </c>
      <c r="CO119">
        <v>1</v>
      </c>
      <c r="CP119">
        <v>1</v>
      </c>
      <c r="CQ119">
        <v>1</v>
      </c>
      <c r="CR119">
        <v>1</v>
      </c>
      <c r="CS119">
        <v>2</v>
      </c>
      <c r="CT119">
        <v>3</v>
      </c>
      <c r="CU119">
        <v>3</v>
      </c>
      <c r="CV119">
        <v>3</v>
      </c>
      <c r="CW119">
        <v>3</v>
      </c>
      <c r="CX119">
        <v>3</v>
      </c>
      <c r="CY119">
        <v>3</v>
      </c>
      <c r="CZ119">
        <v>3</v>
      </c>
      <c r="DA119">
        <v>3</v>
      </c>
      <c r="DB119">
        <v>5</v>
      </c>
      <c r="DC119">
        <v>5</v>
      </c>
      <c r="DD119">
        <v>6</v>
      </c>
      <c r="DE119">
        <v>6</v>
      </c>
      <c r="DF119">
        <v>6</v>
      </c>
      <c r="DG119">
        <v>8</v>
      </c>
      <c r="DH119">
        <v>8</v>
      </c>
      <c r="DI119">
        <v>8</v>
      </c>
      <c r="DJ119">
        <v>8</v>
      </c>
      <c r="DK119">
        <v>9</v>
      </c>
      <c r="DL119">
        <v>9</v>
      </c>
      <c r="DM119">
        <v>9</v>
      </c>
      <c r="DN119">
        <v>10</v>
      </c>
      <c r="DO119">
        <v>10</v>
      </c>
      <c r="DP119">
        <v>11</v>
      </c>
      <c r="DQ119">
        <v>11</v>
      </c>
      <c r="DR119">
        <v>11</v>
      </c>
      <c r="DS119">
        <v>12</v>
      </c>
      <c r="DT119">
        <v>12</v>
      </c>
      <c r="DU119">
        <v>12</v>
      </c>
      <c r="DV119">
        <v>12</v>
      </c>
      <c r="DW119">
        <v>12</v>
      </c>
      <c r="DX119">
        <v>12</v>
      </c>
      <c r="DY119">
        <v>14</v>
      </c>
      <c r="DZ119">
        <v>14</v>
      </c>
      <c r="EA119">
        <v>14</v>
      </c>
      <c r="EB119">
        <v>14</v>
      </c>
      <c r="EC119">
        <v>15</v>
      </c>
      <c r="ED119">
        <v>17</v>
      </c>
      <c r="EE119">
        <v>17</v>
      </c>
      <c r="EF119">
        <v>17</v>
      </c>
      <c r="EG119">
        <v>20</v>
      </c>
    </row>
    <row r="120" spans="1:137" x14ac:dyDescent="0.25">
      <c r="A120" t="str">
        <f>VLOOKUP(Deaths[[#This Row],[Country/Region]],Continent_Table,2,FALSE)</f>
        <v>Africa</v>
      </c>
      <c r="B120" t="s">
        <v>197</v>
      </c>
      <c r="C120">
        <v>13.443199999999999</v>
      </c>
      <c r="D120">
        <v>-15.3101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0</v>
      </c>
      <c r="AI120">
        <v>0</v>
      </c>
      <c r="AJ120">
        <v>0</v>
      </c>
      <c r="AK120">
        <v>0</v>
      </c>
      <c r="AL120">
        <v>0</v>
      </c>
      <c r="AM120">
        <v>0</v>
      </c>
      <c r="AN120">
        <v>0</v>
      </c>
      <c r="AO120">
        <v>0</v>
      </c>
      <c r="AP120">
        <v>0</v>
      </c>
      <c r="AQ120">
        <v>0</v>
      </c>
      <c r="AR120">
        <v>0</v>
      </c>
      <c r="AS120">
        <v>0</v>
      </c>
      <c r="AT120">
        <v>0</v>
      </c>
      <c r="AU120">
        <v>0</v>
      </c>
      <c r="AV120">
        <v>0</v>
      </c>
      <c r="AW120">
        <v>0</v>
      </c>
      <c r="AX120">
        <v>0</v>
      </c>
      <c r="AY120">
        <v>0</v>
      </c>
      <c r="AZ120">
        <v>0</v>
      </c>
      <c r="BA120">
        <v>0</v>
      </c>
      <c r="BB120">
        <v>0</v>
      </c>
      <c r="BC120">
        <v>0</v>
      </c>
      <c r="BD120">
        <v>0</v>
      </c>
      <c r="BE120">
        <v>0</v>
      </c>
      <c r="BF120">
        <v>0</v>
      </c>
      <c r="BG120">
        <v>0</v>
      </c>
      <c r="BH120">
        <v>0</v>
      </c>
      <c r="BI120">
        <v>0</v>
      </c>
      <c r="BJ120">
        <v>0</v>
      </c>
      <c r="BK120">
        <v>0</v>
      </c>
      <c r="BL120">
        <v>0</v>
      </c>
      <c r="BM120">
        <v>0</v>
      </c>
      <c r="BN120">
        <v>1</v>
      </c>
      <c r="BO120">
        <v>1</v>
      </c>
      <c r="BP120">
        <v>1</v>
      </c>
      <c r="BQ120">
        <v>1</v>
      </c>
      <c r="BR120">
        <v>1</v>
      </c>
      <c r="BS120">
        <v>1</v>
      </c>
      <c r="BT120">
        <v>1</v>
      </c>
      <c r="BU120">
        <v>1</v>
      </c>
      <c r="BV120">
        <v>1</v>
      </c>
      <c r="BW120">
        <v>1</v>
      </c>
      <c r="BX120">
        <v>1</v>
      </c>
      <c r="BY120">
        <v>1</v>
      </c>
      <c r="BZ120">
        <v>1</v>
      </c>
      <c r="CA120">
        <v>1</v>
      </c>
      <c r="CB120">
        <v>1</v>
      </c>
      <c r="CC120">
        <v>1</v>
      </c>
      <c r="CD120">
        <v>1</v>
      </c>
      <c r="CE120">
        <v>1</v>
      </c>
      <c r="CF120">
        <v>1</v>
      </c>
      <c r="CG120">
        <v>1</v>
      </c>
      <c r="CH120">
        <v>1</v>
      </c>
      <c r="CI120">
        <v>1</v>
      </c>
      <c r="CJ120">
        <v>1</v>
      </c>
      <c r="CK120">
        <v>1</v>
      </c>
      <c r="CL120">
        <v>1</v>
      </c>
      <c r="CM120">
        <v>1</v>
      </c>
      <c r="CN120">
        <v>1</v>
      </c>
      <c r="CO120">
        <v>1</v>
      </c>
      <c r="CP120">
        <v>1</v>
      </c>
      <c r="CQ120">
        <v>1</v>
      </c>
      <c r="CR120">
        <v>1</v>
      </c>
      <c r="CS120">
        <v>1</v>
      </c>
      <c r="CT120">
        <v>1</v>
      </c>
      <c r="CU120">
        <v>1</v>
      </c>
      <c r="CV120">
        <v>1</v>
      </c>
      <c r="CW120">
        <v>1</v>
      </c>
      <c r="CX120">
        <v>1</v>
      </c>
      <c r="CY120">
        <v>1</v>
      </c>
      <c r="CZ120">
        <v>1</v>
      </c>
      <c r="DA120">
        <v>1</v>
      </c>
      <c r="DB120">
        <v>1</v>
      </c>
      <c r="DC120">
        <v>1</v>
      </c>
      <c r="DD120">
        <v>1</v>
      </c>
      <c r="DE120">
        <v>1</v>
      </c>
      <c r="DF120">
        <v>1</v>
      </c>
      <c r="DG120">
        <v>1</v>
      </c>
      <c r="DH120">
        <v>1</v>
      </c>
      <c r="DI120">
        <v>1</v>
      </c>
      <c r="DJ120">
        <v>1</v>
      </c>
      <c r="DK120">
        <v>1</v>
      </c>
      <c r="DL120">
        <v>1</v>
      </c>
      <c r="DM120">
        <v>1</v>
      </c>
      <c r="DN120">
        <v>1</v>
      </c>
      <c r="DO120">
        <v>1</v>
      </c>
      <c r="DP120">
        <v>1</v>
      </c>
      <c r="DQ120">
        <v>1</v>
      </c>
      <c r="DR120">
        <v>1</v>
      </c>
      <c r="DS120">
        <v>1</v>
      </c>
      <c r="DT120">
        <v>1</v>
      </c>
      <c r="DU120">
        <v>1</v>
      </c>
      <c r="DV120">
        <v>1</v>
      </c>
      <c r="DW120">
        <v>1</v>
      </c>
      <c r="DX120">
        <v>1</v>
      </c>
      <c r="DY120">
        <v>1</v>
      </c>
      <c r="DZ120">
        <v>1</v>
      </c>
      <c r="EA120">
        <v>1</v>
      </c>
      <c r="EB120">
        <v>1</v>
      </c>
      <c r="EC120">
        <v>1</v>
      </c>
      <c r="ED120">
        <v>1</v>
      </c>
      <c r="EE120">
        <v>1</v>
      </c>
      <c r="EF120">
        <v>1</v>
      </c>
      <c r="EG120">
        <v>1</v>
      </c>
    </row>
    <row r="121" spans="1:137" x14ac:dyDescent="0.25">
      <c r="A121" t="str">
        <f>VLOOKUP(Deaths[[#This Row],[Country/Region]],Continent_Table,2,FALSE)</f>
        <v>Europe</v>
      </c>
      <c r="B121" t="s">
        <v>145</v>
      </c>
      <c r="C121">
        <v>42.315399999999997</v>
      </c>
      <c r="D121">
        <v>43.356900000000003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  <c r="AH121">
        <v>0</v>
      </c>
      <c r="AI121">
        <v>0</v>
      </c>
      <c r="AJ121">
        <v>0</v>
      </c>
      <c r="AK121">
        <v>0</v>
      </c>
      <c r="AL121">
        <v>0</v>
      </c>
      <c r="AM121">
        <v>0</v>
      </c>
      <c r="AN121">
        <v>0</v>
      </c>
      <c r="AO121">
        <v>0</v>
      </c>
      <c r="AP121">
        <v>0</v>
      </c>
      <c r="AQ121">
        <v>0</v>
      </c>
      <c r="AR121">
        <v>0</v>
      </c>
      <c r="AS121">
        <v>0</v>
      </c>
      <c r="AT121">
        <v>0</v>
      </c>
      <c r="AU121">
        <v>0</v>
      </c>
      <c r="AV121">
        <v>0</v>
      </c>
      <c r="AW121">
        <v>0</v>
      </c>
      <c r="AX121">
        <v>0</v>
      </c>
      <c r="AY121">
        <v>0</v>
      </c>
      <c r="AZ121">
        <v>0</v>
      </c>
      <c r="BA121">
        <v>0</v>
      </c>
      <c r="BB121">
        <v>0</v>
      </c>
      <c r="BC121">
        <v>0</v>
      </c>
      <c r="BD121">
        <v>0</v>
      </c>
      <c r="BE121">
        <v>0</v>
      </c>
      <c r="BF121">
        <v>0</v>
      </c>
      <c r="BG121">
        <v>0</v>
      </c>
      <c r="BH121">
        <v>0</v>
      </c>
      <c r="BI121">
        <v>0</v>
      </c>
      <c r="BJ121">
        <v>0</v>
      </c>
      <c r="BK121">
        <v>0</v>
      </c>
      <c r="BL121">
        <v>0</v>
      </c>
      <c r="BM121">
        <v>0</v>
      </c>
      <c r="BN121">
        <v>0</v>
      </c>
      <c r="BO121">
        <v>0</v>
      </c>
      <c r="BP121">
        <v>0</v>
      </c>
      <c r="BQ121">
        <v>0</v>
      </c>
      <c r="BR121">
        <v>0</v>
      </c>
      <c r="BS121">
        <v>0</v>
      </c>
      <c r="BT121">
        <v>0</v>
      </c>
      <c r="BU121">
        <v>0</v>
      </c>
      <c r="BV121">
        <v>0</v>
      </c>
      <c r="BW121">
        <v>0</v>
      </c>
      <c r="BX121">
        <v>0</v>
      </c>
      <c r="BY121">
        <v>0</v>
      </c>
      <c r="BZ121">
        <v>1</v>
      </c>
      <c r="CA121">
        <v>2</v>
      </c>
      <c r="CB121">
        <v>2</v>
      </c>
      <c r="CC121">
        <v>3</v>
      </c>
      <c r="CD121">
        <v>3</v>
      </c>
      <c r="CE121">
        <v>3</v>
      </c>
      <c r="CF121">
        <v>3</v>
      </c>
      <c r="CG121">
        <v>3</v>
      </c>
      <c r="CH121">
        <v>3</v>
      </c>
      <c r="CI121">
        <v>3</v>
      </c>
      <c r="CJ121">
        <v>3</v>
      </c>
      <c r="CK121">
        <v>3</v>
      </c>
      <c r="CL121">
        <v>3</v>
      </c>
      <c r="CM121">
        <v>3</v>
      </c>
      <c r="CN121">
        <v>4</v>
      </c>
      <c r="CO121">
        <v>4</v>
      </c>
      <c r="CP121">
        <v>4</v>
      </c>
      <c r="CQ121">
        <v>4</v>
      </c>
      <c r="CR121">
        <v>5</v>
      </c>
      <c r="CS121">
        <v>5</v>
      </c>
      <c r="CT121">
        <v>5</v>
      </c>
      <c r="CU121">
        <v>5</v>
      </c>
      <c r="CV121">
        <v>6</v>
      </c>
      <c r="CW121">
        <v>6</v>
      </c>
      <c r="CX121">
        <v>6</v>
      </c>
      <c r="CY121">
        <v>6</v>
      </c>
      <c r="CZ121">
        <v>6</v>
      </c>
      <c r="DA121">
        <v>7</v>
      </c>
      <c r="DB121">
        <v>8</v>
      </c>
      <c r="DC121">
        <v>9</v>
      </c>
      <c r="DD121">
        <v>9</v>
      </c>
      <c r="DE121">
        <v>9</v>
      </c>
      <c r="DF121">
        <v>9</v>
      </c>
      <c r="DG121">
        <v>9</v>
      </c>
      <c r="DH121">
        <v>10</v>
      </c>
      <c r="DI121">
        <v>10</v>
      </c>
      <c r="DJ121">
        <v>10</v>
      </c>
      <c r="DK121">
        <v>11</v>
      </c>
      <c r="DL121">
        <v>11</v>
      </c>
      <c r="DM121">
        <v>11</v>
      </c>
      <c r="DN121">
        <v>12</v>
      </c>
      <c r="DO121">
        <v>12</v>
      </c>
      <c r="DP121">
        <v>12</v>
      </c>
      <c r="DQ121">
        <v>12</v>
      </c>
      <c r="DR121">
        <v>12</v>
      </c>
      <c r="DS121">
        <v>12</v>
      </c>
      <c r="DT121">
        <v>12</v>
      </c>
      <c r="DU121">
        <v>12</v>
      </c>
      <c r="DV121">
        <v>12</v>
      </c>
      <c r="DW121">
        <v>12</v>
      </c>
      <c r="DX121">
        <v>12</v>
      </c>
      <c r="DY121">
        <v>12</v>
      </c>
      <c r="DZ121">
        <v>12</v>
      </c>
      <c r="EA121">
        <v>12</v>
      </c>
      <c r="EB121">
        <v>12</v>
      </c>
      <c r="EC121">
        <v>12</v>
      </c>
      <c r="ED121">
        <v>12</v>
      </c>
      <c r="EE121">
        <v>12</v>
      </c>
      <c r="EF121">
        <v>12</v>
      </c>
      <c r="EG121">
        <v>13</v>
      </c>
    </row>
    <row r="122" spans="1:137" x14ac:dyDescent="0.25">
      <c r="A122" t="str">
        <f>VLOOKUP(Deaths[[#This Row],[Country/Region]],Continent_Table,2,FALSE)</f>
        <v>Europe</v>
      </c>
      <c r="B122" t="s">
        <v>115</v>
      </c>
      <c r="C122">
        <v>51</v>
      </c>
      <c r="D122">
        <v>9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0</v>
      </c>
      <c r="K122">
        <v>0</v>
      </c>
      <c r="L122">
        <v>0</v>
      </c>
      <c r="M122">
        <v>0</v>
      </c>
      <c r="N122">
        <v>0</v>
      </c>
      <c r="O122">
        <v>0</v>
      </c>
      <c r="P122">
        <v>0</v>
      </c>
      <c r="Q122">
        <v>0</v>
      </c>
      <c r="R122">
        <v>0</v>
      </c>
      <c r="S122">
        <v>0</v>
      </c>
      <c r="T122">
        <v>0</v>
      </c>
      <c r="U122">
        <v>0</v>
      </c>
      <c r="V122">
        <v>0</v>
      </c>
      <c r="W122">
        <v>0</v>
      </c>
      <c r="X122">
        <v>0</v>
      </c>
      <c r="Y122">
        <v>0</v>
      </c>
      <c r="Z122">
        <v>0</v>
      </c>
      <c r="AA122">
        <v>0</v>
      </c>
      <c r="AB122">
        <v>0</v>
      </c>
      <c r="AC122">
        <v>0</v>
      </c>
      <c r="AD122">
        <v>0</v>
      </c>
      <c r="AE122">
        <v>0</v>
      </c>
      <c r="AF122">
        <v>0</v>
      </c>
      <c r="AG122">
        <v>0</v>
      </c>
      <c r="AH122">
        <v>0</v>
      </c>
      <c r="AI122">
        <v>0</v>
      </c>
      <c r="AJ122">
        <v>0</v>
      </c>
      <c r="AK122">
        <v>0</v>
      </c>
      <c r="AL122">
        <v>0</v>
      </c>
      <c r="AM122">
        <v>0</v>
      </c>
      <c r="AN122">
        <v>0</v>
      </c>
      <c r="AO122">
        <v>0</v>
      </c>
      <c r="AP122">
        <v>0</v>
      </c>
      <c r="AQ122">
        <v>0</v>
      </c>
      <c r="AR122">
        <v>0</v>
      </c>
      <c r="AS122">
        <v>0</v>
      </c>
      <c r="AT122">
        <v>0</v>
      </c>
      <c r="AU122">
        <v>0</v>
      </c>
      <c r="AV122">
        <v>0</v>
      </c>
      <c r="AW122">
        <v>0</v>
      </c>
      <c r="AX122">
        <v>0</v>
      </c>
      <c r="AY122">
        <v>0</v>
      </c>
      <c r="AZ122">
        <v>2</v>
      </c>
      <c r="BA122">
        <v>2</v>
      </c>
      <c r="BB122">
        <v>3</v>
      </c>
      <c r="BC122">
        <v>3</v>
      </c>
      <c r="BD122">
        <v>7</v>
      </c>
      <c r="BE122">
        <v>9</v>
      </c>
      <c r="BF122">
        <v>11</v>
      </c>
      <c r="BG122">
        <v>17</v>
      </c>
      <c r="BH122">
        <v>24</v>
      </c>
      <c r="BI122">
        <v>28</v>
      </c>
      <c r="BJ122">
        <v>44</v>
      </c>
      <c r="BK122">
        <v>67</v>
      </c>
      <c r="BL122">
        <v>84</v>
      </c>
      <c r="BM122">
        <v>94</v>
      </c>
      <c r="BN122">
        <v>123</v>
      </c>
      <c r="BO122">
        <v>157</v>
      </c>
      <c r="BP122">
        <v>206</v>
      </c>
      <c r="BQ122">
        <v>267</v>
      </c>
      <c r="BR122">
        <v>342</v>
      </c>
      <c r="BS122">
        <v>433</v>
      </c>
      <c r="BT122">
        <v>533</v>
      </c>
      <c r="BU122">
        <v>645</v>
      </c>
      <c r="BV122">
        <v>775</v>
      </c>
      <c r="BW122">
        <v>920</v>
      </c>
      <c r="BX122">
        <v>1107</v>
      </c>
      <c r="BY122">
        <v>1275</v>
      </c>
      <c r="BZ122">
        <v>1444</v>
      </c>
      <c r="CA122">
        <v>1584</v>
      </c>
      <c r="CB122">
        <v>1810</v>
      </c>
      <c r="CC122">
        <v>2016</v>
      </c>
      <c r="CD122">
        <v>2349</v>
      </c>
      <c r="CE122">
        <v>2607</v>
      </c>
      <c r="CF122">
        <v>2767</v>
      </c>
      <c r="CG122">
        <v>2736</v>
      </c>
      <c r="CH122">
        <v>3022</v>
      </c>
      <c r="CI122">
        <v>3194</v>
      </c>
      <c r="CJ122">
        <v>3294</v>
      </c>
      <c r="CK122">
        <v>3804</v>
      </c>
      <c r="CL122">
        <v>4052</v>
      </c>
      <c r="CM122">
        <v>4352</v>
      </c>
      <c r="CN122">
        <v>4459</v>
      </c>
      <c r="CO122">
        <v>4586</v>
      </c>
      <c r="CP122">
        <v>4862</v>
      </c>
      <c r="CQ122">
        <v>5033</v>
      </c>
      <c r="CR122">
        <v>5279</v>
      </c>
      <c r="CS122">
        <v>5575</v>
      </c>
      <c r="CT122">
        <v>5760</v>
      </c>
      <c r="CU122">
        <v>5877</v>
      </c>
      <c r="CV122">
        <v>5976</v>
      </c>
      <c r="CW122">
        <v>6126</v>
      </c>
      <c r="CX122">
        <v>6314</v>
      </c>
      <c r="CY122">
        <v>6467</v>
      </c>
      <c r="CZ122">
        <v>6623</v>
      </c>
      <c r="DA122">
        <v>6736</v>
      </c>
      <c r="DB122">
        <v>6812</v>
      </c>
      <c r="DC122">
        <v>6866</v>
      </c>
      <c r="DD122">
        <v>6993</v>
      </c>
      <c r="DE122">
        <v>6993</v>
      </c>
      <c r="DF122">
        <v>7275</v>
      </c>
      <c r="DG122">
        <v>7392</v>
      </c>
      <c r="DH122">
        <v>7510</v>
      </c>
      <c r="DI122">
        <v>7549</v>
      </c>
      <c r="DJ122">
        <v>7569</v>
      </c>
      <c r="DK122">
        <v>7661</v>
      </c>
      <c r="DL122">
        <v>7738</v>
      </c>
      <c r="DM122">
        <v>7861</v>
      </c>
      <c r="DN122">
        <v>7884</v>
      </c>
      <c r="DO122">
        <v>7897</v>
      </c>
      <c r="DP122">
        <v>7938</v>
      </c>
      <c r="DQ122">
        <v>7962</v>
      </c>
      <c r="DR122">
        <v>8003</v>
      </c>
      <c r="DS122">
        <v>8081</v>
      </c>
      <c r="DT122">
        <v>8144</v>
      </c>
      <c r="DU122">
        <v>8203</v>
      </c>
      <c r="DV122">
        <v>8228</v>
      </c>
      <c r="DW122">
        <v>8261</v>
      </c>
      <c r="DX122">
        <v>8283</v>
      </c>
      <c r="DY122">
        <v>8309</v>
      </c>
      <c r="DZ122">
        <v>8372</v>
      </c>
      <c r="EA122">
        <v>8428</v>
      </c>
      <c r="EB122">
        <v>8470</v>
      </c>
      <c r="EC122">
        <v>8504</v>
      </c>
      <c r="ED122">
        <v>8530</v>
      </c>
      <c r="EE122">
        <v>8540</v>
      </c>
      <c r="EF122">
        <v>8555</v>
      </c>
      <c r="EG122">
        <v>8563</v>
      </c>
    </row>
    <row r="123" spans="1:137" x14ac:dyDescent="0.25">
      <c r="A123" t="str">
        <f>VLOOKUP(Deaths[[#This Row],[Country/Region]],Continent_Table,2,FALSE)</f>
        <v>Africa</v>
      </c>
      <c r="B123" t="s">
        <v>7</v>
      </c>
      <c r="C123">
        <v>7.9465000000000003</v>
      </c>
      <c r="D123">
        <v>-1.0232000000000001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0</v>
      </c>
      <c r="P123">
        <v>0</v>
      </c>
      <c r="Q123">
        <v>0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  <c r="AH123">
        <v>0</v>
      </c>
      <c r="AI123">
        <v>0</v>
      </c>
      <c r="AJ123">
        <v>0</v>
      </c>
      <c r="AK123">
        <v>0</v>
      </c>
      <c r="AL123">
        <v>0</v>
      </c>
      <c r="AM123">
        <v>0</v>
      </c>
      <c r="AN123">
        <v>0</v>
      </c>
      <c r="AO123">
        <v>0</v>
      </c>
      <c r="AP123">
        <v>0</v>
      </c>
      <c r="AQ123">
        <v>0</v>
      </c>
      <c r="AR123">
        <v>0</v>
      </c>
      <c r="AS123">
        <v>0</v>
      </c>
      <c r="AT123">
        <v>0</v>
      </c>
      <c r="AU123">
        <v>0</v>
      </c>
      <c r="AV123">
        <v>0</v>
      </c>
      <c r="AW123">
        <v>0</v>
      </c>
      <c r="AX123">
        <v>0</v>
      </c>
      <c r="AY123">
        <v>0</v>
      </c>
      <c r="AZ123">
        <v>0</v>
      </c>
      <c r="BA123">
        <v>0</v>
      </c>
      <c r="BB123">
        <v>0</v>
      </c>
      <c r="BC123">
        <v>0</v>
      </c>
      <c r="BD123">
        <v>0</v>
      </c>
      <c r="BE123">
        <v>0</v>
      </c>
      <c r="BF123">
        <v>0</v>
      </c>
      <c r="BG123">
        <v>0</v>
      </c>
      <c r="BH123">
        <v>0</v>
      </c>
      <c r="BI123">
        <v>0</v>
      </c>
      <c r="BJ123">
        <v>0</v>
      </c>
      <c r="BK123">
        <v>0</v>
      </c>
      <c r="BL123">
        <v>1</v>
      </c>
      <c r="BM123">
        <v>1</v>
      </c>
      <c r="BN123">
        <v>2</v>
      </c>
      <c r="BO123">
        <v>2</v>
      </c>
      <c r="BP123">
        <v>4</v>
      </c>
      <c r="BQ123">
        <v>4</v>
      </c>
      <c r="BR123">
        <v>4</v>
      </c>
      <c r="BS123">
        <v>5</v>
      </c>
      <c r="BT123">
        <v>5</v>
      </c>
      <c r="BU123">
        <v>5</v>
      </c>
      <c r="BV123">
        <v>5</v>
      </c>
      <c r="BW123">
        <v>5</v>
      </c>
      <c r="BX123">
        <v>5</v>
      </c>
      <c r="BY123">
        <v>5</v>
      </c>
      <c r="BZ123">
        <v>5</v>
      </c>
      <c r="CA123">
        <v>5</v>
      </c>
      <c r="CB123">
        <v>5</v>
      </c>
      <c r="CC123">
        <v>5</v>
      </c>
      <c r="CD123">
        <v>6</v>
      </c>
      <c r="CE123">
        <v>6</v>
      </c>
      <c r="CF123">
        <v>6</v>
      </c>
      <c r="CG123">
        <v>8</v>
      </c>
      <c r="CH123">
        <v>8</v>
      </c>
      <c r="CI123">
        <v>8</v>
      </c>
      <c r="CJ123">
        <v>8</v>
      </c>
      <c r="CK123">
        <v>8</v>
      </c>
      <c r="CL123">
        <v>8</v>
      </c>
      <c r="CM123">
        <v>8</v>
      </c>
      <c r="CN123">
        <v>9</v>
      </c>
      <c r="CO123">
        <v>9</v>
      </c>
      <c r="CP123">
        <v>9</v>
      </c>
      <c r="CQ123">
        <v>9</v>
      </c>
      <c r="CR123">
        <v>9</v>
      </c>
      <c r="CS123">
        <v>9</v>
      </c>
      <c r="CT123">
        <v>10</v>
      </c>
      <c r="CU123">
        <v>10</v>
      </c>
      <c r="CV123">
        <v>11</v>
      </c>
      <c r="CW123">
        <v>11</v>
      </c>
      <c r="CX123">
        <v>16</v>
      </c>
      <c r="CY123">
        <v>16</v>
      </c>
      <c r="CZ123">
        <v>17</v>
      </c>
      <c r="DA123">
        <v>17</v>
      </c>
      <c r="DB123">
        <v>18</v>
      </c>
      <c r="DC123">
        <v>18</v>
      </c>
      <c r="DD123">
        <v>18</v>
      </c>
      <c r="DE123">
        <v>18</v>
      </c>
      <c r="DF123">
        <v>18</v>
      </c>
      <c r="DG123">
        <v>18</v>
      </c>
      <c r="DH123">
        <v>18</v>
      </c>
      <c r="DI123">
        <v>22</v>
      </c>
      <c r="DJ123">
        <v>22</v>
      </c>
      <c r="DK123">
        <v>22</v>
      </c>
      <c r="DL123">
        <v>22</v>
      </c>
      <c r="DM123">
        <v>24</v>
      </c>
      <c r="DN123">
        <v>24</v>
      </c>
      <c r="DO123">
        <v>28</v>
      </c>
      <c r="DP123">
        <v>29</v>
      </c>
      <c r="DQ123">
        <v>29</v>
      </c>
      <c r="DR123">
        <v>29</v>
      </c>
      <c r="DS123">
        <v>31</v>
      </c>
      <c r="DT123">
        <v>31</v>
      </c>
      <c r="DU123">
        <v>31</v>
      </c>
      <c r="DV123">
        <v>31</v>
      </c>
      <c r="DW123">
        <v>31</v>
      </c>
      <c r="DX123">
        <v>32</v>
      </c>
      <c r="DY123">
        <v>32</v>
      </c>
      <c r="DZ123">
        <v>34</v>
      </c>
      <c r="EA123">
        <v>34</v>
      </c>
      <c r="EB123">
        <v>34</v>
      </c>
      <c r="EC123">
        <v>34</v>
      </c>
      <c r="ED123">
        <v>35</v>
      </c>
      <c r="EE123">
        <v>36</v>
      </c>
      <c r="EF123">
        <v>36</v>
      </c>
      <c r="EG123">
        <v>38</v>
      </c>
    </row>
    <row r="124" spans="1:137" x14ac:dyDescent="0.25">
      <c r="A124" t="str">
        <f>VLOOKUP(Deaths[[#This Row],[Country/Region]],Continent_Table,2,FALSE)</f>
        <v>Europe</v>
      </c>
      <c r="B124" t="s">
        <v>124</v>
      </c>
      <c r="C124">
        <v>39.074199999999998</v>
      </c>
      <c r="D124">
        <v>21.824300000000001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0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D124">
        <v>0</v>
      </c>
      <c r="AE124">
        <v>0</v>
      </c>
      <c r="AF124">
        <v>0</v>
      </c>
      <c r="AG124">
        <v>0</v>
      </c>
      <c r="AH124">
        <v>0</v>
      </c>
      <c r="AI124">
        <v>0</v>
      </c>
      <c r="AJ124">
        <v>0</v>
      </c>
      <c r="AK124">
        <v>0</v>
      </c>
      <c r="AL124">
        <v>0</v>
      </c>
      <c r="AM124">
        <v>0</v>
      </c>
      <c r="AN124">
        <v>0</v>
      </c>
      <c r="AO124">
        <v>0</v>
      </c>
      <c r="AP124">
        <v>0</v>
      </c>
      <c r="AQ124">
        <v>0</v>
      </c>
      <c r="AR124">
        <v>0</v>
      </c>
      <c r="AS124">
        <v>0</v>
      </c>
      <c r="AT124">
        <v>0</v>
      </c>
      <c r="AU124">
        <v>0</v>
      </c>
      <c r="AV124">
        <v>0</v>
      </c>
      <c r="AW124">
        <v>0</v>
      </c>
      <c r="AX124">
        <v>0</v>
      </c>
      <c r="AY124">
        <v>0</v>
      </c>
      <c r="AZ124">
        <v>0</v>
      </c>
      <c r="BA124">
        <v>0</v>
      </c>
      <c r="BB124">
        <v>1</v>
      </c>
      <c r="BC124">
        <v>1</v>
      </c>
      <c r="BD124">
        <v>1</v>
      </c>
      <c r="BE124">
        <v>3</v>
      </c>
      <c r="BF124">
        <v>4</v>
      </c>
      <c r="BG124">
        <v>4</v>
      </c>
      <c r="BH124">
        <v>5</v>
      </c>
      <c r="BI124">
        <v>5</v>
      </c>
      <c r="BJ124">
        <v>6</v>
      </c>
      <c r="BK124">
        <v>6</v>
      </c>
      <c r="BL124">
        <v>13</v>
      </c>
      <c r="BM124">
        <v>15</v>
      </c>
      <c r="BN124">
        <v>17</v>
      </c>
      <c r="BO124">
        <v>20</v>
      </c>
      <c r="BP124">
        <v>22</v>
      </c>
      <c r="BQ124">
        <v>26</v>
      </c>
      <c r="BR124">
        <v>28</v>
      </c>
      <c r="BS124">
        <v>32</v>
      </c>
      <c r="BT124">
        <v>38</v>
      </c>
      <c r="BU124">
        <v>43</v>
      </c>
      <c r="BV124">
        <v>49</v>
      </c>
      <c r="BW124">
        <v>50</v>
      </c>
      <c r="BX124">
        <v>53</v>
      </c>
      <c r="BY124">
        <v>63</v>
      </c>
      <c r="BZ124">
        <v>68</v>
      </c>
      <c r="CA124">
        <v>73</v>
      </c>
      <c r="CB124">
        <v>79</v>
      </c>
      <c r="CC124">
        <v>81</v>
      </c>
      <c r="CD124">
        <v>83</v>
      </c>
      <c r="CE124">
        <v>87</v>
      </c>
      <c r="CF124">
        <v>92</v>
      </c>
      <c r="CG124">
        <v>93</v>
      </c>
      <c r="CH124">
        <v>98</v>
      </c>
      <c r="CI124">
        <v>99</v>
      </c>
      <c r="CJ124">
        <v>101</v>
      </c>
      <c r="CK124">
        <v>102</v>
      </c>
      <c r="CL124">
        <v>105</v>
      </c>
      <c r="CM124">
        <v>108</v>
      </c>
      <c r="CN124">
        <v>110</v>
      </c>
      <c r="CO124">
        <v>113</v>
      </c>
      <c r="CP124">
        <v>116</v>
      </c>
      <c r="CQ124">
        <v>121</v>
      </c>
      <c r="CR124">
        <v>121</v>
      </c>
      <c r="CS124">
        <v>125</v>
      </c>
      <c r="CT124">
        <v>130</v>
      </c>
      <c r="CU124">
        <v>130</v>
      </c>
      <c r="CV124">
        <v>134</v>
      </c>
      <c r="CW124">
        <v>136</v>
      </c>
      <c r="CX124">
        <v>138</v>
      </c>
      <c r="CY124">
        <v>139</v>
      </c>
      <c r="CZ124">
        <v>140</v>
      </c>
      <c r="DA124">
        <v>140</v>
      </c>
      <c r="DB124">
        <v>143</v>
      </c>
      <c r="DC124">
        <v>144</v>
      </c>
      <c r="DD124">
        <v>146</v>
      </c>
      <c r="DE124">
        <v>146</v>
      </c>
      <c r="DF124">
        <v>147</v>
      </c>
      <c r="DG124">
        <v>148</v>
      </c>
      <c r="DH124">
        <v>150</v>
      </c>
      <c r="DI124">
        <v>151</v>
      </c>
      <c r="DJ124">
        <v>151</v>
      </c>
      <c r="DK124">
        <v>151</v>
      </c>
      <c r="DL124">
        <v>152</v>
      </c>
      <c r="DM124">
        <v>155</v>
      </c>
      <c r="DN124">
        <v>156</v>
      </c>
      <c r="DO124">
        <v>160</v>
      </c>
      <c r="DP124">
        <v>162</v>
      </c>
      <c r="DQ124">
        <v>163</v>
      </c>
      <c r="DR124">
        <v>165</v>
      </c>
      <c r="DS124">
        <v>165</v>
      </c>
      <c r="DT124">
        <v>166</v>
      </c>
      <c r="DU124">
        <v>168</v>
      </c>
      <c r="DV124">
        <v>169</v>
      </c>
      <c r="DW124">
        <v>171</v>
      </c>
      <c r="DX124">
        <v>171</v>
      </c>
      <c r="DY124">
        <v>172</v>
      </c>
      <c r="DZ124">
        <v>173</v>
      </c>
      <c r="EA124">
        <v>173</v>
      </c>
      <c r="EB124">
        <v>175</v>
      </c>
      <c r="EC124">
        <v>175</v>
      </c>
      <c r="ED124">
        <v>175</v>
      </c>
      <c r="EE124">
        <v>175</v>
      </c>
      <c r="EF124">
        <v>179</v>
      </c>
      <c r="EG124">
        <v>179</v>
      </c>
    </row>
    <row r="125" spans="1:137" x14ac:dyDescent="0.25">
      <c r="A125" t="str">
        <f>VLOOKUP(Deaths[[#This Row],[Country/Region]],Continent_Table,2,FALSE)</f>
        <v>NorthAmerica</v>
      </c>
      <c r="B125" t="s">
        <v>165</v>
      </c>
      <c r="C125">
        <v>15.7835</v>
      </c>
      <c r="D125">
        <v>-90.23080000000000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0</v>
      </c>
      <c r="L125">
        <v>0</v>
      </c>
      <c r="M125">
        <v>0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X125">
        <v>0</v>
      </c>
      <c r="Y125">
        <v>0</v>
      </c>
      <c r="Z125">
        <v>0</v>
      </c>
      <c r="AA125">
        <v>0</v>
      </c>
      <c r="AB125">
        <v>0</v>
      </c>
      <c r="AC125">
        <v>0</v>
      </c>
      <c r="AD125">
        <v>0</v>
      </c>
      <c r="AE125">
        <v>0</v>
      </c>
      <c r="AF125">
        <v>0</v>
      </c>
      <c r="AG125">
        <v>0</v>
      </c>
      <c r="AH125">
        <v>0</v>
      </c>
      <c r="AI125">
        <v>0</v>
      </c>
      <c r="AJ125">
        <v>0</v>
      </c>
      <c r="AK125">
        <v>0</v>
      </c>
      <c r="AL125">
        <v>0</v>
      </c>
      <c r="AM125">
        <v>0</v>
      </c>
      <c r="AN125">
        <v>0</v>
      </c>
      <c r="AO125">
        <v>0</v>
      </c>
      <c r="AP125">
        <v>0</v>
      </c>
      <c r="AQ125">
        <v>0</v>
      </c>
      <c r="AR125">
        <v>0</v>
      </c>
      <c r="AS125">
        <v>0</v>
      </c>
      <c r="AT125">
        <v>0</v>
      </c>
      <c r="AU125">
        <v>0</v>
      </c>
      <c r="AV125">
        <v>0</v>
      </c>
      <c r="AW125">
        <v>0</v>
      </c>
      <c r="AX125">
        <v>0</v>
      </c>
      <c r="AY125">
        <v>0</v>
      </c>
      <c r="AZ125">
        <v>0</v>
      </c>
      <c r="BA125">
        <v>0</v>
      </c>
      <c r="BB125">
        <v>0</v>
      </c>
      <c r="BC125">
        <v>0</v>
      </c>
      <c r="BD125">
        <v>0</v>
      </c>
      <c r="BE125">
        <v>0</v>
      </c>
      <c r="BF125">
        <v>0</v>
      </c>
      <c r="BG125">
        <v>1</v>
      </c>
      <c r="BH125">
        <v>1</v>
      </c>
      <c r="BI125">
        <v>1</v>
      </c>
      <c r="BJ125">
        <v>1</v>
      </c>
      <c r="BK125">
        <v>1</v>
      </c>
      <c r="BL125">
        <v>1</v>
      </c>
      <c r="BM125">
        <v>1</v>
      </c>
      <c r="BN125">
        <v>1</v>
      </c>
      <c r="BO125">
        <v>1</v>
      </c>
      <c r="BP125">
        <v>1</v>
      </c>
      <c r="BQ125">
        <v>1</v>
      </c>
      <c r="BR125">
        <v>1</v>
      </c>
      <c r="BS125">
        <v>1</v>
      </c>
      <c r="BT125">
        <v>1</v>
      </c>
      <c r="BU125">
        <v>1</v>
      </c>
      <c r="BV125">
        <v>1</v>
      </c>
      <c r="BW125">
        <v>1</v>
      </c>
      <c r="BX125">
        <v>1</v>
      </c>
      <c r="BY125">
        <v>1</v>
      </c>
      <c r="BZ125">
        <v>2</v>
      </c>
      <c r="CA125">
        <v>2</v>
      </c>
      <c r="CB125">
        <v>3</v>
      </c>
      <c r="CC125">
        <v>3</v>
      </c>
      <c r="CD125">
        <v>3</v>
      </c>
      <c r="CE125">
        <v>3</v>
      </c>
      <c r="CF125">
        <v>3</v>
      </c>
      <c r="CG125">
        <v>3</v>
      </c>
      <c r="CH125">
        <v>5</v>
      </c>
      <c r="CI125">
        <v>5</v>
      </c>
      <c r="CJ125">
        <v>5</v>
      </c>
      <c r="CK125">
        <v>5</v>
      </c>
      <c r="CL125">
        <v>5</v>
      </c>
      <c r="CM125">
        <v>7</v>
      </c>
      <c r="CN125">
        <v>7</v>
      </c>
      <c r="CO125">
        <v>7</v>
      </c>
      <c r="CP125">
        <v>7</v>
      </c>
      <c r="CQ125">
        <v>7</v>
      </c>
      <c r="CR125">
        <v>8</v>
      </c>
      <c r="CS125">
        <v>11</v>
      </c>
      <c r="CT125">
        <v>11</v>
      </c>
      <c r="CU125">
        <v>13</v>
      </c>
      <c r="CV125">
        <v>15</v>
      </c>
      <c r="CW125">
        <v>15</v>
      </c>
      <c r="CX125">
        <v>15</v>
      </c>
      <c r="CY125">
        <v>16</v>
      </c>
      <c r="CZ125">
        <v>16</v>
      </c>
      <c r="DA125">
        <v>16</v>
      </c>
      <c r="DB125">
        <v>17</v>
      </c>
      <c r="DC125">
        <v>17</v>
      </c>
      <c r="DD125">
        <v>19</v>
      </c>
      <c r="DE125">
        <v>19</v>
      </c>
      <c r="DF125">
        <v>21</v>
      </c>
      <c r="DG125">
        <v>23</v>
      </c>
      <c r="DH125">
        <v>24</v>
      </c>
      <c r="DI125">
        <v>24</v>
      </c>
      <c r="DJ125">
        <v>26</v>
      </c>
      <c r="DK125">
        <v>26</v>
      </c>
      <c r="DL125">
        <v>27</v>
      </c>
      <c r="DM125">
        <v>29</v>
      </c>
      <c r="DN125">
        <v>29</v>
      </c>
      <c r="DO125">
        <v>30</v>
      </c>
      <c r="DP125">
        <v>33</v>
      </c>
      <c r="DQ125">
        <v>33</v>
      </c>
      <c r="DR125">
        <v>35</v>
      </c>
      <c r="DS125">
        <v>43</v>
      </c>
      <c r="DT125">
        <v>45</v>
      </c>
      <c r="DU125">
        <v>48</v>
      </c>
      <c r="DV125">
        <v>51</v>
      </c>
      <c r="DW125">
        <v>55</v>
      </c>
      <c r="DX125">
        <v>58</v>
      </c>
      <c r="DY125">
        <v>59</v>
      </c>
      <c r="DZ125">
        <v>63</v>
      </c>
      <c r="EA125">
        <v>68</v>
      </c>
      <c r="EB125">
        <v>80</v>
      </c>
      <c r="EC125">
        <v>90</v>
      </c>
      <c r="ED125">
        <v>102</v>
      </c>
      <c r="EE125">
        <v>108</v>
      </c>
      <c r="EF125">
        <v>116</v>
      </c>
      <c r="EG125">
        <v>123</v>
      </c>
    </row>
    <row r="126" spans="1:137" x14ac:dyDescent="0.25">
      <c r="A126" t="str">
        <f>VLOOKUP(Deaths[[#This Row],[Country/Region]],Continent_Table,2,FALSE)</f>
        <v>Africa</v>
      </c>
      <c r="B126" t="s">
        <v>184</v>
      </c>
      <c r="C126">
        <v>9.9456000000000007</v>
      </c>
      <c r="D126">
        <v>-9.6966000000000001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0</v>
      </c>
      <c r="L126">
        <v>0</v>
      </c>
      <c r="M126">
        <v>0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X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0</v>
      </c>
      <c r="AH126">
        <v>0</v>
      </c>
      <c r="AI126">
        <v>0</v>
      </c>
      <c r="AJ126">
        <v>0</v>
      </c>
      <c r="AK126">
        <v>0</v>
      </c>
      <c r="AL126">
        <v>0</v>
      </c>
      <c r="AM126">
        <v>0</v>
      </c>
      <c r="AN126">
        <v>0</v>
      </c>
      <c r="AO126">
        <v>0</v>
      </c>
      <c r="AP126">
        <v>0</v>
      </c>
      <c r="AQ126">
        <v>0</v>
      </c>
      <c r="AR126">
        <v>0</v>
      </c>
      <c r="AS126">
        <v>0</v>
      </c>
      <c r="AT126">
        <v>0</v>
      </c>
      <c r="AU126">
        <v>0</v>
      </c>
      <c r="AV126">
        <v>0</v>
      </c>
      <c r="AW126">
        <v>0</v>
      </c>
      <c r="AX126">
        <v>0</v>
      </c>
      <c r="AY126">
        <v>0</v>
      </c>
      <c r="AZ126">
        <v>0</v>
      </c>
      <c r="BA126">
        <v>0</v>
      </c>
      <c r="BB126">
        <v>0</v>
      </c>
      <c r="BC126">
        <v>0</v>
      </c>
      <c r="BD126">
        <v>0</v>
      </c>
      <c r="BE126">
        <v>0</v>
      </c>
      <c r="BF126">
        <v>0</v>
      </c>
      <c r="BG126">
        <v>0</v>
      </c>
      <c r="BH126">
        <v>0</v>
      </c>
      <c r="BI126">
        <v>0</v>
      </c>
      <c r="BJ126">
        <v>0</v>
      </c>
      <c r="BK126">
        <v>0</v>
      </c>
      <c r="BL126">
        <v>0</v>
      </c>
      <c r="BM126">
        <v>0</v>
      </c>
      <c r="BN126">
        <v>0</v>
      </c>
      <c r="BO126">
        <v>0</v>
      </c>
      <c r="BP126">
        <v>0</v>
      </c>
      <c r="BQ126">
        <v>0</v>
      </c>
      <c r="BR126">
        <v>0</v>
      </c>
      <c r="BS126">
        <v>0</v>
      </c>
      <c r="BT126">
        <v>0</v>
      </c>
      <c r="BU126">
        <v>0</v>
      </c>
      <c r="BV126">
        <v>0</v>
      </c>
      <c r="BW126">
        <v>0</v>
      </c>
      <c r="BX126">
        <v>0</v>
      </c>
      <c r="BY126">
        <v>0</v>
      </c>
      <c r="BZ126">
        <v>0</v>
      </c>
      <c r="CA126">
        <v>0</v>
      </c>
      <c r="CB126">
        <v>0</v>
      </c>
      <c r="CC126">
        <v>0</v>
      </c>
      <c r="CD126">
        <v>0</v>
      </c>
      <c r="CE126">
        <v>0</v>
      </c>
      <c r="CF126">
        <v>0</v>
      </c>
      <c r="CG126">
        <v>0</v>
      </c>
      <c r="CH126">
        <v>0</v>
      </c>
      <c r="CI126">
        <v>0</v>
      </c>
      <c r="CJ126">
        <v>0</v>
      </c>
      <c r="CK126">
        <v>1</v>
      </c>
      <c r="CL126">
        <v>1</v>
      </c>
      <c r="CM126">
        <v>3</v>
      </c>
      <c r="CN126">
        <v>3</v>
      </c>
      <c r="CO126">
        <v>5</v>
      </c>
      <c r="CP126">
        <v>5</v>
      </c>
      <c r="CQ126">
        <v>6</v>
      </c>
      <c r="CR126">
        <v>6</v>
      </c>
      <c r="CS126">
        <v>6</v>
      </c>
      <c r="CT126">
        <v>6</v>
      </c>
      <c r="CU126">
        <v>7</v>
      </c>
      <c r="CV126">
        <v>7</v>
      </c>
      <c r="CW126">
        <v>7</v>
      </c>
      <c r="CX126">
        <v>7</v>
      </c>
      <c r="CY126">
        <v>7</v>
      </c>
      <c r="CZ126">
        <v>7</v>
      </c>
      <c r="DA126">
        <v>7</v>
      </c>
      <c r="DB126">
        <v>7</v>
      </c>
      <c r="DC126">
        <v>7</v>
      </c>
      <c r="DD126">
        <v>9</v>
      </c>
      <c r="DE126">
        <v>10</v>
      </c>
      <c r="DF126">
        <v>11</v>
      </c>
      <c r="DG126">
        <v>11</v>
      </c>
      <c r="DH126">
        <v>11</v>
      </c>
      <c r="DI126">
        <v>11</v>
      </c>
      <c r="DJ126">
        <v>11</v>
      </c>
      <c r="DK126">
        <v>11</v>
      </c>
      <c r="DL126">
        <v>11</v>
      </c>
      <c r="DM126">
        <v>14</v>
      </c>
      <c r="DN126">
        <v>15</v>
      </c>
      <c r="DO126">
        <v>15</v>
      </c>
      <c r="DP126">
        <v>16</v>
      </c>
      <c r="DQ126">
        <v>16</v>
      </c>
      <c r="DR126">
        <v>16</v>
      </c>
      <c r="DS126">
        <v>18</v>
      </c>
      <c r="DT126">
        <v>18</v>
      </c>
      <c r="DU126">
        <v>18</v>
      </c>
      <c r="DV126">
        <v>19</v>
      </c>
      <c r="DW126">
        <v>20</v>
      </c>
      <c r="DX126">
        <v>20</v>
      </c>
      <c r="DY126">
        <v>20</v>
      </c>
      <c r="DZ126">
        <v>20</v>
      </c>
      <c r="EA126">
        <v>20</v>
      </c>
      <c r="EB126">
        <v>22</v>
      </c>
      <c r="EC126">
        <v>22</v>
      </c>
      <c r="ED126">
        <v>23</v>
      </c>
      <c r="EE126">
        <v>23</v>
      </c>
      <c r="EF126">
        <v>23</v>
      </c>
      <c r="EG126">
        <v>23</v>
      </c>
    </row>
    <row r="127" spans="1:137" x14ac:dyDescent="0.25">
      <c r="A127" t="str">
        <f>VLOOKUP(Deaths[[#This Row],[Country/Region]],Continent_Table,2,FALSE)</f>
        <v>SouthAmerica</v>
      </c>
      <c r="B127" t="s">
        <v>182</v>
      </c>
      <c r="C127">
        <v>5</v>
      </c>
      <c r="D127">
        <v>-58.75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  <c r="AH127">
        <v>0</v>
      </c>
      <c r="AI127">
        <v>0</v>
      </c>
      <c r="AJ127">
        <v>0</v>
      </c>
      <c r="AK127">
        <v>0</v>
      </c>
      <c r="AL127">
        <v>0</v>
      </c>
      <c r="AM127">
        <v>0</v>
      </c>
      <c r="AN127">
        <v>0</v>
      </c>
      <c r="AO127">
        <v>0</v>
      </c>
      <c r="AP127">
        <v>0</v>
      </c>
      <c r="AQ127">
        <v>0</v>
      </c>
      <c r="AR127">
        <v>0</v>
      </c>
      <c r="AS127">
        <v>0</v>
      </c>
      <c r="AT127">
        <v>0</v>
      </c>
      <c r="AU127">
        <v>0</v>
      </c>
      <c r="AV127">
        <v>0</v>
      </c>
      <c r="AW127">
        <v>0</v>
      </c>
      <c r="AX127">
        <v>0</v>
      </c>
      <c r="AY127">
        <v>0</v>
      </c>
      <c r="AZ127">
        <v>0</v>
      </c>
      <c r="BA127">
        <v>0</v>
      </c>
      <c r="BB127">
        <v>0</v>
      </c>
      <c r="BC127">
        <v>1</v>
      </c>
      <c r="BD127">
        <v>1</v>
      </c>
      <c r="BE127">
        <v>1</v>
      </c>
      <c r="BF127">
        <v>1</v>
      </c>
      <c r="BG127">
        <v>1</v>
      </c>
      <c r="BH127">
        <v>1</v>
      </c>
      <c r="BI127">
        <v>1</v>
      </c>
      <c r="BJ127">
        <v>1</v>
      </c>
      <c r="BK127">
        <v>1</v>
      </c>
      <c r="BL127">
        <v>1</v>
      </c>
      <c r="BM127">
        <v>1</v>
      </c>
      <c r="BN127">
        <v>1</v>
      </c>
      <c r="BO127">
        <v>1</v>
      </c>
      <c r="BP127">
        <v>1</v>
      </c>
      <c r="BQ127">
        <v>1</v>
      </c>
      <c r="BR127">
        <v>1</v>
      </c>
      <c r="BS127">
        <v>1</v>
      </c>
      <c r="BT127">
        <v>1</v>
      </c>
      <c r="BU127">
        <v>1</v>
      </c>
      <c r="BV127">
        <v>2</v>
      </c>
      <c r="BW127">
        <v>2</v>
      </c>
      <c r="BX127">
        <v>4</v>
      </c>
      <c r="BY127">
        <v>4</v>
      </c>
      <c r="BZ127">
        <v>4</v>
      </c>
      <c r="CA127">
        <v>4</v>
      </c>
      <c r="CB127">
        <v>4</v>
      </c>
      <c r="CC127">
        <v>5</v>
      </c>
      <c r="CD127">
        <v>6</v>
      </c>
      <c r="CE127">
        <v>6</v>
      </c>
      <c r="CF127">
        <v>6</v>
      </c>
      <c r="CG127">
        <v>6</v>
      </c>
      <c r="CH127">
        <v>6</v>
      </c>
      <c r="CI127">
        <v>6</v>
      </c>
      <c r="CJ127">
        <v>6</v>
      </c>
      <c r="CK127">
        <v>6</v>
      </c>
      <c r="CL127">
        <v>6</v>
      </c>
      <c r="CM127">
        <v>6</v>
      </c>
      <c r="CN127">
        <v>6</v>
      </c>
      <c r="CO127">
        <v>7</v>
      </c>
      <c r="CP127">
        <v>7</v>
      </c>
      <c r="CQ127">
        <v>7</v>
      </c>
      <c r="CR127">
        <v>7</v>
      </c>
      <c r="CS127">
        <v>7</v>
      </c>
      <c r="CT127">
        <v>7</v>
      </c>
      <c r="CU127">
        <v>7</v>
      </c>
      <c r="CV127">
        <v>8</v>
      </c>
      <c r="CW127">
        <v>8</v>
      </c>
      <c r="CX127">
        <v>8</v>
      </c>
      <c r="CY127">
        <v>8</v>
      </c>
      <c r="CZ127">
        <v>9</v>
      </c>
      <c r="DA127">
        <v>9</v>
      </c>
      <c r="DB127">
        <v>9</v>
      </c>
      <c r="DC127">
        <v>9</v>
      </c>
      <c r="DD127">
        <v>9</v>
      </c>
      <c r="DE127">
        <v>10</v>
      </c>
      <c r="DF127">
        <v>10</v>
      </c>
      <c r="DG127">
        <v>10</v>
      </c>
      <c r="DH127">
        <v>10</v>
      </c>
      <c r="DI127">
        <v>10</v>
      </c>
      <c r="DJ127">
        <v>10</v>
      </c>
      <c r="DK127">
        <v>10</v>
      </c>
      <c r="DL127">
        <v>10</v>
      </c>
      <c r="DM127">
        <v>10</v>
      </c>
      <c r="DN127">
        <v>10</v>
      </c>
      <c r="DO127">
        <v>10</v>
      </c>
      <c r="DP127">
        <v>10</v>
      </c>
      <c r="DQ127">
        <v>10</v>
      </c>
      <c r="DR127">
        <v>10</v>
      </c>
      <c r="DS127">
        <v>10</v>
      </c>
      <c r="DT127">
        <v>10</v>
      </c>
      <c r="DU127">
        <v>10</v>
      </c>
      <c r="DV127">
        <v>10</v>
      </c>
      <c r="DW127">
        <v>10</v>
      </c>
      <c r="DX127">
        <v>10</v>
      </c>
      <c r="DY127">
        <v>11</v>
      </c>
      <c r="DZ127">
        <v>11</v>
      </c>
      <c r="EA127">
        <v>11</v>
      </c>
      <c r="EB127">
        <v>11</v>
      </c>
      <c r="EC127">
        <v>11</v>
      </c>
      <c r="ED127">
        <v>12</v>
      </c>
      <c r="EE127">
        <v>12</v>
      </c>
      <c r="EF127">
        <v>12</v>
      </c>
      <c r="EG127">
        <v>12</v>
      </c>
    </row>
    <row r="128" spans="1:137" x14ac:dyDescent="0.25">
      <c r="A128" t="str">
        <f>VLOOKUP(Deaths[[#This Row],[Country/Region]],Continent_Table,2,FALSE)</f>
        <v>NorthAmerica</v>
      </c>
      <c r="B128" t="s">
        <v>198</v>
      </c>
      <c r="C128">
        <v>18.9712</v>
      </c>
      <c r="D128">
        <v>-72.285200000000003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  <c r="AH128">
        <v>0</v>
      </c>
      <c r="AI128">
        <v>0</v>
      </c>
      <c r="AJ128">
        <v>0</v>
      </c>
      <c r="AK128">
        <v>0</v>
      </c>
      <c r="AL128">
        <v>0</v>
      </c>
      <c r="AM128">
        <v>0</v>
      </c>
      <c r="AN128">
        <v>0</v>
      </c>
      <c r="AO128">
        <v>0</v>
      </c>
      <c r="AP128">
        <v>0</v>
      </c>
      <c r="AQ128">
        <v>0</v>
      </c>
      <c r="AR128">
        <v>0</v>
      </c>
      <c r="AS128">
        <v>0</v>
      </c>
      <c r="AT128">
        <v>0</v>
      </c>
      <c r="AU128">
        <v>0</v>
      </c>
      <c r="AV128">
        <v>0</v>
      </c>
      <c r="AW128">
        <v>0</v>
      </c>
      <c r="AX128">
        <v>0</v>
      </c>
      <c r="AY128">
        <v>0</v>
      </c>
      <c r="AZ128">
        <v>0</v>
      </c>
      <c r="BA128">
        <v>0</v>
      </c>
      <c r="BB128">
        <v>0</v>
      </c>
      <c r="BC128">
        <v>0</v>
      </c>
      <c r="BD128">
        <v>0</v>
      </c>
      <c r="BE128">
        <v>0</v>
      </c>
      <c r="BF128">
        <v>0</v>
      </c>
      <c r="BG128">
        <v>0</v>
      </c>
      <c r="BH128">
        <v>0</v>
      </c>
      <c r="BI128">
        <v>0</v>
      </c>
      <c r="BJ128">
        <v>0</v>
      </c>
      <c r="BK128">
        <v>0</v>
      </c>
      <c r="BL128">
        <v>0</v>
      </c>
      <c r="BM128">
        <v>0</v>
      </c>
      <c r="BN128">
        <v>0</v>
      </c>
      <c r="BO128">
        <v>0</v>
      </c>
      <c r="BP128">
        <v>0</v>
      </c>
      <c r="BQ128">
        <v>0</v>
      </c>
      <c r="BR128">
        <v>0</v>
      </c>
      <c r="BS128">
        <v>0</v>
      </c>
      <c r="BT128">
        <v>0</v>
      </c>
      <c r="BU128">
        <v>0</v>
      </c>
      <c r="BV128">
        <v>0</v>
      </c>
      <c r="BW128">
        <v>0</v>
      </c>
      <c r="BX128">
        <v>0</v>
      </c>
      <c r="BY128">
        <v>0</v>
      </c>
      <c r="BZ128">
        <v>0</v>
      </c>
      <c r="CA128">
        <v>1</v>
      </c>
      <c r="CB128">
        <v>1</v>
      </c>
      <c r="CC128">
        <v>1</v>
      </c>
      <c r="CD128">
        <v>1</v>
      </c>
      <c r="CE128">
        <v>2</v>
      </c>
      <c r="CF128">
        <v>2</v>
      </c>
      <c r="CG128">
        <v>2</v>
      </c>
      <c r="CH128">
        <v>3</v>
      </c>
      <c r="CI128">
        <v>3</v>
      </c>
      <c r="CJ128">
        <v>3</v>
      </c>
      <c r="CK128">
        <v>3</v>
      </c>
      <c r="CL128">
        <v>3</v>
      </c>
      <c r="CM128">
        <v>3</v>
      </c>
      <c r="CN128">
        <v>3</v>
      </c>
      <c r="CO128">
        <v>3</v>
      </c>
      <c r="CP128">
        <v>3</v>
      </c>
      <c r="CQ128">
        <v>3</v>
      </c>
      <c r="CR128">
        <v>4</v>
      </c>
      <c r="CS128">
        <v>5</v>
      </c>
      <c r="CT128">
        <v>5</v>
      </c>
      <c r="CU128">
        <v>6</v>
      </c>
      <c r="CV128">
        <v>6</v>
      </c>
      <c r="CW128">
        <v>6</v>
      </c>
      <c r="CX128">
        <v>6</v>
      </c>
      <c r="CY128">
        <v>6</v>
      </c>
      <c r="CZ128">
        <v>8</v>
      </c>
      <c r="DA128">
        <v>8</v>
      </c>
      <c r="DB128">
        <v>8</v>
      </c>
      <c r="DC128">
        <v>9</v>
      </c>
      <c r="DD128">
        <v>11</v>
      </c>
      <c r="DE128">
        <v>12</v>
      </c>
      <c r="DF128">
        <v>12</v>
      </c>
      <c r="DG128">
        <v>12</v>
      </c>
      <c r="DH128">
        <v>12</v>
      </c>
      <c r="DI128">
        <v>12</v>
      </c>
      <c r="DJ128">
        <v>15</v>
      </c>
      <c r="DK128">
        <v>16</v>
      </c>
      <c r="DL128">
        <v>16</v>
      </c>
      <c r="DM128">
        <v>18</v>
      </c>
      <c r="DN128">
        <v>20</v>
      </c>
      <c r="DO128">
        <v>20</v>
      </c>
      <c r="DP128">
        <v>20</v>
      </c>
      <c r="DQ128">
        <v>20</v>
      </c>
      <c r="DR128">
        <v>21</v>
      </c>
      <c r="DS128">
        <v>21</v>
      </c>
      <c r="DT128">
        <v>22</v>
      </c>
      <c r="DU128">
        <v>25</v>
      </c>
      <c r="DV128">
        <v>25</v>
      </c>
      <c r="DW128">
        <v>26</v>
      </c>
      <c r="DX128">
        <v>26</v>
      </c>
      <c r="DY128">
        <v>27</v>
      </c>
      <c r="DZ128">
        <v>33</v>
      </c>
      <c r="EA128">
        <v>34</v>
      </c>
      <c r="EB128">
        <v>34</v>
      </c>
      <c r="EC128">
        <v>35</v>
      </c>
      <c r="ED128">
        <v>41</v>
      </c>
      <c r="EE128">
        <v>44</v>
      </c>
      <c r="EF128">
        <v>45</v>
      </c>
      <c r="EG128">
        <v>45</v>
      </c>
    </row>
    <row r="129" spans="1:137" x14ac:dyDescent="0.25">
      <c r="A129" t="str">
        <f>VLOOKUP(Deaths[[#This Row],[Country/Region]],Continent_Table,2,FALSE)</f>
        <v>Asia</v>
      </c>
      <c r="B129" t="s">
        <v>199</v>
      </c>
      <c r="C129">
        <v>41.902900000000002</v>
      </c>
      <c r="D129">
        <v>12.4534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  <c r="AH129">
        <v>0</v>
      </c>
      <c r="AI129">
        <v>0</v>
      </c>
      <c r="AJ129">
        <v>0</v>
      </c>
      <c r="AK129">
        <v>0</v>
      </c>
      <c r="AL129">
        <v>0</v>
      </c>
      <c r="AM129">
        <v>0</v>
      </c>
      <c r="AN129">
        <v>0</v>
      </c>
      <c r="AO129">
        <v>0</v>
      </c>
      <c r="AP129">
        <v>0</v>
      </c>
      <c r="AQ129">
        <v>0</v>
      </c>
      <c r="AR129">
        <v>0</v>
      </c>
      <c r="AS129">
        <v>0</v>
      </c>
      <c r="AT129">
        <v>0</v>
      </c>
      <c r="AU129">
        <v>0</v>
      </c>
      <c r="AV129">
        <v>0</v>
      </c>
      <c r="AW129">
        <v>0</v>
      </c>
      <c r="AX129">
        <v>0</v>
      </c>
      <c r="AY129">
        <v>0</v>
      </c>
      <c r="AZ129">
        <v>0</v>
      </c>
      <c r="BA129">
        <v>0</v>
      </c>
      <c r="BB129">
        <v>0</v>
      </c>
      <c r="BC129">
        <v>0</v>
      </c>
      <c r="BD129">
        <v>0</v>
      </c>
      <c r="BE129">
        <v>0</v>
      </c>
      <c r="BF129">
        <v>0</v>
      </c>
      <c r="BG129">
        <v>0</v>
      </c>
      <c r="BH129">
        <v>0</v>
      </c>
      <c r="BI129">
        <v>0</v>
      </c>
      <c r="BJ129">
        <v>0</v>
      </c>
      <c r="BK129">
        <v>0</v>
      </c>
      <c r="BL129">
        <v>0</v>
      </c>
      <c r="BM129">
        <v>0</v>
      </c>
      <c r="BN129">
        <v>0</v>
      </c>
      <c r="BO129">
        <v>0</v>
      </c>
      <c r="BP129">
        <v>0</v>
      </c>
      <c r="BQ129">
        <v>0</v>
      </c>
      <c r="BR129">
        <v>0</v>
      </c>
      <c r="BS129">
        <v>0</v>
      </c>
      <c r="BT129">
        <v>0</v>
      </c>
      <c r="BU129">
        <v>0</v>
      </c>
      <c r="BV129">
        <v>0</v>
      </c>
      <c r="BW129">
        <v>0</v>
      </c>
      <c r="BX129">
        <v>0</v>
      </c>
      <c r="BY129">
        <v>0</v>
      </c>
      <c r="BZ129">
        <v>0</v>
      </c>
      <c r="CA129">
        <v>0</v>
      </c>
      <c r="CB129">
        <v>0</v>
      </c>
      <c r="CC129">
        <v>0</v>
      </c>
      <c r="CD129">
        <v>0</v>
      </c>
      <c r="CE129">
        <v>0</v>
      </c>
      <c r="CF129">
        <v>0</v>
      </c>
      <c r="CG129">
        <v>0</v>
      </c>
      <c r="CH129">
        <v>0</v>
      </c>
      <c r="CI129">
        <v>0</v>
      </c>
      <c r="CJ129">
        <v>0</v>
      </c>
      <c r="CK129">
        <v>0</v>
      </c>
      <c r="CL129">
        <v>0</v>
      </c>
      <c r="CM129">
        <v>0</v>
      </c>
      <c r="CN129">
        <v>0</v>
      </c>
      <c r="CO129">
        <v>0</v>
      </c>
      <c r="CP129">
        <v>0</v>
      </c>
      <c r="CQ129">
        <v>0</v>
      </c>
      <c r="CR129">
        <v>0</v>
      </c>
      <c r="CS129">
        <v>0</v>
      </c>
      <c r="CT129">
        <v>0</v>
      </c>
      <c r="CU129">
        <v>0</v>
      </c>
      <c r="CV129">
        <v>0</v>
      </c>
      <c r="CW129">
        <v>0</v>
      </c>
      <c r="CX129">
        <v>0</v>
      </c>
      <c r="CY129">
        <v>0</v>
      </c>
      <c r="CZ129">
        <v>0</v>
      </c>
      <c r="DA129">
        <v>0</v>
      </c>
      <c r="DB129">
        <v>0</v>
      </c>
      <c r="DC129">
        <v>0</v>
      </c>
      <c r="DD129">
        <v>0</v>
      </c>
      <c r="DE129">
        <v>0</v>
      </c>
      <c r="DF129">
        <v>0</v>
      </c>
      <c r="DG129">
        <v>0</v>
      </c>
      <c r="DH129">
        <v>0</v>
      </c>
      <c r="DI129">
        <v>0</v>
      </c>
      <c r="DJ129">
        <v>0</v>
      </c>
      <c r="DK129">
        <v>0</v>
      </c>
      <c r="DL129">
        <v>0</v>
      </c>
      <c r="DM129">
        <v>0</v>
      </c>
      <c r="DN129">
        <v>0</v>
      </c>
      <c r="DO129">
        <v>0</v>
      </c>
      <c r="DP129">
        <v>0</v>
      </c>
      <c r="DQ129">
        <v>0</v>
      </c>
      <c r="DR129">
        <v>0</v>
      </c>
      <c r="DS129">
        <v>0</v>
      </c>
      <c r="DT129">
        <v>0</v>
      </c>
      <c r="DU129">
        <v>0</v>
      </c>
      <c r="DV129">
        <v>0</v>
      </c>
      <c r="DW129">
        <v>0</v>
      </c>
      <c r="DX129">
        <v>0</v>
      </c>
      <c r="DY129">
        <v>0</v>
      </c>
      <c r="DZ129">
        <v>0</v>
      </c>
      <c r="EA129">
        <v>0</v>
      </c>
      <c r="EB129">
        <v>0</v>
      </c>
      <c r="EC129">
        <v>0</v>
      </c>
      <c r="ED129">
        <v>0</v>
      </c>
      <c r="EE129">
        <v>0</v>
      </c>
      <c r="EF129">
        <v>0</v>
      </c>
      <c r="EG129">
        <v>0</v>
      </c>
    </row>
    <row r="130" spans="1:137" x14ac:dyDescent="0.25">
      <c r="A130" t="str">
        <f>VLOOKUP(Deaths[[#This Row],[Country/Region]],Continent_Table,2,FALSE)</f>
        <v>NorthAmerica</v>
      </c>
      <c r="B130" t="s">
        <v>200</v>
      </c>
      <c r="C130">
        <v>15.2</v>
      </c>
      <c r="D130">
        <v>-86.24190000000000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0</v>
      </c>
      <c r="L130">
        <v>0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0</v>
      </c>
      <c r="AB130">
        <v>0</v>
      </c>
      <c r="AC130">
        <v>0</v>
      </c>
      <c r="AD130">
        <v>0</v>
      </c>
      <c r="AE130">
        <v>0</v>
      </c>
      <c r="AF130">
        <v>0</v>
      </c>
      <c r="AG130">
        <v>0</v>
      </c>
      <c r="AH130">
        <v>0</v>
      </c>
      <c r="AI130">
        <v>0</v>
      </c>
      <c r="AJ130">
        <v>0</v>
      </c>
      <c r="AK130">
        <v>0</v>
      </c>
      <c r="AL130">
        <v>0</v>
      </c>
      <c r="AM130">
        <v>0</v>
      </c>
      <c r="AN130">
        <v>0</v>
      </c>
      <c r="AO130">
        <v>0</v>
      </c>
      <c r="AP130">
        <v>0</v>
      </c>
      <c r="AQ130">
        <v>0</v>
      </c>
      <c r="AR130">
        <v>0</v>
      </c>
      <c r="AS130">
        <v>0</v>
      </c>
      <c r="AT130">
        <v>0</v>
      </c>
      <c r="AU130">
        <v>0</v>
      </c>
      <c r="AV130">
        <v>0</v>
      </c>
      <c r="AW130">
        <v>0</v>
      </c>
      <c r="AX130">
        <v>0</v>
      </c>
      <c r="AY130">
        <v>0</v>
      </c>
      <c r="AZ130">
        <v>0</v>
      </c>
      <c r="BA130">
        <v>0</v>
      </c>
      <c r="BB130">
        <v>0</v>
      </c>
      <c r="BC130">
        <v>0</v>
      </c>
      <c r="BD130">
        <v>0</v>
      </c>
      <c r="BE130">
        <v>0</v>
      </c>
      <c r="BF130">
        <v>0</v>
      </c>
      <c r="BG130">
        <v>0</v>
      </c>
      <c r="BH130">
        <v>0</v>
      </c>
      <c r="BI130">
        <v>0</v>
      </c>
      <c r="BJ130">
        <v>0</v>
      </c>
      <c r="BK130">
        <v>0</v>
      </c>
      <c r="BL130">
        <v>0</v>
      </c>
      <c r="BM130">
        <v>0</v>
      </c>
      <c r="BN130">
        <v>0</v>
      </c>
      <c r="BO130">
        <v>0</v>
      </c>
      <c r="BP130">
        <v>0</v>
      </c>
      <c r="BQ130">
        <v>1</v>
      </c>
      <c r="BR130">
        <v>1</v>
      </c>
      <c r="BS130">
        <v>1</v>
      </c>
      <c r="BT130">
        <v>3</v>
      </c>
      <c r="BU130">
        <v>7</v>
      </c>
      <c r="BV130">
        <v>7</v>
      </c>
      <c r="BW130">
        <v>10</v>
      </c>
      <c r="BX130">
        <v>14</v>
      </c>
      <c r="BY130">
        <v>15</v>
      </c>
      <c r="BZ130">
        <v>15</v>
      </c>
      <c r="CA130">
        <v>22</v>
      </c>
      <c r="CB130">
        <v>22</v>
      </c>
      <c r="CC130">
        <v>22</v>
      </c>
      <c r="CD130">
        <v>22</v>
      </c>
      <c r="CE130">
        <v>23</v>
      </c>
      <c r="CF130">
        <v>23</v>
      </c>
      <c r="CG130">
        <v>24</v>
      </c>
      <c r="CH130">
        <v>25</v>
      </c>
      <c r="CI130">
        <v>25</v>
      </c>
      <c r="CJ130">
        <v>26</v>
      </c>
      <c r="CK130">
        <v>31</v>
      </c>
      <c r="CL130">
        <v>35</v>
      </c>
      <c r="CM130">
        <v>41</v>
      </c>
      <c r="CN130">
        <v>46</v>
      </c>
      <c r="CO130">
        <v>46</v>
      </c>
      <c r="CP130">
        <v>46</v>
      </c>
      <c r="CQ130">
        <v>46</v>
      </c>
      <c r="CR130">
        <v>46</v>
      </c>
      <c r="CS130">
        <v>47</v>
      </c>
      <c r="CT130">
        <v>55</v>
      </c>
      <c r="CU130">
        <v>59</v>
      </c>
      <c r="CV130">
        <v>59</v>
      </c>
      <c r="CW130">
        <v>61</v>
      </c>
      <c r="CX130">
        <v>64</v>
      </c>
      <c r="CY130">
        <v>66</v>
      </c>
      <c r="CZ130">
        <v>71</v>
      </c>
      <c r="DA130">
        <v>75</v>
      </c>
      <c r="DB130">
        <v>76</v>
      </c>
      <c r="DC130">
        <v>82</v>
      </c>
      <c r="DD130">
        <v>83</v>
      </c>
      <c r="DE130">
        <v>93</v>
      </c>
      <c r="DF130">
        <v>99</v>
      </c>
      <c r="DG130">
        <v>105</v>
      </c>
      <c r="DH130">
        <v>107</v>
      </c>
      <c r="DI130">
        <v>108</v>
      </c>
      <c r="DJ130">
        <v>108</v>
      </c>
      <c r="DK130">
        <v>116</v>
      </c>
      <c r="DL130">
        <v>121</v>
      </c>
      <c r="DM130">
        <v>123</v>
      </c>
      <c r="DN130">
        <v>133</v>
      </c>
      <c r="DO130">
        <v>134</v>
      </c>
      <c r="DP130">
        <v>138</v>
      </c>
      <c r="DQ130">
        <v>142</v>
      </c>
      <c r="DR130">
        <v>146</v>
      </c>
      <c r="DS130">
        <v>147</v>
      </c>
      <c r="DT130">
        <v>147</v>
      </c>
      <c r="DU130">
        <v>156</v>
      </c>
      <c r="DV130">
        <v>167</v>
      </c>
      <c r="DW130">
        <v>167</v>
      </c>
      <c r="DX130">
        <v>180</v>
      </c>
      <c r="DY130">
        <v>182</v>
      </c>
      <c r="DZ130">
        <v>188</v>
      </c>
      <c r="EA130">
        <v>194</v>
      </c>
      <c r="EB130">
        <v>196</v>
      </c>
      <c r="EC130">
        <v>196</v>
      </c>
      <c r="ED130">
        <v>201</v>
      </c>
      <c r="EE130">
        <v>212</v>
      </c>
      <c r="EF130">
        <v>217</v>
      </c>
      <c r="EG130">
        <v>225</v>
      </c>
    </row>
    <row r="131" spans="1:137" x14ac:dyDescent="0.25">
      <c r="A131" t="str">
        <f>VLOOKUP(Deaths[[#This Row],[Country/Region]],Continent_Table,2,FALSE)</f>
        <v>Europe</v>
      </c>
      <c r="B131" t="s">
        <v>142</v>
      </c>
      <c r="C131">
        <v>47.162500000000001</v>
      </c>
      <c r="D131">
        <v>19.503299999999999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0</v>
      </c>
      <c r="AE131">
        <v>0</v>
      </c>
      <c r="AF131">
        <v>0</v>
      </c>
      <c r="AG131">
        <v>0</v>
      </c>
      <c r="AH131">
        <v>0</v>
      </c>
      <c r="AI131">
        <v>0</v>
      </c>
      <c r="AJ131">
        <v>0</v>
      </c>
      <c r="AK131">
        <v>0</v>
      </c>
      <c r="AL131">
        <v>0</v>
      </c>
      <c r="AM131">
        <v>0</v>
      </c>
      <c r="AN131">
        <v>0</v>
      </c>
      <c r="AO131">
        <v>0</v>
      </c>
      <c r="AP131">
        <v>0</v>
      </c>
      <c r="AQ131">
        <v>0</v>
      </c>
      <c r="AR131">
        <v>0</v>
      </c>
      <c r="AS131">
        <v>0</v>
      </c>
      <c r="AT131">
        <v>0</v>
      </c>
      <c r="AU131">
        <v>0</v>
      </c>
      <c r="AV131">
        <v>0</v>
      </c>
      <c r="AW131">
        <v>0</v>
      </c>
      <c r="AX131">
        <v>0</v>
      </c>
      <c r="AY131">
        <v>0</v>
      </c>
      <c r="AZ131">
        <v>0</v>
      </c>
      <c r="BA131">
        <v>0</v>
      </c>
      <c r="BB131">
        <v>0</v>
      </c>
      <c r="BC131">
        <v>0</v>
      </c>
      <c r="BD131">
        <v>0</v>
      </c>
      <c r="BE131">
        <v>0</v>
      </c>
      <c r="BF131">
        <v>1</v>
      </c>
      <c r="BG131">
        <v>1</v>
      </c>
      <c r="BH131">
        <v>1</v>
      </c>
      <c r="BI131">
        <v>1</v>
      </c>
      <c r="BJ131">
        <v>1</v>
      </c>
      <c r="BK131">
        <v>3</v>
      </c>
      <c r="BL131">
        <v>4</v>
      </c>
      <c r="BM131">
        <v>6</v>
      </c>
      <c r="BN131">
        <v>7</v>
      </c>
      <c r="BO131">
        <v>9</v>
      </c>
      <c r="BP131">
        <v>10</v>
      </c>
      <c r="BQ131">
        <v>10</v>
      </c>
      <c r="BR131">
        <v>10</v>
      </c>
      <c r="BS131">
        <v>11</v>
      </c>
      <c r="BT131">
        <v>13</v>
      </c>
      <c r="BU131">
        <v>15</v>
      </c>
      <c r="BV131">
        <v>16</v>
      </c>
      <c r="BW131">
        <v>20</v>
      </c>
      <c r="BX131">
        <v>21</v>
      </c>
      <c r="BY131">
        <v>26</v>
      </c>
      <c r="BZ131">
        <v>32</v>
      </c>
      <c r="CA131">
        <v>34</v>
      </c>
      <c r="CB131">
        <v>38</v>
      </c>
      <c r="CC131">
        <v>47</v>
      </c>
      <c r="CD131">
        <v>58</v>
      </c>
      <c r="CE131">
        <v>66</v>
      </c>
      <c r="CF131">
        <v>77</v>
      </c>
      <c r="CG131">
        <v>85</v>
      </c>
      <c r="CH131">
        <v>99</v>
      </c>
      <c r="CI131">
        <v>109</v>
      </c>
      <c r="CJ131">
        <v>122</v>
      </c>
      <c r="CK131">
        <v>134</v>
      </c>
      <c r="CL131">
        <v>142</v>
      </c>
      <c r="CM131">
        <v>156</v>
      </c>
      <c r="CN131">
        <v>172</v>
      </c>
      <c r="CO131">
        <v>189</v>
      </c>
      <c r="CP131">
        <v>199</v>
      </c>
      <c r="CQ131">
        <v>213</v>
      </c>
      <c r="CR131">
        <v>225</v>
      </c>
      <c r="CS131">
        <v>239</v>
      </c>
      <c r="CT131">
        <v>262</v>
      </c>
      <c r="CU131">
        <v>262</v>
      </c>
      <c r="CV131">
        <v>272</v>
      </c>
      <c r="CW131">
        <v>280</v>
      </c>
      <c r="CX131">
        <v>291</v>
      </c>
      <c r="CY131">
        <v>300</v>
      </c>
      <c r="CZ131">
        <v>312</v>
      </c>
      <c r="DA131">
        <v>323</v>
      </c>
      <c r="DB131">
        <v>335</v>
      </c>
      <c r="DC131">
        <v>340</v>
      </c>
      <c r="DD131">
        <v>351</v>
      </c>
      <c r="DE131">
        <v>363</v>
      </c>
      <c r="DF131">
        <v>373</v>
      </c>
      <c r="DG131">
        <v>383</v>
      </c>
      <c r="DH131">
        <v>392</v>
      </c>
      <c r="DI131">
        <v>405</v>
      </c>
      <c r="DJ131">
        <v>413</v>
      </c>
      <c r="DK131">
        <v>421</v>
      </c>
      <c r="DL131">
        <v>425</v>
      </c>
      <c r="DM131">
        <v>430</v>
      </c>
      <c r="DN131">
        <v>436</v>
      </c>
      <c r="DO131">
        <v>442</v>
      </c>
      <c r="DP131">
        <v>448</v>
      </c>
      <c r="DQ131">
        <v>451</v>
      </c>
      <c r="DR131">
        <v>462</v>
      </c>
      <c r="DS131">
        <v>467</v>
      </c>
      <c r="DT131">
        <v>470</v>
      </c>
      <c r="DU131">
        <v>473</v>
      </c>
      <c r="DV131">
        <v>476</v>
      </c>
      <c r="DW131">
        <v>482</v>
      </c>
      <c r="DX131">
        <v>486</v>
      </c>
      <c r="DY131">
        <v>491</v>
      </c>
      <c r="DZ131">
        <v>499</v>
      </c>
      <c r="EA131">
        <v>505</v>
      </c>
      <c r="EB131">
        <v>509</v>
      </c>
      <c r="EC131">
        <v>517</v>
      </c>
      <c r="ED131">
        <v>524</v>
      </c>
      <c r="EE131">
        <v>526</v>
      </c>
      <c r="EF131">
        <v>527</v>
      </c>
      <c r="EG131">
        <v>532</v>
      </c>
    </row>
    <row r="132" spans="1:137" x14ac:dyDescent="0.25">
      <c r="A132" t="str">
        <f>VLOOKUP(Deaths[[#This Row],[Country/Region]],Continent_Table,2,FALSE)</f>
        <v>Europe</v>
      </c>
      <c r="B132" t="s">
        <v>130</v>
      </c>
      <c r="C132">
        <v>64.963099999999997</v>
      </c>
      <c r="D132">
        <v>-19.020800000000001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0</v>
      </c>
      <c r="Z132">
        <v>0</v>
      </c>
      <c r="AA132">
        <v>0</v>
      </c>
      <c r="AB132">
        <v>0</v>
      </c>
      <c r="AC132">
        <v>0</v>
      </c>
      <c r="AD132">
        <v>0</v>
      </c>
      <c r="AE132">
        <v>0</v>
      </c>
      <c r="AF132">
        <v>0</v>
      </c>
      <c r="AG132">
        <v>0</v>
      </c>
      <c r="AH132">
        <v>0</v>
      </c>
      <c r="AI132">
        <v>0</v>
      </c>
      <c r="AJ132">
        <v>0</v>
      </c>
      <c r="AK132">
        <v>0</v>
      </c>
      <c r="AL132">
        <v>0</v>
      </c>
      <c r="AM132">
        <v>0</v>
      </c>
      <c r="AN132">
        <v>0</v>
      </c>
      <c r="AO132">
        <v>0</v>
      </c>
      <c r="AP132">
        <v>0</v>
      </c>
      <c r="AQ132">
        <v>0</v>
      </c>
      <c r="AR132">
        <v>0</v>
      </c>
      <c r="AS132">
        <v>0</v>
      </c>
      <c r="AT132">
        <v>0</v>
      </c>
      <c r="AU132">
        <v>0</v>
      </c>
      <c r="AV132">
        <v>0</v>
      </c>
      <c r="AW132">
        <v>0</v>
      </c>
      <c r="AX132">
        <v>0</v>
      </c>
      <c r="AY132">
        <v>0</v>
      </c>
      <c r="AZ132">
        <v>0</v>
      </c>
      <c r="BA132">
        <v>0</v>
      </c>
      <c r="BB132">
        <v>0</v>
      </c>
      <c r="BC132">
        <v>0</v>
      </c>
      <c r="BD132">
        <v>0</v>
      </c>
      <c r="BE132">
        <v>0</v>
      </c>
      <c r="BF132">
        <v>5</v>
      </c>
      <c r="BG132">
        <v>0</v>
      </c>
      <c r="BH132">
        <v>1</v>
      </c>
      <c r="BI132">
        <v>1</v>
      </c>
      <c r="BJ132">
        <v>1</v>
      </c>
      <c r="BK132">
        <v>0</v>
      </c>
      <c r="BL132">
        <v>1</v>
      </c>
      <c r="BM132">
        <v>1</v>
      </c>
      <c r="BN132">
        <v>1</v>
      </c>
      <c r="BO132">
        <v>2</v>
      </c>
      <c r="BP132">
        <v>2</v>
      </c>
      <c r="BQ132">
        <v>2</v>
      </c>
      <c r="BR132">
        <v>2</v>
      </c>
      <c r="BS132">
        <v>2</v>
      </c>
      <c r="BT132">
        <v>2</v>
      </c>
      <c r="BU132">
        <v>2</v>
      </c>
      <c r="BV132">
        <v>2</v>
      </c>
      <c r="BW132">
        <v>2</v>
      </c>
      <c r="BX132">
        <v>4</v>
      </c>
      <c r="BY132">
        <v>4</v>
      </c>
      <c r="BZ132">
        <v>4</v>
      </c>
      <c r="CA132">
        <v>4</v>
      </c>
      <c r="CB132">
        <v>6</v>
      </c>
      <c r="CC132">
        <v>6</v>
      </c>
      <c r="CD132">
        <v>6</v>
      </c>
      <c r="CE132">
        <v>6</v>
      </c>
      <c r="CF132">
        <v>7</v>
      </c>
      <c r="CG132">
        <v>8</v>
      </c>
      <c r="CH132">
        <v>8</v>
      </c>
      <c r="CI132">
        <v>8</v>
      </c>
      <c r="CJ132">
        <v>8</v>
      </c>
      <c r="CK132">
        <v>8</v>
      </c>
      <c r="CL132">
        <v>8</v>
      </c>
      <c r="CM132">
        <v>9</v>
      </c>
      <c r="CN132">
        <v>9</v>
      </c>
      <c r="CO132">
        <v>9</v>
      </c>
      <c r="CP132">
        <v>10</v>
      </c>
      <c r="CQ132">
        <v>10</v>
      </c>
      <c r="CR132">
        <v>10</v>
      </c>
      <c r="CS132">
        <v>10</v>
      </c>
      <c r="CT132">
        <v>10</v>
      </c>
      <c r="CU132">
        <v>10</v>
      </c>
      <c r="CV132">
        <v>10</v>
      </c>
      <c r="CW132">
        <v>10</v>
      </c>
      <c r="CX132">
        <v>10</v>
      </c>
      <c r="CY132">
        <v>10</v>
      </c>
      <c r="CZ132">
        <v>10</v>
      </c>
      <c r="DA132">
        <v>10</v>
      </c>
      <c r="DB132">
        <v>10</v>
      </c>
      <c r="DC132">
        <v>10</v>
      </c>
      <c r="DD132">
        <v>10</v>
      </c>
      <c r="DE132">
        <v>10</v>
      </c>
      <c r="DF132">
        <v>10</v>
      </c>
      <c r="DG132">
        <v>10</v>
      </c>
      <c r="DH132">
        <v>10</v>
      </c>
      <c r="DI132">
        <v>10</v>
      </c>
      <c r="DJ132">
        <v>10</v>
      </c>
      <c r="DK132">
        <v>10</v>
      </c>
      <c r="DL132">
        <v>10</v>
      </c>
      <c r="DM132">
        <v>10</v>
      </c>
      <c r="DN132">
        <v>10</v>
      </c>
      <c r="DO132">
        <v>10</v>
      </c>
      <c r="DP132">
        <v>10</v>
      </c>
      <c r="DQ132">
        <v>10</v>
      </c>
      <c r="DR132">
        <v>10</v>
      </c>
      <c r="DS132">
        <v>10</v>
      </c>
      <c r="DT132">
        <v>10</v>
      </c>
      <c r="DU132">
        <v>10</v>
      </c>
      <c r="DV132">
        <v>10</v>
      </c>
      <c r="DW132">
        <v>10</v>
      </c>
      <c r="DX132">
        <v>10</v>
      </c>
      <c r="DY132">
        <v>10</v>
      </c>
      <c r="DZ132">
        <v>10</v>
      </c>
      <c r="EA132">
        <v>10</v>
      </c>
      <c r="EB132">
        <v>10</v>
      </c>
      <c r="EC132">
        <v>10</v>
      </c>
      <c r="ED132">
        <v>10</v>
      </c>
      <c r="EE132">
        <v>10</v>
      </c>
      <c r="EF132">
        <v>10</v>
      </c>
      <c r="EG132">
        <v>10</v>
      </c>
    </row>
    <row r="133" spans="1:137" x14ac:dyDescent="0.25">
      <c r="A133" t="str">
        <f>VLOOKUP(Deaths[[#This Row],[Country/Region]],Continent_Table,2,FALSE)</f>
        <v>Asia</v>
      </c>
      <c r="B133" t="s">
        <v>52</v>
      </c>
      <c r="C133">
        <v>21</v>
      </c>
      <c r="D133">
        <v>78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0</v>
      </c>
      <c r="N133">
        <v>0</v>
      </c>
      <c r="O133">
        <v>0</v>
      </c>
      <c r="P133">
        <v>0</v>
      </c>
      <c r="Q133">
        <v>0</v>
      </c>
      <c r="R133">
        <v>0</v>
      </c>
      <c r="S133">
        <v>0</v>
      </c>
      <c r="T133">
        <v>0</v>
      </c>
      <c r="U133">
        <v>0</v>
      </c>
      <c r="V133">
        <v>0</v>
      </c>
      <c r="W133">
        <v>0</v>
      </c>
      <c r="X133">
        <v>0</v>
      </c>
      <c r="Y133">
        <v>0</v>
      </c>
      <c r="Z133">
        <v>0</v>
      </c>
      <c r="AA133">
        <v>0</v>
      </c>
      <c r="AB133">
        <v>0</v>
      </c>
      <c r="AC133">
        <v>0</v>
      </c>
      <c r="AD133">
        <v>0</v>
      </c>
      <c r="AE133">
        <v>0</v>
      </c>
      <c r="AF133">
        <v>0</v>
      </c>
      <c r="AG133">
        <v>0</v>
      </c>
      <c r="AH133">
        <v>0</v>
      </c>
      <c r="AI133">
        <v>0</v>
      </c>
      <c r="AJ133">
        <v>0</v>
      </c>
      <c r="AK133">
        <v>0</v>
      </c>
      <c r="AL133">
        <v>0</v>
      </c>
      <c r="AM133">
        <v>0</v>
      </c>
      <c r="AN133">
        <v>0</v>
      </c>
      <c r="AO133">
        <v>0</v>
      </c>
      <c r="AP133">
        <v>0</v>
      </c>
      <c r="AQ133">
        <v>0</v>
      </c>
      <c r="AR133">
        <v>0</v>
      </c>
      <c r="AS133">
        <v>0</v>
      </c>
      <c r="AT133">
        <v>0</v>
      </c>
      <c r="AU133">
        <v>0</v>
      </c>
      <c r="AV133">
        <v>0</v>
      </c>
      <c r="AW133">
        <v>0</v>
      </c>
      <c r="AX133">
        <v>0</v>
      </c>
      <c r="AY133">
        <v>0</v>
      </c>
      <c r="AZ133">
        <v>0</v>
      </c>
      <c r="BA133">
        <v>0</v>
      </c>
      <c r="BB133">
        <v>1</v>
      </c>
      <c r="BC133">
        <v>1</v>
      </c>
      <c r="BD133">
        <v>2</v>
      </c>
      <c r="BE133">
        <v>2</v>
      </c>
      <c r="BF133">
        <v>2</v>
      </c>
      <c r="BG133">
        <v>2</v>
      </c>
      <c r="BH133">
        <v>3</v>
      </c>
      <c r="BI133">
        <v>3</v>
      </c>
      <c r="BJ133">
        <v>4</v>
      </c>
      <c r="BK133">
        <v>5</v>
      </c>
      <c r="BL133">
        <v>4</v>
      </c>
      <c r="BM133">
        <v>7</v>
      </c>
      <c r="BN133">
        <v>10</v>
      </c>
      <c r="BO133">
        <v>10</v>
      </c>
      <c r="BP133">
        <v>12</v>
      </c>
      <c r="BQ133">
        <v>20</v>
      </c>
      <c r="BR133">
        <v>20</v>
      </c>
      <c r="BS133">
        <v>24</v>
      </c>
      <c r="BT133">
        <v>27</v>
      </c>
      <c r="BU133">
        <v>32</v>
      </c>
      <c r="BV133">
        <v>35</v>
      </c>
      <c r="BW133">
        <v>58</v>
      </c>
      <c r="BX133">
        <v>72</v>
      </c>
      <c r="BY133">
        <v>72</v>
      </c>
      <c r="BZ133">
        <v>86</v>
      </c>
      <c r="CA133">
        <v>99</v>
      </c>
      <c r="CB133">
        <v>136</v>
      </c>
      <c r="CC133">
        <v>150</v>
      </c>
      <c r="CD133">
        <v>178</v>
      </c>
      <c r="CE133">
        <v>226</v>
      </c>
      <c r="CF133">
        <v>246</v>
      </c>
      <c r="CG133">
        <v>288</v>
      </c>
      <c r="CH133">
        <v>331</v>
      </c>
      <c r="CI133">
        <v>358</v>
      </c>
      <c r="CJ133">
        <v>393</v>
      </c>
      <c r="CK133">
        <v>405</v>
      </c>
      <c r="CL133">
        <v>448</v>
      </c>
      <c r="CM133">
        <v>486</v>
      </c>
      <c r="CN133">
        <v>521</v>
      </c>
      <c r="CO133">
        <v>559</v>
      </c>
      <c r="CP133">
        <v>592</v>
      </c>
      <c r="CQ133">
        <v>645</v>
      </c>
      <c r="CR133">
        <v>681</v>
      </c>
      <c r="CS133">
        <v>721</v>
      </c>
      <c r="CT133">
        <v>780</v>
      </c>
      <c r="CU133">
        <v>825</v>
      </c>
      <c r="CV133">
        <v>881</v>
      </c>
      <c r="CW133">
        <v>939</v>
      </c>
      <c r="CX133">
        <v>1008</v>
      </c>
      <c r="CY133">
        <v>1079</v>
      </c>
      <c r="CZ133">
        <v>1154</v>
      </c>
      <c r="DA133">
        <v>1223</v>
      </c>
      <c r="DB133">
        <v>1323</v>
      </c>
      <c r="DC133">
        <v>1391</v>
      </c>
      <c r="DD133">
        <v>1566</v>
      </c>
      <c r="DE133">
        <v>1693</v>
      </c>
      <c r="DF133">
        <v>1785</v>
      </c>
      <c r="DG133">
        <v>1889</v>
      </c>
      <c r="DH133">
        <v>1985</v>
      </c>
      <c r="DI133">
        <v>2101</v>
      </c>
      <c r="DJ133">
        <v>2212</v>
      </c>
      <c r="DK133">
        <v>2294</v>
      </c>
      <c r="DL133">
        <v>2415</v>
      </c>
      <c r="DM133">
        <v>2551</v>
      </c>
      <c r="DN133">
        <v>2649</v>
      </c>
      <c r="DO133">
        <v>2753</v>
      </c>
      <c r="DP133">
        <v>2871</v>
      </c>
      <c r="DQ133">
        <v>3025</v>
      </c>
      <c r="DR133">
        <v>3156</v>
      </c>
      <c r="DS133">
        <v>3302</v>
      </c>
      <c r="DT133">
        <v>3434</v>
      </c>
      <c r="DU133">
        <v>3584</v>
      </c>
      <c r="DV133">
        <v>3726</v>
      </c>
      <c r="DW133">
        <v>3868</v>
      </c>
      <c r="DX133">
        <v>4024</v>
      </c>
      <c r="DY133">
        <v>4172</v>
      </c>
      <c r="DZ133">
        <v>4344</v>
      </c>
      <c r="EA133">
        <v>4534</v>
      </c>
      <c r="EB133">
        <v>4711</v>
      </c>
      <c r="EC133">
        <v>4980</v>
      </c>
      <c r="ED133">
        <v>5185</v>
      </c>
      <c r="EE133">
        <v>5408</v>
      </c>
      <c r="EF133">
        <v>5608</v>
      </c>
      <c r="EG133">
        <v>5829</v>
      </c>
    </row>
    <row r="134" spans="1:137" x14ac:dyDescent="0.25">
      <c r="A134" t="str">
        <f>VLOOKUP(Deaths[[#This Row],[Country/Region]],Continent_Table,2,FALSE)</f>
        <v>Asia</v>
      </c>
      <c r="B134" t="s">
        <v>51</v>
      </c>
      <c r="C134">
        <v>-0.7893</v>
      </c>
      <c r="D134">
        <v>113.9213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0</v>
      </c>
      <c r="L134">
        <v>0</v>
      </c>
      <c r="M134">
        <v>0</v>
      </c>
      <c r="N134">
        <v>0</v>
      </c>
      <c r="O134">
        <v>0</v>
      </c>
      <c r="P134">
        <v>0</v>
      </c>
      <c r="Q134">
        <v>0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X134">
        <v>0</v>
      </c>
      <c r="Y134">
        <v>0</v>
      </c>
      <c r="Z134">
        <v>0</v>
      </c>
      <c r="AA134">
        <v>0</v>
      </c>
      <c r="AB134">
        <v>0</v>
      </c>
      <c r="AC134">
        <v>0</v>
      </c>
      <c r="AD134">
        <v>0</v>
      </c>
      <c r="AE134">
        <v>0</v>
      </c>
      <c r="AF134">
        <v>0</v>
      </c>
      <c r="AG134">
        <v>0</v>
      </c>
      <c r="AH134">
        <v>0</v>
      </c>
      <c r="AI134">
        <v>0</v>
      </c>
      <c r="AJ134">
        <v>0</v>
      </c>
      <c r="AK134">
        <v>0</v>
      </c>
      <c r="AL134">
        <v>0</v>
      </c>
      <c r="AM134">
        <v>0</v>
      </c>
      <c r="AN134">
        <v>0</v>
      </c>
      <c r="AO134">
        <v>0</v>
      </c>
      <c r="AP134">
        <v>0</v>
      </c>
      <c r="AQ134">
        <v>0</v>
      </c>
      <c r="AR134">
        <v>0</v>
      </c>
      <c r="AS134">
        <v>0</v>
      </c>
      <c r="AT134">
        <v>0</v>
      </c>
      <c r="AU134">
        <v>0</v>
      </c>
      <c r="AV134">
        <v>0</v>
      </c>
      <c r="AW134">
        <v>0</v>
      </c>
      <c r="AX134">
        <v>0</v>
      </c>
      <c r="AY134">
        <v>0</v>
      </c>
      <c r="AZ134">
        <v>0</v>
      </c>
      <c r="BA134">
        <v>0</v>
      </c>
      <c r="BB134">
        <v>1</v>
      </c>
      <c r="BC134">
        <v>1</v>
      </c>
      <c r="BD134">
        <v>4</v>
      </c>
      <c r="BE134">
        <v>5</v>
      </c>
      <c r="BF134">
        <v>5</v>
      </c>
      <c r="BG134">
        <v>5</v>
      </c>
      <c r="BH134">
        <v>5</v>
      </c>
      <c r="BI134">
        <v>19</v>
      </c>
      <c r="BJ134">
        <v>25</v>
      </c>
      <c r="BK134">
        <v>32</v>
      </c>
      <c r="BL134">
        <v>38</v>
      </c>
      <c r="BM134">
        <v>48</v>
      </c>
      <c r="BN134">
        <v>49</v>
      </c>
      <c r="BO134">
        <v>55</v>
      </c>
      <c r="BP134">
        <v>58</v>
      </c>
      <c r="BQ134">
        <v>78</v>
      </c>
      <c r="BR134">
        <v>87</v>
      </c>
      <c r="BS134">
        <v>102</v>
      </c>
      <c r="BT134">
        <v>114</v>
      </c>
      <c r="BU134">
        <v>122</v>
      </c>
      <c r="BV134">
        <v>136</v>
      </c>
      <c r="BW134">
        <v>157</v>
      </c>
      <c r="BX134">
        <v>170</v>
      </c>
      <c r="BY134">
        <v>181</v>
      </c>
      <c r="BZ134">
        <v>191</v>
      </c>
      <c r="CA134">
        <v>198</v>
      </c>
      <c r="CB134">
        <v>209</v>
      </c>
      <c r="CC134">
        <v>221</v>
      </c>
      <c r="CD134">
        <v>240</v>
      </c>
      <c r="CE134">
        <v>280</v>
      </c>
      <c r="CF134">
        <v>306</v>
      </c>
      <c r="CG134">
        <v>327</v>
      </c>
      <c r="CH134">
        <v>373</v>
      </c>
      <c r="CI134">
        <v>399</v>
      </c>
      <c r="CJ134">
        <v>459</v>
      </c>
      <c r="CK134">
        <v>469</v>
      </c>
      <c r="CL134">
        <v>496</v>
      </c>
      <c r="CM134">
        <v>520</v>
      </c>
      <c r="CN134">
        <v>535</v>
      </c>
      <c r="CO134">
        <v>582</v>
      </c>
      <c r="CP134">
        <v>590</v>
      </c>
      <c r="CQ134">
        <v>616</v>
      </c>
      <c r="CR134">
        <v>635</v>
      </c>
      <c r="CS134">
        <v>647</v>
      </c>
      <c r="CT134">
        <v>689</v>
      </c>
      <c r="CU134">
        <v>720</v>
      </c>
      <c r="CV134">
        <v>743</v>
      </c>
      <c r="CW134">
        <v>765</v>
      </c>
      <c r="CX134">
        <v>773</v>
      </c>
      <c r="CY134">
        <v>784</v>
      </c>
      <c r="CZ134">
        <v>792</v>
      </c>
      <c r="DA134">
        <v>800</v>
      </c>
      <c r="DB134">
        <v>831</v>
      </c>
      <c r="DC134">
        <v>845</v>
      </c>
      <c r="DD134">
        <v>864</v>
      </c>
      <c r="DE134">
        <v>872</v>
      </c>
      <c r="DF134">
        <v>895</v>
      </c>
      <c r="DG134">
        <v>930</v>
      </c>
      <c r="DH134">
        <v>943</v>
      </c>
      <c r="DI134">
        <v>959</v>
      </c>
      <c r="DJ134">
        <v>973</v>
      </c>
      <c r="DK134">
        <v>991</v>
      </c>
      <c r="DL134">
        <v>1007</v>
      </c>
      <c r="DM134">
        <v>1028</v>
      </c>
      <c r="DN134">
        <v>1043</v>
      </c>
      <c r="DO134">
        <v>1076</v>
      </c>
      <c r="DP134">
        <v>1089</v>
      </c>
      <c r="DQ134">
        <v>1148</v>
      </c>
      <c r="DR134">
        <v>1191</v>
      </c>
      <c r="DS134">
        <v>1221</v>
      </c>
      <c r="DT134">
        <v>1242</v>
      </c>
      <c r="DU134">
        <v>1278</v>
      </c>
      <c r="DV134">
        <v>1326</v>
      </c>
      <c r="DW134">
        <v>1351</v>
      </c>
      <c r="DX134">
        <v>1372</v>
      </c>
      <c r="DY134">
        <v>1391</v>
      </c>
      <c r="DZ134">
        <v>1418</v>
      </c>
      <c r="EA134">
        <v>1473</v>
      </c>
      <c r="EB134">
        <v>1496</v>
      </c>
      <c r="EC134">
        <v>1520</v>
      </c>
      <c r="ED134">
        <v>1573</v>
      </c>
      <c r="EE134">
        <v>1613</v>
      </c>
      <c r="EF134">
        <v>1641</v>
      </c>
      <c r="EG134">
        <v>1663</v>
      </c>
    </row>
    <row r="135" spans="1:137" x14ac:dyDescent="0.25">
      <c r="A135" t="str">
        <f>VLOOKUP(Deaths[[#This Row],[Country/Region]],Continent_Table,2,FALSE)</f>
        <v>Asia</v>
      </c>
      <c r="B135" t="s">
        <v>30</v>
      </c>
      <c r="C135">
        <v>32</v>
      </c>
      <c r="D135">
        <v>53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M135">
        <v>0</v>
      </c>
      <c r="N135">
        <v>0</v>
      </c>
      <c r="O135">
        <v>0</v>
      </c>
      <c r="P135">
        <v>0</v>
      </c>
      <c r="Q135">
        <v>0</v>
      </c>
      <c r="R135">
        <v>0</v>
      </c>
      <c r="S135">
        <v>0</v>
      </c>
      <c r="T135">
        <v>0</v>
      </c>
      <c r="U135">
        <v>0</v>
      </c>
      <c r="V135">
        <v>0</v>
      </c>
      <c r="W135">
        <v>0</v>
      </c>
      <c r="X135">
        <v>0</v>
      </c>
      <c r="Y135">
        <v>0</v>
      </c>
      <c r="Z135">
        <v>0</v>
      </c>
      <c r="AA135">
        <v>0</v>
      </c>
      <c r="AB135">
        <v>0</v>
      </c>
      <c r="AC135">
        <v>0</v>
      </c>
      <c r="AD135">
        <v>0</v>
      </c>
      <c r="AE135">
        <v>0</v>
      </c>
      <c r="AF135">
        <v>0</v>
      </c>
      <c r="AG135">
        <v>2</v>
      </c>
      <c r="AH135">
        <v>2</v>
      </c>
      <c r="AI135">
        <v>4</v>
      </c>
      <c r="AJ135">
        <v>5</v>
      </c>
      <c r="AK135">
        <v>8</v>
      </c>
      <c r="AL135">
        <v>12</v>
      </c>
      <c r="AM135">
        <v>16</v>
      </c>
      <c r="AN135">
        <v>19</v>
      </c>
      <c r="AO135">
        <v>26</v>
      </c>
      <c r="AP135">
        <v>34</v>
      </c>
      <c r="AQ135">
        <v>43</v>
      </c>
      <c r="AR135">
        <v>54</v>
      </c>
      <c r="AS135">
        <v>66</v>
      </c>
      <c r="AT135">
        <v>77</v>
      </c>
      <c r="AU135">
        <v>92</v>
      </c>
      <c r="AV135">
        <v>107</v>
      </c>
      <c r="AW135">
        <v>124</v>
      </c>
      <c r="AX135">
        <v>145</v>
      </c>
      <c r="AY135">
        <v>194</v>
      </c>
      <c r="AZ135">
        <v>237</v>
      </c>
      <c r="BA135">
        <v>291</v>
      </c>
      <c r="BB135">
        <v>354</v>
      </c>
      <c r="BC135">
        <v>429</v>
      </c>
      <c r="BD135">
        <v>514</v>
      </c>
      <c r="BE135">
        <v>611</v>
      </c>
      <c r="BF135">
        <v>724</v>
      </c>
      <c r="BG135">
        <v>853</v>
      </c>
      <c r="BH135">
        <v>988</v>
      </c>
      <c r="BI135">
        <v>1135</v>
      </c>
      <c r="BJ135">
        <v>1284</v>
      </c>
      <c r="BK135">
        <v>1433</v>
      </c>
      <c r="BL135">
        <v>1556</v>
      </c>
      <c r="BM135">
        <v>1685</v>
      </c>
      <c r="BN135">
        <v>1812</v>
      </c>
      <c r="BO135">
        <v>1934</v>
      </c>
      <c r="BP135">
        <v>2077</v>
      </c>
      <c r="BQ135">
        <v>2234</v>
      </c>
      <c r="BR135">
        <v>2378</v>
      </c>
      <c r="BS135">
        <v>2517</v>
      </c>
      <c r="BT135">
        <v>2640</v>
      </c>
      <c r="BU135">
        <v>2757</v>
      </c>
      <c r="BV135">
        <v>2898</v>
      </c>
      <c r="BW135">
        <v>3036</v>
      </c>
      <c r="BX135">
        <v>3160</v>
      </c>
      <c r="BY135">
        <v>3294</v>
      </c>
      <c r="BZ135">
        <v>3452</v>
      </c>
      <c r="CA135">
        <v>3603</v>
      </c>
      <c r="CB135">
        <v>3739</v>
      </c>
      <c r="CC135">
        <v>3872</v>
      </c>
      <c r="CD135">
        <v>3993</v>
      </c>
      <c r="CE135">
        <v>4110</v>
      </c>
      <c r="CF135">
        <v>4232</v>
      </c>
      <c r="CG135">
        <v>4357</v>
      </c>
      <c r="CH135">
        <v>4474</v>
      </c>
      <c r="CI135">
        <v>4585</v>
      </c>
      <c r="CJ135">
        <v>4683</v>
      </c>
      <c r="CK135">
        <v>4777</v>
      </c>
      <c r="CL135">
        <v>4869</v>
      </c>
      <c r="CM135">
        <v>4958</v>
      </c>
      <c r="CN135">
        <v>5031</v>
      </c>
      <c r="CO135">
        <v>5118</v>
      </c>
      <c r="CP135">
        <v>5209</v>
      </c>
      <c r="CQ135">
        <v>5297</v>
      </c>
      <c r="CR135">
        <v>5391</v>
      </c>
      <c r="CS135">
        <v>5481</v>
      </c>
      <c r="CT135">
        <v>5574</v>
      </c>
      <c r="CU135">
        <v>5650</v>
      </c>
      <c r="CV135">
        <v>5710</v>
      </c>
      <c r="CW135">
        <v>5806</v>
      </c>
      <c r="CX135">
        <v>5877</v>
      </c>
      <c r="CY135">
        <v>5957</v>
      </c>
      <c r="CZ135">
        <v>6028</v>
      </c>
      <c r="DA135">
        <v>6091</v>
      </c>
      <c r="DB135">
        <v>6156</v>
      </c>
      <c r="DC135">
        <v>6203</v>
      </c>
      <c r="DD135">
        <v>6277</v>
      </c>
      <c r="DE135">
        <v>6340</v>
      </c>
      <c r="DF135">
        <v>6418</v>
      </c>
      <c r="DG135">
        <v>6486</v>
      </c>
      <c r="DH135">
        <v>6541</v>
      </c>
      <c r="DI135">
        <v>6589</v>
      </c>
      <c r="DJ135">
        <v>6640</v>
      </c>
      <c r="DK135">
        <v>6685</v>
      </c>
      <c r="DL135">
        <v>6733</v>
      </c>
      <c r="DM135">
        <v>6783</v>
      </c>
      <c r="DN135">
        <v>6854</v>
      </c>
      <c r="DO135">
        <v>6902</v>
      </c>
      <c r="DP135">
        <v>6937</v>
      </c>
      <c r="DQ135">
        <v>6988</v>
      </c>
      <c r="DR135">
        <v>7057</v>
      </c>
      <c r="DS135">
        <v>7119</v>
      </c>
      <c r="DT135">
        <v>7183</v>
      </c>
      <c r="DU135">
        <v>7249</v>
      </c>
      <c r="DV135">
        <v>7300</v>
      </c>
      <c r="DW135">
        <v>7359</v>
      </c>
      <c r="DX135">
        <v>7417</v>
      </c>
      <c r="DY135">
        <v>7451</v>
      </c>
      <c r="DZ135">
        <v>7508</v>
      </c>
      <c r="EA135">
        <v>7564</v>
      </c>
      <c r="EB135">
        <v>7627</v>
      </c>
      <c r="EC135">
        <v>7677</v>
      </c>
      <c r="ED135">
        <v>7734</v>
      </c>
      <c r="EE135">
        <v>7797</v>
      </c>
      <c r="EF135">
        <v>7878</v>
      </c>
      <c r="EG135">
        <v>7942</v>
      </c>
    </row>
    <row r="136" spans="1:137" x14ac:dyDescent="0.25">
      <c r="A136" t="str">
        <f>VLOOKUP(Deaths[[#This Row],[Country/Region]],Continent_Table,2,FALSE)</f>
        <v>Asia</v>
      </c>
      <c r="B136" t="s">
        <v>35</v>
      </c>
      <c r="C136">
        <v>33</v>
      </c>
      <c r="D136">
        <v>44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0</v>
      </c>
      <c r="M136">
        <v>0</v>
      </c>
      <c r="N136">
        <v>0</v>
      </c>
      <c r="O136">
        <v>0</v>
      </c>
      <c r="P136">
        <v>0</v>
      </c>
      <c r="Q136">
        <v>0</v>
      </c>
      <c r="R136">
        <v>0</v>
      </c>
      <c r="S136">
        <v>0</v>
      </c>
      <c r="T136">
        <v>0</v>
      </c>
      <c r="U136">
        <v>0</v>
      </c>
      <c r="V136">
        <v>0</v>
      </c>
      <c r="W136">
        <v>0</v>
      </c>
      <c r="X136">
        <v>0</v>
      </c>
      <c r="Y136">
        <v>0</v>
      </c>
      <c r="Z136">
        <v>0</v>
      </c>
      <c r="AA136">
        <v>0</v>
      </c>
      <c r="AB136">
        <v>0</v>
      </c>
      <c r="AC136">
        <v>0</v>
      </c>
      <c r="AD136">
        <v>0</v>
      </c>
      <c r="AE136">
        <v>0</v>
      </c>
      <c r="AF136">
        <v>0</v>
      </c>
      <c r="AG136">
        <v>0</v>
      </c>
      <c r="AH136">
        <v>0</v>
      </c>
      <c r="AI136">
        <v>0</v>
      </c>
      <c r="AJ136">
        <v>0</v>
      </c>
      <c r="AK136">
        <v>0</v>
      </c>
      <c r="AL136">
        <v>0</v>
      </c>
      <c r="AM136">
        <v>0</v>
      </c>
      <c r="AN136">
        <v>0</v>
      </c>
      <c r="AO136">
        <v>0</v>
      </c>
      <c r="AP136">
        <v>0</v>
      </c>
      <c r="AQ136">
        <v>0</v>
      </c>
      <c r="AR136">
        <v>0</v>
      </c>
      <c r="AS136">
        <v>0</v>
      </c>
      <c r="AT136">
        <v>0</v>
      </c>
      <c r="AU136">
        <v>2</v>
      </c>
      <c r="AV136">
        <v>2</v>
      </c>
      <c r="AW136">
        <v>3</v>
      </c>
      <c r="AX136">
        <v>4</v>
      </c>
      <c r="AY136">
        <v>6</v>
      </c>
      <c r="AZ136">
        <v>6</v>
      </c>
      <c r="BA136">
        <v>7</v>
      </c>
      <c r="BB136">
        <v>7</v>
      </c>
      <c r="BC136">
        <v>8</v>
      </c>
      <c r="BD136">
        <v>9</v>
      </c>
      <c r="BE136">
        <v>10</v>
      </c>
      <c r="BF136">
        <v>10</v>
      </c>
      <c r="BG136">
        <v>10</v>
      </c>
      <c r="BH136">
        <v>11</v>
      </c>
      <c r="BI136">
        <v>12</v>
      </c>
      <c r="BJ136">
        <v>13</v>
      </c>
      <c r="BK136">
        <v>17</v>
      </c>
      <c r="BL136">
        <v>17</v>
      </c>
      <c r="BM136">
        <v>20</v>
      </c>
      <c r="BN136">
        <v>23</v>
      </c>
      <c r="BO136">
        <v>27</v>
      </c>
      <c r="BP136">
        <v>29</v>
      </c>
      <c r="BQ136">
        <v>36</v>
      </c>
      <c r="BR136">
        <v>40</v>
      </c>
      <c r="BS136">
        <v>42</v>
      </c>
      <c r="BT136">
        <v>42</v>
      </c>
      <c r="BU136">
        <v>46</v>
      </c>
      <c r="BV136">
        <v>50</v>
      </c>
      <c r="BW136">
        <v>52</v>
      </c>
      <c r="BX136">
        <v>54</v>
      </c>
      <c r="BY136">
        <v>54</v>
      </c>
      <c r="BZ136">
        <v>56</v>
      </c>
      <c r="CA136">
        <v>61</v>
      </c>
      <c r="CB136">
        <v>64</v>
      </c>
      <c r="CC136">
        <v>65</v>
      </c>
      <c r="CD136">
        <v>69</v>
      </c>
      <c r="CE136">
        <v>69</v>
      </c>
      <c r="CF136">
        <v>70</v>
      </c>
      <c r="CG136">
        <v>72</v>
      </c>
      <c r="CH136">
        <v>76</v>
      </c>
      <c r="CI136">
        <v>78</v>
      </c>
      <c r="CJ136">
        <v>78</v>
      </c>
      <c r="CK136">
        <v>79</v>
      </c>
      <c r="CL136">
        <v>80</v>
      </c>
      <c r="CM136">
        <v>81</v>
      </c>
      <c r="CN136">
        <v>82</v>
      </c>
      <c r="CO136">
        <v>82</v>
      </c>
      <c r="CP136">
        <v>82</v>
      </c>
      <c r="CQ136">
        <v>83</v>
      </c>
      <c r="CR136">
        <v>83</v>
      </c>
      <c r="CS136">
        <v>83</v>
      </c>
      <c r="CT136">
        <v>86</v>
      </c>
      <c r="CU136">
        <v>86</v>
      </c>
      <c r="CV136">
        <v>87</v>
      </c>
      <c r="CW136">
        <v>88</v>
      </c>
      <c r="CX136">
        <v>90</v>
      </c>
      <c r="CY136">
        <v>92</v>
      </c>
      <c r="CZ136">
        <v>93</v>
      </c>
      <c r="DA136">
        <v>94</v>
      </c>
      <c r="DB136">
        <v>95</v>
      </c>
      <c r="DC136">
        <v>97</v>
      </c>
      <c r="DD136">
        <v>98</v>
      </c>
      <c r="DE136">
        <v>102</v>
      </c>
      <c r="DF136">
        <v>102</v>
      </c>
      <c r="DG136">
        <v>102</v>
      </c>
      <c r="DH136">
        <v>104</v>
      </c>
      <c r="DI136">
        <v>107</v>
      </c>
      <c r="DJ136">
        <v>109</v>
      </c>
      <c r="DK136">
        <v>110</v>
      </c>
      <c r="DL136">
        <v>112</v>
      </c>
      <c r="DM136">
        <v>115</v>
      </c>
      <c r="DN136">
        <v>115</v>
      </c>
      <c r="DO136">
        <v>117</v>
      </c>
      <c r="DP136">
        <v>121</v>
      </c>
      <c r="DQ136">
        <v>123</v>
      </c>
      <c r="DR136">
        <v>127</v>
      </c>
      <c r="DS136">
        <v>131</v>
      </c>
      <c r="DT136">
        <v>134</v>
      </c>
      <c r="DU136">
        <v>140</v>
      </c>
      <c r="DV136">
        <v>147</v>
      </c>
      <c r="DW136">
        <v>152</v>
      </c>
      <c r="DX136">
        <v>160</v>
      </c>
      <c r="DY136">
        <v>163</v>
      </c>
      <c r="DZ136">
        <v>169</v>
      </c>
      <c r="EA136">
        <v>175</v>
      </c>
      <c r="EB136">
        <v>179</v>
      </c>
      <c r="EC136">
        <v>185</v>
      </c>
      <c r="ED136">
        <v>195</v>
      </c>
      <c r="EE136">
        <v>205</v>
      </c>
      <c r="EF136">
        <v>215</v>
      </c>
      <c r="EG136">
        <v>235</v>
      </c>
    </row>
    <row r="137" spans="1:137" x14ac:dyDescent="0.25">
      <c r="A137" t="str">
        <f>VLOOKUP(Deaths[[#This Row],[Country/Region]],Continent_Table,2,FALSE)</f>
        <v>Europe</v>
      </c>
      <c r="B137" t="s">
        <v>132</v>
      </c>
      <c r="C137">
        <v>53.142400000000002</v>
      </c>
      <c r="D137">
        <v>-7.6920999999999999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0</v>
      </c>
      <c r="L137">
        <v>0</v>
      </c>
      <c r="M137">
        <v>0</v>
      </c>
      <c r="N137">
        <v>0</v>
      </c>
      <c r="O137">
        <v>0</v>
      </c>
      <c r="P137">
        <v>0</v>
      </c>
      <c r="Q137">
        <v>0</v>
      </c>
      <c r="R137">
        <v>0</v>
      </c>
      <c r="S137">
        <v>0</v>
      </c>
      <c r="T137">
        <v>0</v>
      </c>
      <c r="U137">
        <v>0</v>
      </c>
      <c r="V137">
        <v>0</v>
      </c>
      <c r="W137">
        <v>0</v>
      </c>
      <c r="X137">
        <v>0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0</v>
      </c>
      <c r="AE137">
        <v>0</v>
      </c>
      <c r="AF137">
        <v>0</v>
      </c>
      <c r="AG137">
        <v>0</v>
      </c>
      <c r="AH137">
        <v>0</v>
      </c>
      <c r="AI137">
        <v>0</v>
      </c>
      <c r="AJ137">
        <v>0</v>
      </c>
      <c r="AK137">
        <v>0</v>
      </c>
      <c r="AL137">
        <v>0</v>
      </c>
      <c r="AM137">
        <v>0</v>
      </c>
      <c r="AN137">
        <v>0</v>
      </c>
      <c r="AO137">
        <v>0</v>
      </c>
      <c r="AP137">
        <v>0</v>
      </c>
      <c r="AQ137">
        <v>0</v>
      </c>
      <c r="AR137">
        <v>0</v>
      </c>
      <c r="AS137">
        <v>0</v>
      </c>
      <c r="AT137">
        <v>0</v>
      </c>
      <c r="AU137">
        <v>0</v>
      </c>
      <c r="AV137">
        <v>0</v>
      </c>
      <c r="AW137">
        <v>0</v>
      </c>
      <c r="AX137">
        <v>0</v>
      </c>
      <c r="AY137">
        <v>0</v>
      </c>
      <c r="AZ137">
        <v>0</v>
      </c>
      <c r="BA137">
        <v>0</v>
      </c>
      <c r="BB137">
        <v>1</v>
      </c>
      <c r="BC137">
        <v>1</v>
      </c>
      <c r="BD137">
        <v>1</v>
      </c>
      <c r="BE137">
        <v>2</v>
      </c>
      <c r="BF137">
        <v>2</v>
      </c>
      <c r="BG137">
        <v>2</v>
      </c>
      <c r="BH137">
        <v>2</v>
      </c>
      <c r="BI137">
        <v>2</v>
      </c>
      <c r="BJ137">
        <v>3</v>
      </c>
      <c r="BK137">
        <v>3</v>
      </c>
      <c r="BL137">
        <v>3</v>
      </c>
      <c r="BM137">
        <v>4</v>
      </c>
      <c r="BN137">
        <v>6</v>
      </c>
      <c r="BO137">
        <v>7</v>
      </c>
      <c r="BP137">
        <v>9</v>
      </c>
      <c r="BQ137">
        <v>19</v>
      </c>
      <c r="BR137">
        <v>22</v>
      </c>
      <c r="BS137">
        <v>36</v>
      </c>
      <c r="BT137">
        <v>46</v>
      </c>
      <c r="BU137">
        <v>54</v>
      </c>
      <c r="BV137">
        <v>71</v>
      </c>
      <c r="BW137">
        <v>85</v>
      </c>
      <c r="BX137">
        <v>98</v>
      </c>
      <c r="BY137">
        <v>120</v>
      </c>
      <c r="BZ137">
        <v>137</v>
      </c>
      <c r="CA137">
        <v>158</v>
      </c>
      <c r="CB137">
        <v>174</v>
      </c>
      <c r="CC137">
        <v>210</v>
      </c>
      <c r="CD137">
        <v>235</v>
      </c>
      <c r="CE137">
        <v>263</v>
      </c>
      <c r="CF137">
        <v>287</v>
      </c>
      <c r="CG137">
        <v>320</v>
      </c>
      <c r="CH137">
        <v>334</v>
      </c>
      <c r="CI137">
        <v>365</v>
      </c>
      <c r="CJ137">
        <v>406</v>
      </c>
      <c r="CK137">
        <v>444</v>
      </c>
      <c r="CL137">
        <v>486</v>
      </c>
      <c r="CM137">
        <v>530</v>
      </c>
      <c r="CN137">
        <v>571</v>
      </c>
      <c r="CO137">
        <v>610</v>
      </c>
      <c r="CP137">
        <v>687</v>
      </c>
      <c r="CQ137">
        <v>730</v>
      </c>
      <c r="CR137">
        <v>769</v>
      </c>
      <c r="CS137">
        <v>794</v>
      </c>
      <c r="CT137">
        <v>1014</v>
      </c>
      <c r="CU137">
        <v>1063</v>
      </c>
      <c r="CV137">
        <v>1087</v>
      </c>
      <c r="CW137">
        <v>1102</v>
      </c>
      <c r="CX137">
        <v>1159</v>
      </c>
      <c r="CY137">
        <v>1190</v>
      </c>
      <c r="CZ137">
        <v>1232</v>
      </c>
      <c r="DA137">
        <v>1265</v>
      </c>
      <c r="DB137">
        <v>1286</v>
      </c>
      <c r="DC137">
        <v>1303</v>
      </c>
      <c r="DD137">
        <v>1319</v>
      </c>
      <c r="DE137">
        <v>1339</v>
      </c>
      <c r="DF137">
        <v>1375</v>
      </c>
      <c r="DG137">
        <v>1403</v>
      </c>
      <c r="DH137">
        <v>1429</v>
      </c>
      <c r="DI137">
        <v>1446</v>
      </c>
      <c r="DJ137">
        <v>1458</v>
      </c>
      <c r="DK137">
        <v>1467</v>
      </c>
      <c r="DL137">
        <v>1488</v>
      </c>
      <c r="DM137">
        <v>1497</v>
      </c>
      <c r="DN137">
        <v>1506</v>
      </c>
      <c r="DO137">
        <v>1518</v>
      </c>
      <c r="DP137">
        <v>1533</v>
      </c>
      <c r="DQ137">
        <v>1543</v>
      </c>
      <c r="DR137">
        <v>1547</v>
      </c>
      <c r="DS137">
        <v>1561</v>
      </c>
      <c r="DT137">
        <v>1571</v>
      </c>
      <c r="DU137">
        <v>1583</v>
      </c>
      <c r="DV137">
        <v>1592</v>
      </c>
      <c r="DW137">
        <v>1604</v>
      </c>
      <c r="DX137">
        <v>1608</v>
      </c>
      <c r="DY137">
        <v>1606</v>
      </c>
      <c r="DZ137">
        <v>1615</v>
      </c>
      <c r="EA137">
        <v>1631</v>
      </c>
      <c r="EB137">
        <v>1639</v>
      </c>
      <c r="EC137">
        <v>1645</v>
      </c>
      <c r="ED137">
        <v>1651</v>
      </c>
      <c r="EE137">
        <v>1652</v>
      </c>
      <c r="EF137">
        <v>1650</v>
      </c>
      <c r="EG137">
        <v>1658</v>
      </c>
    </row>
    <row r="138" spans="1:137" x14ac:dyDescent="0.25">
      <c r="A138" t="str">
        <f>VLOOKUP(Deaths[[#This Row],[Country/Region]],Continent_Table,2,FALSE)</f>
        <v>Asia</v>
      </c>
      <c r="B138" t="s">
        <v>32</v>
      </c>
      <c r="C138">
        <v>31</v>
      </c>
      <c r="D138">
        <v>35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0</v>
      </c>
      <c r="P138">
        <v>0</v>
      </c>
      <c r="Q138">
        <v>0</v>
      </c>
      <c r="R138">
        <v>0</v>
      </c>
      <c r="S138">
        <v>0</v>
      </c>
      <c r="T138">
        <v>0</v>
      </c>
      <c r="U138">
        <v>0</v>
      </c>
      <c r="V138">
        <v>0</v>
      </c>
      <c r="W138">
        <v>0</v>
      </c>
      <c r="X138">
        <v>0</v>
      </c>
      <c r="Y138">
        <v>0</v>
      </c>
      <c r="Z138">
        <v>0</v>
      </c>
      <c r="AA138">
        <v>0</v>
      </c>
      <c r="AB138">
        <v>0</v>
      </c>
      <c r="AC138">
        <v>0</v>
      </c>
      <c r="AD138">
        <v>0</v>
      </c>
      <c r="AE138">
        <v>0</v>
      </c>
      <c r="AF138">
        <v>0</v>
      </c>
      <c r="AG138">
        <v>0</v>
      </c>
      <c r="AH138">
        <v>0</v>
      </c>
      <c r="AI138">
        <v>0</v>
      </c>
      <c r="AJ138">
        <v>0</v>
      </c>
      <c r="AK138">
        <v>0</v>
      </c>
      <c r="AL138">
        <v>0</v>
      </c>
      <c r="AM138">
        <v>0</v>
      </c>
      <c r="AN138">
        <v>0</v>
      </c>
      <c r="AO138">
        <v>0</v>
      </c>
      <c r="AP138">
        <v>0</v>
      </c>
      <c r="AQ138">
        <v>0</v>
      </c>
      <c r="AR138">
        <v>0</v>
      </c>
      <c r="AS138">
        <v>0</v>
      </c>
      <c r="AT138">
        <v>0</v>
      </c>
      <c r="AU138">
        <v>0</v>
      </c>
      <c r="AV138">
        <v>0</v>
      </c>
      <c r="AW138">
        <v>0</v>
      </c>
      <c r="AX138">
        <v>0</v>
      </c>
      <c r="AY138">
        <v>0</v>
      </c>
      <c r="AZ138">
        <v>0</v>
      </c>
      <c r="BA138">
        <v>0</v>
      </c>
      <c r="BB138">
        <v>0</v>
      </c>
      <c r="BC138">
        <v>0</v>
      </c>
      <c r="BD138">
        <v>0</v>
      </c>
      <c r="BE138">
        <v>0</v>
      </c>
      <c r="BF138">
        <v>0</v>
      </c>
      <c r="BG138">
        <v>0</v>
      </c>
      <c r="BH138">
        <v>0</v>
      </c>
      <c r="BI138">
        <v>0</v>
      </c>
      <c r="BJ138">
        <v>0</v>
      </c>
      <c r="BK138">
        <v>0</v>
      </c>
      <c r="BL138">
        <v>1</v>
      </c>
      <c r="BM138">
        <v>1</v>
      </c>
      <c r="BN138">
        <v>1</v>
      </c>
      <c r="BO138">
        <v>3</v>
      </c>
      <c r="BP138">
        <v>5</v>
      </c>
      <c r="BQ138">
        <v>8</v>
      </c>
      <c r="BR138">
        <v>12</v>
      </c>
      <c r="BS138">
        <v>12</v>
      </c>
      <c r="BT138">
        <v>15</v>
      </c>
      <c r="BU138">
        <v>16</v>
      </c>
      <c r="BV138">
        <v>20</v>
      </c>
      <c r="BW138">
        <v>26</v>
      </c>
      <c r="BX138">
        <v>36</v>
      </c>
      <c r="BY138">
        <v>40</v>
      </c>
      <c r="BZ138">
        <v>44</v>
      </c>
      <c r="CA138">
        <v>49</v>
      </c>
      <c r="CB138">
        <v>57</v>
      </c>
      <c r="CC138">
        <v>65</v>
      </c>
      <c r="CD138">
        <v>73</v>
      </c>
      <c r="CE138">
        <v>86</v>
      </c>
      <c r="CF138">
        <v>95</v>
      </c>
      <c r="CG138">
        <v>101</v>
      </c>
      <c r="CH138">
        <v>103</v>
      </c>
      <c r="CI138">
        <v>116</v>
      </c>
      <c r="CJ138">
        <v>123</v>
      </c>
      <c r="CK138">
        <v>130</v>
      </c>
      <c r="CL138">
        <v>142</v>
      </c>
      <c r="CM138">
        <v>151</v>
      </c>
      <c r="CN138">
        <v>164</v>
      </c>
      <c r="CO138">
        <v>172</v>
      </c>
      <c r="CP138">
        <v>177</v>
      </c>
      <c r="CQ138">
        <v>184</v>
      </c>
      <c r="CR138">
        <v>189</v>
      </c>
      <c r="CS138">
        <v>192</v>
      </c>
      <c r="CT138">
        <v>194</v>
      </c>
      <c r="CU138">
        <v>199</v>
      </c>
      <c r="CV138">
        <v>201</v>
      </c>
      <c r="CW138">
        <v>204</v>
      </c>
      <c r="CX138">
        <v>210</v>
      </c>
      <c r="CY138">
        <v>215</v>
      </c>
      <c r="CZ138">
        <v>222</v>
      </c>
      <c r="DA138">
        <v>225</v>
      </c>
      <c r="DB138">
        <v>229</v>
      </c>
      <c r="DC138">
        <v>232</v>
      </c>
      <c r="DD138">
        <v>235</v>
      </c>
      <c r="DE138">
        <v>238</v>
      </c>
      <c r="DF138">
        <v>239</v>
      </c>
      <c r="DG138">
        <v>240</v>
      </c>
      <c r="DH138">
        <v>245</v>
      </c>
      <c r="DI138">
        <v>247</v>
      </c>
      <c r="DJ138">
        <v>252</v>
      </c>
      <c r="DK138">
        <v>258</v>
      </c>
      <c r="DL138">
        <v>260</v>
      </c>
      <c r="DM138">
        <v>264</v>
      </c>
      <c r="DN138">
        <v>265</v>
      </c>
      <c r="DO138">
        <v>266</v>
      </c>
      <c r="DP138">
        <v>268</v>
      </c>
      <c r="DQ138">
        <v>272</v>
      </c>
      <c r="DR138">
        <v>276</v>
      </c>
      <c r="DS138">
        <v>278</v>
      </c>
      <c r="DT138">
        <v>279</v>
      </c>
      <c r="DU138">
        <v>279</v>
      </c>
      <c r="DV138">
        <v>279</v>
      </c>
      <c r="DW138">
        <v>279</v>
      </c>
      <c r="DX138">
        <v>279</v>
      </c>
      <c r="DY138">
        <v>281</v>
      </c>
      <c r="DZ138">
        <v>281</v>
      </c>
      <c r="EA138">
        <v>281</v>
      </c>
      <c r="EB138">
        <v>284</v>
      </c>
      <c r="EC138">
        <v>284</v>
      </c>
      <c r="ED138">
        <v>284</v>
      </c>
      <c r="EE138">
        <v>285</v>
      </c>
      <c r="EF138">
        <v>285</v>
      </c>
      <c r="EG138">
        <v>290</v>
      </c>
    </row>
    <row r="139" spans="1:137" x14ac:dyDescent="0.25">
      <c r="A139" t="str">
        <f>VLOOKUP(Deaths[[#This Row],[Country/Region]],Continent_Table,2,FALSE)</f>
        <v>Europe</v>
      </c>
      <c r="B139" t="s">
        <v>113</v>
      </c>
      <c r="C139">
        <v>43</v>
      </c>
      <c r="D139">
        <v>12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</v>
      </c>
      <c r="M139">
        <v>0</v>
      </c>
      <c r="N139">
        <v>0</v>
      </c>
      <c r="O139">
        <v>0</v>
      </c>
      <c r="P139">
        <v>0</v>
      </c>
      <c r="Q139">
        <v>0</v>
      </c>
      <c r="R139">
        <v>0</v>
      </c>
      <c r="S139">
        <v>0</v>
      </c>
      <c r="T139">
        <v>0</v>
      </c>
      <c r="U139">
        <v>0</v>
      </c>
      <c r="V139">
        <v>0</v>
      </c>
      <c r="W139">
        <v>0</v>
      </c>
      <c r="X139">
        <v>0</v>
      </c>
      <c r="Y139">
        <v>0</v>
      </c>
      <c r="Z139">
        <v>0</v>
      </c>
      <c r="AA139">
        <v>0</v>
      </c>
      <c r="AB139">
        <v>0</v>
      </c>
      <c r="AC139">
        <v>0</v>
      </c>
      <c r="AD139">
        <v>0</v>
      </c>
      <c r="AE139">
        <v>0</v>
      </c>
      <c r="AF139">
        <v>0</v>
      </c>
      <c r="AG139">
        <v>0</v>
      </c>
      <c r="AH139">
        <v>0</v>
      </c>
      <c r="AI139">
        <v>1</v>
      </c>
      <c r="AJ139">
        <v>2</v>
      </c>
      <c r="AK139">
        <v>3</v>
      </c>
      <c r="AL139">
        <v>7</v>
      </c>
      <c r="AM139">
        <v>10</v>
      </c>
      <c r="AN139">
        <v>12</v>
      </c>
      <c r="AO139">
        <v>17</v>
      </c>
      <c r="AP139">
        <v>21</v>
      </c>
      <c r="AQ139">
        <v>29</v>
      </c>
      <c r="AR139">
        <v>34</v>
      </c>
      <c r="AS139">
        <v>52</v>
      </c>
      <c r="AT139">
        <v>79</v>
      </c>
      <c r="AU139">
        <v>107</v>
      </c>
      <c r="AV139">
        <v>148</v>
      </c>
      <c r="AW139">
        <v>197</v>
      </c>
      <c r="AX139">
        <v>233</v>
      </c>
      <c r="AY139">
        <v>366</v>
      </c>
      <c r="AZ139">
        <v>463</v>
      </c>
      <c r="BA139">
        <v>631</v>
      </c>
      <c r="BB139">
        <v>827</v>
      </c>
      <c r="BC139">
        <v>1016</v>
      </c>
      <c r="BD139">
        <v>1266</v>
      </c>
      <c r="BE139">
        <v>1441</v>
      </c>
      <c r="BF139">
        <v>1809</v>
      </c>
      <c r="BG139">
        <v>2158</v>
      </c>
      <c r="BH139">
        <v>2503</v>
      </c>
      <c r="BI139">
        <v>2978</v>
      </c>
      <c r="BJ139">
        <v>3405</v>
      </c>
      <c r="BK139">
        <v>4032</v>
      </c>
      <c r="BL139">
        <v>4825</v>
      </c>
      <c r="BM139">
        <v>5476</v>
      </c>
      <c r="BN139">
        <v>6077</v>
      </c>
      <c r="BO139">
        <v>6820</v>
      </c>
      <c r="BP139">
        <v>7503</v>
      </c>
      <c r="BQ139">
        <v>8215</v>
      </c>
      <c r="BR139">
        <v>9134</v>
      </c>
      <c r="BS139">
        <v>10023</v>
      </c>
      <c r="BT139">
        <v>10779</v>
      </c>
      <c r="BU139">
        <v>11591</v>
      </c>
      <c r="BV139">
        <v>12428</v>
      </c>
      <c r="BW139">
        <v>13155</v>
      </c>
      <c r="BX139">
        <v>13915</v>
      </c>
      <c r="BY139">
        <v>14681</v>
      </c>
      <c r="BZ139">
        <v>15362</v>
      </c>
      <c r="CA139">
        <v>15887</v>
      </c>
      <c r="CB139">
        <v>16523</v>
      </c>
      <c r="CC139">
        <v>17127</v>
      </c>
      <c r="CD139">
        <v>17669</v>
      </c>
      <c r="CE139">
        <v>18279</v>
      </c>
      <c r="CF139">
        <v>18849</v>
      </c>
      <c r="CG139">
        <v>19468</v>
      </c>
      <c r="CH139">
        <v>19899</v>
      </c>
      <c r="CI139">
        <v>20465</v>
      </c>
      <c r="CJ139">
        <v>21067</v>
      </c>
      <c r="CK139">
        <v>21645</v>
      </c>
      <c r="CL139">
        <v>22170</v>
      </c>
      <c r="CM139">
        <v>22745</v>
      </c>
      <c r="CN139">
        <v>23227</v>
      </c>
      <c r="CO139">
        <v>23660</v>
      </c>
      <c r="CP139">
        <v>24114</v>
      </c>
      <c r="CQ139">
        <v>24648</v>
      </c>
      <c r="CR139">
        <v>25085</v>
      </c>
      <c r="CS139">
        <v>25549</v>
      </c>
      <c r="CT139">
        <v>25969</v>
      </c>
      <c r="CU139">
        <v>26384</v>
      </c>
      <c r="CV139">
        <v>26644</v>
      </c>
      <c r="CW139">
        <v>26977</v>
      </c>
      <c r="CX139">
        <v>27359</v>
      </c>
      <c r="CY139">
        <v>27682</v>
      </c>
      <c r="CZ139">
        <v>27967</v>
      </c>
      <c r="DA139">
        <v>28236</v>
      </c>
      <c r="DB139">
        <v>28710</v>
      </c>
      <c r="DC139">
        <v>28884</v>
      </c>
      <c r="DD139">
        <v>29079</v>
      </c>
      <c r="DE139">
        <v>29315</v>
      </c>
      <c r="DF139">
        <v>29684</v>
      </c>
      <c r="DG139">
        <v>29958</v>
      </c>
      <c r="DH139">
        <v>30201</v>
      </c>
      <c r="DI139">
        <v>30395</v>
      </c>
      <c r="DJ139">
        <v>30560</v>
      </c>
      <c r="DK139">
        <v>30739</v>
      </c>
      <c r="DL139">
        <v>30911</v>
      </c>
      <c r="DM139">
        <v>31106</v>
      </c>
      <c r="DN139">
        <v>31368</v>
      </c>
      <c r="DO139">
        <v>31610</v>
      </c>
      <c r="DP139">
        <v>31763</v>
      </c>
      <c r="DQ139">
        <v>31908</v>
      </c>
      <c r="DR139">
        <v>32007</v>
      </c>
      <c r="DS139">
        <v>32169</v>
      </c>
      <c r="DT139">
        <v>32330</v>
      </c>
      <c r="DU139">
        <v>32486</v>
      </c>
      <c r="DV139">
        <v>32616</v>
      </c>
      <c r="DW139">
        <v>32735</v>
      </c>
      <c r="DX139">
        <v>32785</v>
      </c>
      <c r="DY139">
        <v>32877</v>
      </c>
      <c r="DZ139">
        <v>32955</v>
      </c>
      <c r="EA139">
        <v>33072</v>
      </c>
      <c r="EB139">
        <v>33142</v>
      </c>
      <c r="EC139">
        <v>33229</v>
      </c>
      <c r="ED139">
        <v>33340</v>
      </c>
      <c r="EE139">
        <v>33415</v>
      </c>
      <c r="EF139">
        <v>33475</v>
      </c>
      <c r="EG139">
        <v>33530</v>
      </c>
    </row>
    <row r="140" spans="1:137" x14ac:dyDescent="0.25">
      <c r="A140" t="str">
        <f>VLOOKUP(Deaths[[#This Row],[Country/Region]],Continent_Table,2,FALSE)</f>
        <v>NorthAmerica</v>
      </c>
      <c r="B140" t="s">
        <v>201</v>
      </c>
      <c r="C140">
        <v>18.1096</v>
      </c>
      <c r="D140">
        <v>-77.297499999999999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0</v>
      </c>
      <c r="M140">
        <v>0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X140">
        <v>0</v>
      </c>
      <c r="Y140">
        <v>0</v>
      </c>
      <c r="Z140">
        <v>0</v>
      </c>
      <c r="AA140">
        <v>0</v>
      </c>
      <c r="AB140">
        <v>0</v>
      </c>
      <c r="AC140">
        <v>0</v>
      </c>
      <c r="AD140">
        <v>0</v>
      </c>
      <c r="AE140">
        <v>0</v>
      </c>
      <c r="AF140">
        <v>0</v>
      </c>
      <c r="AG140">
        <v>0</v>
      </c>
      <c r="AH140">
        <v>0</v>
      </c>
      <c r="AI140">
        <v>0</v>
      </c>
      <c r="AJ140">
        <v>0</v>
      </c>
      <c r="AK140">
        <v>0</v>
      </c>
      <c r="AL140">
        <v>0</v>
      </c>
      <c r="AM140">
        <v>0</v>
      </c>
      <c r="AN140">
        <v>0</v>
      </c>
      <c r="AO140">
        <v>0</v>
      </c>
      <c r="AP140">
        <v>0</v>
      </c>
      <c r="AQ140">
        <v>0</v>
      </c>
      <c r="AR140">
        <v>0</v>
      </c>
      <c r="AS140">
        <v>0</v>
      </c>
      <c r="AT140">
        <v>0</v>
      </c>
      <c r="AU140">
        <v>0</v>
      </c>
      <c r="AV140">
        <v>0</v>
      </c>
      <c r="AW140">
        <v>0</v>
      </c>
      <c r="AX140">
        <v>0</v>
      </c>
      <c r="AY140">
        <v>0</v>
      </c>
      <c r="AZ140">
        <v>0</v>
      </c>
      <c r="BA140">
        <v>0</v>
      </c>
      <c r="BB140">
        <v>0</v>
      </c>
      <c r="BC140">
        <v>0</v>
      </c>
      <c r="BD140">
        <v>0</v>
      </c>
      <c r="BE140">
        <v>0</v>
      </c>
      <c r="BF140">
        <v>0</v>
      </c>
      <c r="BG140">
        <v>0</v>
      </c>
      <c r="BH140">
        <v>0</v>
      </c>
      <c r="BI140">
        <v>0</v>
      </c>
      <c r="BJ140">
        <v>1</v>
      </c>
      <c r="BK140">
        <v>1</v>
      </c>
      <c r="BL140">
        <v>1</v>
      </c>
      <c r="BM140">
        <v>1</v>
      </c>
      <c r="BN140">
        <v>1</v>
      </c>
      <c r="BO140">
        <v>1</v>
      </c>
      <c r="BP140">
        <v>1</v>
      </c>
      <c r="BQ140">
        <v>1</v>
      </c>
      <c r="BR140">
        <v>1</v>
      </c>
      <c r="BS140">
        <v>1</v>
      </c>
      <c r="BT140">
        <v>1</v>
      </c>
      <c r="BU140">
        <v>1</v>
      </c>
      <c r="BV140">
        <v>1</v>
      </c>
      <c r="BW140">
        <v>3</v>
      </c>
      <c r="BX140">
        <v>3</v>
      </c>
      <c r="BY140">
        <v>3</v>
      </c>
      <c r="BZ140">
        <v>3</v>
      </c>
      <c r="CA140">
        <v>3</v>
      </c>
      <c r="CB140">
        <v>3</v>
      </c>
      <c r="CC140">
        <v>3</v>
      </c>
      <c r="CD140">
        <v>4</v>
      </c>
      <c r="CE140">
        <v>4</v>
      </c>
      <c r="CF140">
        <v>4</v>
      </c>
      <c r="CG140">
        <v>4</v>
      </c>
      <c r="CH140">
        <v>4</v>
      </c>
      <c r="CI140">
        <v>4</v>
      </c>
      <c r="CJ140">
        <v>4</v>
      </c>
      <c r="CK140">
        <v>5</v>
      </c>
      <c r="CL140">
        <v>5</v>
      </c>
      <c r="CM140">
        <v>5</v>
      </c>
      <c r="CN140">
        <v>5</v>
      </c>
      <c r="CO140">
        <v>5</v>
      </c>
      <c r="CP140">
        <v>5</v>
      </c>
      <c r="CQ140">
        <v>6</v>
      </c>
      <c r="CR140">
        <v>6</v>
      </c>
      <c r="CS140">
        <v>6</v>
      </c>
      <c r="CT140">
        <v>7</v>
      </c>
      <c r="CU140">
        <v>7</v>
      </c>
      <c r="CV140">
        <v>7</v>
      </c>
      <c r="CW140">
        <v>7</v>
      </c>
      <c r="CX140">
        <v>7</v>
      </c>
      <c r="CY140">
        <v>7</v>
      </c>
      <c r="CZ140">
        <v>8</v>
      </c>
      <c r="DA140">
        <v>8</v>
      </c>
      <c r="DB140">
        <v>8</v>
      </c>
      <c r="DC140">
        <v>9</v>
      </c>
      <c r="DD140">
        <v>9</v>
      </c>
      <c r="DE140">
        <v>9</v>
      </c>
      <c r="DF140">
        <v>9</v>
      </c>
      <c r="DG140">
        <v>9</v>
      </c>
      <c r="DH140">
        <v>9</v>
      </c>
      <c r="DI140">
        <v>9</v>
      </c>
      <c r="DJ140">
        <v>9</v>
      </c>
      <c r="DK140">
        <v>9</v>
      </c>
      <c r="DL140">
        <v>9</v>
      </c>
      <c r="DM140">
        <v>9</v>
      </c>
      <c r="DN140">
        <v>9</v>
      </c>
      <c r="DO140">
        <v>9</v>
      </c>
      <c r="DP140">
        <v>9</v>
      </c>
      <c r="DQ140">
        <v>9</v>
      </c>
      <c r="DR140">
        <v>9</v>
      </c>
      <c r="DS140">
        <v>9</v>
      </c>
      <c r="DT140">
        <v>9</v>
      </c>
      <c r="DU140">
        <v>9</v>
      </c>
      <c r="DV140">
        <v>9</v>
      </c>
      <c r="DW140">
        <v>9</v>
      </c>
      <c r="DX140">
        <v>9</v>
      </c>
      <c r="DY140">
        <v>9</v>
      </c>
      <c r="DZ140">
        <v>9</v>
      </c>
      <c r="EA140">
        <v>9</v>
      </c>
      <c r="EB140">
        <v>9</v>
      </c>
      <c r="EC140">
        <v>9</v>
      </c>
      <c r="ED140">
        <v>9</v>
      </c>
      <c r="EE140">
        <v>9</v>
      </c>
      <c r="EF140">
        <v>9</v>
      </c>
      <c r="EG140">
        <v>9</v>
      </c>
    </row>
    <row r="141" spans="1:137" x14ac:dyDescent="0.25">
      <c r="A141" t="str">
        <f>VLOOKUP(Deaths[[#This Row],[Country/Region]],Continent_Table,2,FALSE)</f>
        <v>Asia</v>
      </c>
      <c r="B141" t="s">
        <v>45</v>
      </c>
      <c r="C141">
        <v>36</v>
      </c>
      <c r="D141">
        <v>138</v>
      </c>
      <c r="E141">
        <v>0</v>
      </c>
      <c r="F141">
        <v>0</v>
      </c>
      <c r="G141">
        <v>0</v>
      </c>
      <c r="H141">
        <v>0</v>
      </c>
      <c r="I141">
        <v>0</v>
      </c>
      <c r="J141">
        <v>0</v>
      </c>
      <c r="K141">
        <v>0</v>
      </c>
      <c r="L141">
        <v>0</v>
      </c>
      <c r="M141">
        <v>0</v>
      </c>
      <c r="N141">
        <v>0</v>
      </c>
      <c r="O141">
        <v>0</v>
      </c>
      <c r="P141">
        <v>0</v>
      </c>
      <c r="Q141">
        <v>0</v>
      </c>
      <c r="R141">
        <v>0</v>
      </c>
      <c r="S141">
        <v>0</v>
      </c>
      <c r="T141">
        <v>0</v>
      </c>
      <c r="U141">
        <v>0</v>
      </c>
      <c r="V141">
        <v>0</v>
      </c>
      <c r="W141">
        <v>0</v>
      </c>
      <c r="X141">
        <v>0</v>
      </c>
      <c r="Y141">
        <v>0</v>
      </c>
      <c r="Z141">
        <v>0</v>
      </c>
      <c r="AA141">
        <v>1</v>
      </c>
      <c r="AB141">
        <v>1</v>
      </c>
      <c r="AC141">
        <v>1</v>
      </c>
      <c r="AD141">
        <v>1</v>
      </c>
      <c r="AE141">
        <v>1</v>
      </c>
      <c r="AF141">
        <v>1</v>
      </c>
      <c r="AG141">
        <v>1</v>
      </c>
      <c r="AH141">
        <v>1</v>
      </c>
      <c r="AI141">
        <v>1</v>
      </c>
      <c r="AJ141">
        <v>1</v>
      </c>
      <c r="AK141">
        <v>1</v>
      </c>
      <c r="AL141">
        <v>1</v>
      </c>
      <c r="AM141">
        <v>1</v>
      </c>
      <c r="AN141">
        <v>2</v>
      </c>
      <c r="AO141">
        <v>4</v>
      </c>
      <c r="AP141">
        <v>4</v>
      </c>
      <c r="AQ141">
        <v>5</v>
      </c>
      <c r="AR141">
        <v>6</v>
      </c>
      <c r="AS141">
        <v>6</v>
      </c>
      <c r="AT141">
        <v>6</v>
      </c>
      <c r="AU141">
        <v>6</v>
      </c>
      <c r="AV141">
        <v>6</v>
      </c>
      <c r="AW141">
        <v>6</v>
      </c>
      <c r="AX141">
        <v>6</v>
      </c>
      <c r="AY141">
        <v>6</v>
      </c>
      <c r="AZ141">
        <v>10</v>
      </c>
      <c r="BA141">
        <v>10</v>
      </c>
      <c r="BB141">
        <v>15</v>
      </c>
      <c r="BC141">
        <v>16</v>
      </c>
      <c r="BD141">
        <v>19</v>
      </c>
      <c r="BE141">
        <v>22</v>
      </c>
      <c r="BF141">
        <v>22</v>
      </c>
      <c r="BG141">
        <v>27</v>
      </c>
      <c r="BH141">
        <v>29</v>
      </c>
      <c r="BI141">
        <v>29</v>
      </c>
      <c r="BJ141">
        <v>29</v>
      </c>
      <c r="BK141">
        <v>33</v>
      </c>
      <c r="BL141">
        <v>35</v>
      </c>
      <c r="BM141">
        <v>41</v>
      </c>
      <c r="BN141">
        <v>42</v>
      </c>
      <c r="BO141">
        <v>43</v>
      </c>
      <c r="BP141">
        <v>45</v>
      </c>
      <c r="BQ141">
        <v>47</v>
      </c>
      <c r="BR141">
        <v>49</v>
      </c>
      <c r="BS141">
        <v>52</v>
      </c>
      <c r="BT141">
        <v>54</v>
      </c>
      <c r="BU141">
        <v>54</v>
      </c>
      <c r="BV141">
        <v>56</v>
      </c>
      <c r="BW141">
        <v>57</v>
      </c>
      <c r="BX141">
        <v>62</v>
      </c>
      <c r="BY141">
        <v>63</v>
      </c>
      <c r="BZ141">
        <v>77</v>
      </c>
      <c r="CA141">
        <v>77</v>
      </c>
      <c r="CB141">
        <v>85</v>
      </c>
      <c r="CC141">
        <v>92</v>
      </c>
      <c r="CD141">
        <v>93</v>
      </c>
      <c r="CE141">
        <v>94</v>
      </c>
      <c r="CF141">
        <v>99</v>
      </c>
      <c r="CG141">
        <v>99</v>
      </c>
      <c r="CH141">
        <v>108</v>
      </c>
      <c r="CI141">
        <v>123</v>
      </c>
      <c r="CJ141">
        <v>143</v>
      </c>
      <c r="CK141">
        <v>146</v>
      </c>
      <c r="CL141">
        <v>178</v>
      </c>
      <c r="CM141">
        <v>190</v>
      </c>
      <c r="CN141">
        <v>222</v>
      </c>
      <c r="CO141">
        <v>236</v>
      </c>
      <c r="CP141">
        <v>236</v>
      </c>
      <c r="CQ141">
        <v>263</v>
      </c>
      <c r="CR141">
        <v>281</v>
      </c>
      <c r="CS141">
        <v>328</v>
      </c>
      <c r="CT141">
        <v>345</v>
      </c>
      <c r="CU141">
        <v>360</v>
      </c>
      <c r="CV141">
        <v>372</v>
      </c>
      <c r="CW141">
        <v>385</v>
      </c>
      <c r="CX141">
        <v>394</v>
      </c>
      <c r="CY141">
        <v>413</v>
      </c>
      <c r="CZ141">
        <v>430</v>
      </c>
      <c r="DA141">
        <v>455</v>
      </c>
      <c r="DB141">
        <v>474</v>
      </c>
      <c r="DC141">
        <v>487</v>
      </c>
      <c r="DD141">
        <v>536</v>
      </c>
      <c r="DE141">
        <v>556</v>
      </c>
      <c r="DF141">
        <v>556</v>
      </c>
      <c r="DG141">
        <v>577</v>
      </c>
      <c r="DH141">
        <v>590</v>
      </c>
      <c r="DI141">
        <v>607</v>
      </c>
      <c r="DJ141">
        <v>624</v>
      </c>
      <c r="DK141">
        <v>633</v>
      </c>
      <c r="DL141">
        <v>657</v>
      </c>
      <c r="DM141">
        <v>678</v>
      </c>
      <c r="DN141">
        <v>697</v>
      </c>
      <c r="DO141">
        <v>713</v>
      </c>
      <c r="DP141">
        <v>725</v>
      </c>
      <c r="DQ141">
        <v>744</v>
      </c>
      <c r="DR141">
        <v>749</v>
      </c>
      <c r="DS141">
        <v>768</v>
      </c>
      <c r="DT141">
        <v>768</v>
      </c>
      <c r="DU141">
        <v>777</v>
      </c>
      <c r="DV141">
        <v>796</v>
      </c>
      <c r="DW141">
        <v>808</v>
      </c>
      <c r="DX141">
        <v>820</v>
      </c>
      <c r="DY141">
        <v>830</v>
      </c>
      <c r="DZ141">
        <v>846</v>
      </c>
      <c r="EA141">
        <v>858</v>
      </c>
      <c r="EB141">
        <v>881</v>
      </c>
      <c r="EC141">
        <v>887</v>
      </c>
      <c r="ED141">
        <v>894</v>
      </c>
      <c r="EE141">
        <v>898</v>
      </c>
      <c r="EF141">
        <v>899</v>
      </c>
      <c r="EG141">
        <v>902</v>
      </c>
    </row>
    <row r="142" spans="1:137" x14ac:dyDescent="0.25">
      <c r="A142" t="str">
        <f>VLOOKUP(Deaths[[#This Row],[Country/Region]],Continent_Table,2,FALSE)</f>
        <v>Asia</v>
      </c>
      <c r="B142" t="s">
        <v>43</v>
      </c>
      <c r="C142">
        <v>31.24</v>
      </c>
      <c r="D142">
        <v>36.51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0</v>
      </c>
      <c r="AE142">
        <v>0</v>
      </c>
      <c r="AF142">
        <v>0</v>
      </c>
      <c r="AG142">
        <v>0</v>
      </c>
      <c r="AH142">
        <v>0</v>
      </c>
      <c r="AI142">
        <v>0</v>
      </c>
      <c r="AJ142">
        <v>0</v>
      </c>
      <c r="AK142">
        <v>0</v>
      </c>
      <c r="AL142">
        <v>0</v>
      </c>
      <c r="AM142">
        <v>0</v>
      </c>
      <c r="AN142">
        <v>0</v>
      </c>
      <c r="AO142">
        <v>0</v>
      </c>
      <c r="AP142">
        <v>0</v>
      </c>
      <c r="AQ142">
        <v>0</v>
      </c>
      <c r="AR142">
        <v>0</v>
      </c>
      <c r="AS142">
        <v>0</v>
      </c>
      <c r="AT142">
        <v>0</v>
      </c>
      <c r="AU142">
        <v>0</v>
      </c>
      <c r="AV142">
        <v>0</v>
      </c>
      <c r="AW142">
        <v>0</v>
      </c>
      <c r="AX142">
        <v>0</v>
      </c>
      <c r="AY142">
        <v>0</v>
      </c>
      <c r="AZ142">
        <v>0</v>
      </c>
      <c r="BA142">
        <v>0</v>
      </c>
      <c r="BB142">
        <v>0</v>
      </c>
      <c r="BC142">
        <v>0</v>
      </c>
      <c r="BD142">
        <v>0</v>
      </c>
      <c r="BE142">
        <v>0</v>
      </c>
      <c r="BF142">
        <v>0</v>
      </c>
      <c r="BG142">
        <v>0</v>
      </c>
      <c r="BH142">
        <v>0</v>
      </c>
      <c r="BI142">
        <v>0</v>
      </c>
      <c r="BJ142">
        <v>0</v>
      </c>
      <c r="BK142">
        <v>0</v>
      </c>
      <c r="BL142">
        <v>0</v>
      </c>
      <c r="BM142">
        <v>0</v>
      </c>
      <c r="BN142">
        <v>0</v>
      </c>
      <c r="BO142">
        <v>0</v>
      </c>
      <c r="BP142">
        <v>0</v>
      </c>
      <c r="BQ142">
        <v>0</v>
      </c>
      <c r="BR142">
        <v>1</v>
      </c>
      <c r="BS142">
        <v>1</v>
      </c>
      <c r="BT142">
        <v>3</v>
      </c>
      <c r="BU142">
        <v>5</v>
      </c>
      <c r="BV142">
        <v>5</v>
      </c>
      <c r="BW142">
        <v>5</v>
      </c>
      <c r="BX142">
        <v>5</v>
      </c>
      <c r="BY142">
        <v>5</v>
      </c>
      <c r="BZ142">
        <v>5</v>
      </c>
      <c r="CA142">
        <v>5</v>
      </c>
      <c r="CB142">
        <v>6</v>
      </c>
      <c r="CC142">
        <v>6</v>
      </c>
      <c r="CD142">
        <v>6</v>
      </c>
      <c r="CE142">
        <v>7</v>
      </c>
      <c r="CF142">
        <v>7</v>
      </c>
      <c r="CG142">
        <v>7</v>
      </c>
      <c r="CH142">
        <v>7</v>
      </c>
      <c r="CI142">
        <v>7</v>
      </c>
      <c r="CJ142">
        <v>7</v>
      </c>
      <c r="CK142">
        <v>7</v>
      </c>
      <c r="CL142">
        <v>7</v>
      </c>
      <c r="CM142">
        <v>7</v>
      </c>
      <c r="CN142">
        <v>7</v>
      </c>
      <c r="CO142">
        <v>7</v>
      </c>
      <c r="CP142">
        <v>7</v>
      </c>
      <c r="CQ142">
        <v>7</v>
      </c>
      <c r="CR142">
        <v>7</v>
      </c>
      <c r="CS142">
        <v>7</v>
      </c>
      <c r="CT142">
        <v>7</v>
      </c>
      <c r="CU142">
        <v>7</v>
      </c>
      <c r="CV142">
        <v>7</v>
      </c>
      <c r="CW142">
        <v>7</v>
      </c>
      <c r="CX142">
        <v>8</v>
      </c>
      <c r="CY142">
        <v>8</v>
      </c>
      <c r="CZ142">
        <v>8</v>
      </c>
      <c r="DA142">
        <v>8</v>
      </c>
      <c r="DB142">
        <v>9</v>
      </c>
      <c r="DC142">
        <v>9</v>
      </c>
      <c r="DD142">
        <v>9</v>
      </c>
      <c r="DE142">
        <v>9</v>
      </c>
      <c r="DF142">
        <v>9</v>
      </c>
      <c r="DG142">
        <v>9</v>
      </c>
      <c r="DH142">
        <v>9</v>
      </c>
      <c r="DI142">
        <v>9</v>
      </c>
      <c r="DJ142">
        <v>9</v>
      </c>
      <c r="DK142">
        <v>9</v>
      </c>
      <c r="DL142">
        <v>9</v>
      </c>
      <c r="DM142">
        <v>9</v>
      </c>
      <c r="DN142">
        <v>9</v>
      </c>
      <c r="DO142">
        <v>9</v>
      </c>
      <c r="DP142">
        <v>9</v>
      </c>
      <c r="DQ142">
        <v>9</v>
      </c>
      <c r="DR142">
        <v>9</v>
      </c>
      <c r="DS142">
        <v>9</v>
      </c>
      <c r="DT142">
        <v>9</v>
      </c>
      <c r="DU142">
        <v>9</v>
      </c>
      <c r="DV142">
        <v>9</v>
      </c>
      <c r="DW142">
        <v>9</v>
      </c>
      <c r="DX142">
        <v>9</v>
      </c>
      <c r="DY142">
        <v>9</v>
      </c>
      <c r="DZ142">
        <v>9</v>
      </c>
      <c r="EA142">
        <v>9</v>
      </c>
      <c r="EB142">
        <v>9</v>
      </c>
      <c r="EC142">
        <v>9</v>
      </c>
      <c r="ED142">
        <v>9</v>
      </c>
      <c r="EE142">
        <v>9</v>
      </c>
      <c r="EF142">
        <v>9</v>
      </c>
      <c r="EG142">
        <v>9</v>
      </c>
    </row>
    <row r="143" spans="1:137" x14ac:dyDescent="0.25">
      <c r="A143" t="str">
        <f>VLOOKUP(Deaths[[#This Row],[Country/Region]],Continent_Table,2,FALSE)</f>
        <v>Asia</v>
      </c>
      <c r="B143" t="s">
        <v>61</v>
      </c>
      <c r="C143">
        <v>48.019599999999997</v>
      </c>
      <c r="D143">
        <v>66.923699999999997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0</v>
      </c>
      <c r="P143">
        <v>0</v>
      </c>
      <c r="Q143">
        <v>0</v>
      </c>
      <c r="R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X143">
        <v>0</v>
      </c>
      <c r="Y143">
        <v>0</v>
      </c>
      <c r="Z143">
        <v>0</v>
      </c>
      <c r="AA143">
        <v>0</v>
      </c>
      <c r="AB143">
        <v>0</v>
      </c>
      <c r="AC143">
        <v>0</v>
      </c>
      <c r="AD143">
        <v>0</v>
      </c>
      <c r="AE143">
        <v>0</v>
      </c>
      <c r="AF143">
        <v>0</v>
      </c>
      <c r="AG143">
        <v>0</v>
      </c>
      <c r="AH143">
        <v>0</v>
      </c>
      <c r="AI143">
        <v>0</v>
      </c>
      <c r="AJ143">
        <v>0</v>
      </c>
      <c r="AK143">
        <v>0</v>
      </c>
      <c r="AL143">
        <v>0</v>
      </c>
      <c r="AM143">
        <v>0</v>
      </c>
      <c r="AN143">
        <v>0</v>
      </c>
      <c r="AO143">
        <v>0</v>
      </c>
      <c r="AP143">
        <v>0</v>
      </c>
      <c r="AQ143">
        <v>0</v>
      </c>
      <c r="AR143">
        <v>0</v>
      </c>
      <c r="AS143">
        <v>0</v>
      </c>
      <c r="AT143">
        <v>0</v>
      </c>
      <c r="AU143">
        <v>0</v>
      </c>
      <c r="AV143">
        <v>0</v>
      </c>
      <c r="AW143">
        <v>0</v>
      </c>
      <c r="AX143">
        <v>0</v>
      </c>
      <c r="AY143">
        <v>0</v>
      </c>
      <c r="AZ143">
        <v>0</v>
      </c>
      <c r="BA143">
        <v>0</v>
      </c>
      <c r="BB143">
        <v>0</v>
      </c>
      <c r="BC143">
        <v>0</v>
      </c>
      <c r="BD143">
        <v>0</v>
      </c>
      <c r="BE143">
        <v>0</v>
      </c>
      <c r="BF143">
        <v>0</v>
      </c>
      <c r="BG143">
        <v>0</v>
      </c>
      <c r="BH143">
        <v>0</v>
      </c>
      <c r="BI143">
        <v>0</v>
      </c>
      <c r="BJ143">
        <v>0</v>
      </c>
      <c r="BK143">
        <v>3</v>
      </c>
      <c r="BL143">
        <v>0</v>
      </c>
      <c r="BM143">
        <v>0</v>
      </c>
      <c r="BN143">
        <v>0</v>
      </c>
      <c r="BO143">
        <v>0</v>
      </c>
      <c r="BP143">
        <v>0</v>
      </c>
      <c r="BQ143">
        <v>1</v>
      </c>
      <c r="BR143">
        <v>1</v>
      </c>
      <c r="BS143">
        <v>1</v>
      </c>
      <c r="BT143">
        <v>1</v>
      </c>
      <c r="BU143">
        <v>1</v>
      </c>
      <c r="BV143">
        <v>2</v>
      </c>
      <c r="BW143">
        <v>3</v>
      </c>
      <c r="BX143">
        <v>3</v>
      </c>
      <c r="BY143">
        <v>6</v>
      </c>
      <c r="BZ143">
        <v>5</v>
      </c>
      <c r="CA143">
        <v>6</v>
      </c>
      <c r="CB143">
        <v>6</v>
      </c>
      <c r="CC143">
        <v>6</v>
      </c>
      <c r="CD143">
        <v>7</v>
      </c>
      <c r="CE143">
        <v>8</v>
      </c>
      <c r="CF143">
        <v>10</v>
      </c>
      <c r="CG143">
        <v>10</v>
      </c>
      <c r="CH143">
        <v>10</v>
      </c>
      <c r="CI143">
        <v>12</v>
      </c>
      <c r="CJ143">
        <v>14</v>
      </c>
      <c r="CK143">
        <v>16</v>
      </c>
      <c r="CL143">
        <v>17</v>
      </c>
      <c r="CM143">
        <v>17</v>
      </c>
      <c r="CN143">
        <v>17</v>
      </c>
      <c r="CO143">
        <v>17</v>
      </c>
      <c r="CP143">
        <v>19</v>
      </c>
      <c r="CQ143">
        <v>19</v>
      </c>
      <c r="CR143">
        <v>19</v>
      </c>
      <c r="CS143">
        <v>20</v>
      </c>
      <c r="CT143">
        <v>25</v>
      </c>
      <c r="CU143">
        <v>25</v>
      </c>
      <c r="CV143">
        <v>25</v>
      </c>
      <c r="CW143">
        <v>25</v>
      </c>
      <c r="CX143">
        <v>25</v>
      </c>
      <c r="CY143">
        <v>25</v>
      </c>
      <c r="CZ143">
        <v>25</v>
      </c>
      <c r="DA143">
        <v>25</v>
      </c>
      <c r="DB143">
        <v>25</v>
      </c>
      <c r="DC143">
        <v>27</v>
      </c>
      <c r="DD143">
        <v>29</v>
      </c>
      <c r="DE143">
        <v>29</v>
      </c>
      <c r="DF143">
        <v>30</v>
      </c>
      <c r="DG143">
        <v>30</v>
      </c>
      <c r="DH143">
        <v>31</v>
      </c>
      <c r="DI143">
        <v>31</v>
      </c>
      <c r="DJ143">
        <v>31</v>
      </c>
      <c r="DK143">
        <v>32</v>
      </c>
      <c r="DL143">
        <v>32</v>
      </c>
      <c r="DM143">
        <v>32</v>
      </c>
      <c r="DN143">
        <v>32</v>
      </c>
      <c r="DO143">
        <v>34</v>
      </c>
      <c r="DP143">
        <v>34</v>
      </c>
      <c r="DQ143">
        <v>34</v>
      </c>
      <c r="DR143">
        <v>35</v>
      </c>
      <c r="DS143">
        <v>35</v>
      </c>
      <c r="DT143">
        <v>35</v>
      </c>
      <c r="DU143">
        <v>35</v>
      </c>
      <c r="DV143">
        <v>35</v>
      </c>
      <c r="DW143">
        <v>35</v>
      </c>
      <c r="DX143">
        <v>35</v>
      </c>
      <c r="DY143">
        <v>35</v>
      </c>
      <c r="DZ143">
        <v>37</v>
      </c>
      <c r="EA143">
        <v>37</v>
      </c>
      <c r="EB143">
        <v>37</v>
      </c>
      <c r="EC143">
        <v>37</v>
      </c>
      <c r="ED143">
        <v>38</v>
      </c>
      <c r="EE143">
        <v>40</v>
      </c>
      <c r="EF143">
        <v>41</v>
      </c>
      <c r="EG143">
        <v>44</v>
      </c>
    </row>
    <row r="144" spans="1:137" x14ac:dyDescent="0.25">
      <c r="A144" t="str">
        <f>VLOOKUP(Deaths[[#This Row],[Country/Region]],Continent_Table,2,FALSE)</f>
        <v>Africa</v>
      </c>
      <c r="B144" t="s">
        <v>12</v>
      </c>
      <c r="C144">
        <v>-2.3599999999999999E-2</v>
      </c>
      <c r="D144">
        <v>37.906199999999998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0</v>
      </c>
      <c r="M144">
        <v>0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X144">
        <v>0</v>
      </c>
      <c r="Y144">
        <v>0</v>
      </c>
      <c r="Z144">
        <v>0</v>
      </c>
      <c r="AA144">
        <v>0</v>
      </c>
      <c r="AB144">
        <v>0</v>
      </c>
      <c r="AC144">
        <v>0</v>
      </c>
      <c r="AD144">
        <v>0</v>
      </c>
      <c r="AE144">
        <v>0</v>
      </c>
      <c r="AF144">
        <v>0</v>
      </c>
      <c r="AG144">
        <v>0</v>
      </c>
      <c r="AH144">
        <v>0</v>
      </c>
      <c r="AI144">
        <v>0</v>
      </c>
      <c r="AJ144">
        <v>0</v>
      </c>
      <c r="AK144">
        <v>0</v>
      </c>
      <c r="AL144">
        <v>0</v>
      </c>
      <c r="AM144">
        <v>0</v>
      </c>
      <c r="AN144">
        <v>0</v>
      </c>
      <c r="AO144">
        <v>0</v>
      </c>
      <c r="AP144">
        <v>0</v>
      </c>
      <c r="AQ144">
        <v>0</v>
      </c>
      <c r="AR144">
        <v>0</v>
      </c>
      <c r="AS144">
        <v>0</v>
      </c>
      <c r="AT144">
        <v>0</v>
      </c>
      <c r="AU144">
        <v>0</v>
      </c>
      <c r="AV144">
        <v>0</v>
      </c>
      <c r="AW144">
        <v>0</v>
      </c>
      <c r="AX144">
        <v>0</v>
      </c>
      <c r="AY144">
        <v>0</v>
      </c>
      <c r="AZ144">
        <v>0</v>
      </c>
      <c r="BA144">
        <v>0</v>
      </c>
      <c r="BB144">
        <v>0</v>
      </c>
      <c r="BC144">
        <v>0</v>
      </c>
      <c r="BD144">
        <v>0</v>
      </c>
      <c r="BE144">
        <v>0</v>
      </c>
      <c r="BF144">
        <v>0</v>
      </c>
      <c r="BG144">
        <v>0</v>
      </c>
      <c r="BH144">
        <v>0</v>
      </c>
      <c r="BI144">
        <v>0</v>
      </c>
      <c r="BJ144">
        <v>0</v>
      </c>
      <c r="BK144">
        <v>0</v>
      </c>
      <c r="BL144">
        <v>0</v>
      </c>
      <c r="BM144">
        <v>0</v>
      </c>
      <c r="BN144">
        <v>0</v>
      </c>
      <c r="BO144">
        <v>0</v>
      </c>
      <c r="BP144">
        <v>0</v>
      </c>
      <c r="BQ144">
        <v>1</v>
      </c>
      <c r="BR144">
        <v>1</v>
      </c>
      <c r="BS144">
        <v>1</v>
      </c>
      <c r="BT144">
        <v>1</v>
      </c>
      <c r="BU144">
        <v>1</v>
      </c>
      <c r="BV144">
        <v>1</v>
      </c>
      <c r="BW144">
        <v>1</v>
      </c>
      <c r="BX144">
        <v>3</v>
      </c>
      <c r="BY144">
        <v>4</v>
      </c>
      <c r="BZ144">
        <v>4</v>
      </c>
      <c r="CA144">
        <v>4</v>
      </c>
      <c r="CB144">
        <v>6</v>
      </c>
      <c r="CC144">
        <v>6</v>
      </c>
      <c r="CD144">
        <v>6</v>
      </c>
      <c r="CE144">
        <v>7</v>
      </c>
      <c r="CF144">
        <v>7</v>
      </c>
      <c r="CG144">
        <v>7</v>
      </c>
      <c r="CH144">
        <v>8</v>
      </c>
      <c r="CI144">
        <v>9</v>
      </c>
      <c r="CJ144">
        <v>9</v>
      </c>
      <c r="CK144">
        <v>10</v>
      </c>
      <c r="CL144">
        <v>11</v>
      </c>
      <c r="CM144">
        <v>11</v>
      </c>
      <c r="CN144">
        <v>12</v>
      </c>
      <c r="CO144">
        <v>14</v>
      </c>
      <c r="CP144">
        <v>14</v>
      </c>
      <c r="CQ144">
        <v>14</v>
      </c>
      <c r="CR144">
        <v>14</v>
      </c>
      <c r="CS144">
        <v>14</v>
      </c>
      <c r="CT144">
        <v>14</v>
      </c>
      <c r="CU144">
        <v>14</v>
      </c>
      <c r="CV144">
        <v>14</v>
      </c>
      <c r="CW144">
        <v>14</v>
      </c>
      <c r="CX144">
        <v>14</v>
      </c>
      <c r="CY144">
        <v>15</v>
      </c>
      <c r="CZ144">
        <v>17</v>
      </c>
      <c r="DA144">
        <v>21</v>
      </c>
      <c r="DB144">
        <v>22</v>
      </c>
      <c r="DC144">
        <v>24</v>
      </c>
      <c r="DD144">
        <v>24</v>
      </c>
      <c r="DE144">
        <v>24</v>
      </c>
      <c r="DF144">
        <v>26</v>
      </c>
      <c r="DG144">
        <v>29</v>
      </c>
      <c r="DH144">
        <v>29</v>
      </c>
      <c r="DI144">
        <v>30</v>
      </c>
      <c r="DJ144">
        <v>32</v>
      </c>
      <c r="DK144">
        <v>33</v>
      </c>
      <c r="DL144">
        <v>36</v>
      </c>
      <c r="DM144">
        <v>40</v>
      </c>
      <c r="DN144">
        <v>42</v>
      </c>
      <c r="DO144">
        <v>45</v>
      </c>
      <c r="DP144">
        <v>50</v>
      </c>
      <c r="DQ144">
        <v>50</v>
      </c>
      <c r="DR144">
        <v>50</v>
      </c>
      <c r="DS144">
        <v>50</v>
      </c>
      <c r="DT144">
        <v>50</v>
      </c>
      <c r="DU144">
        <v>50</v>
      </c>
      <c r="DV144">
        <v>50</v>
      </c>
      <c r="DW144">
        <v>50</v>
      </c>
      <c r="DX144">
        <v>51</v>
      </c>
      <c r="DY144">
        <v>52</v>
      </c>
      <c r="DZ144">
        <v>52</v>
      </c>
      <c r="EA144">
        <v>55</v>
      </c>
      <c r="EB144">
        <v>58</v>
      </c>
      <c r="EC144">
        <v>62</v>
      </c>
      <c r="ED144">
        <v>63</v>
      </c>
      <c r="EE144">
        <v>64</v>
      </c>
      <c r="EF144">
        <v>69</v>
      </c>
      <c r="EG144">
        <v>71</v>
      </c>
    </row>
    <row r="145" spans="1:137" x14ac:dyDescent="0.25">
      <c r="A145" t="str">
        <f>VLOOKUP(Deaths[[#This Row],[Country/Region]],Continent_Table,2,FALSE)</f>
        <v>Asia</v>
      </c>
      <c r="B145" t="s">
        <v>44</v>
      </c>
      <c r="C145">
        <v>36</v>
      </c>
      <c r="D145">
        <v>128</v>
      </c>
      <c r="E145">
        <v>0</v>
      </c>
      <c r="F145">
        <v>0</v>
      </c>
      <c r="G145">
        <v>0</v>
      </c>
      <c r="H145">
        <v>0</v>
      </c>
      <c r="I145">
        <v>0</v>
      </c>
      <c r="J145">
        <v>0</v>
      </c>
      <c r="K145">
        <v>0</v>
      </c>
      <c r="L145">
        <v>0</v>
      </c>
      <c r="M145">
        <v>0</v>
      </c>
      <c r="N145">
        <v>0</v>
      </c>
      <c r="O145">
        <v>0</v>
      </c>
      <c r="P145">
        <v>0</v>
      </c>
      <c r="Q145">
        <v>0</v>
      </c>
      <c r="R145">
        <v>0</v>
      </c>
      <c r="S145">
        <v>0</v>
      </c>
      <c r="T145">
        <v>0</v>
      </c>
      <c r="U145">
        <v>0</v>
      </c>
      <c r="V145">
        <v>0</v>
      </c>
      <c r="W145">
        <v>0</v>
      </c>
      <c r="X145">
        <v>0</v>
      </c>
      <c r="Y145">
        <v>0</v>
      </c>
      <c r="Z145">
        <v>0</v>
      </c>
      <c r="AA145">
        <v>0</v>
      </c>
      <c r="AB145">
        <v>0</v>
      </c>
      <c r="AC145">
        <v>0</v>
      </c>
      <c r="AD145">
        <v>0</v>
      </c>
      <c r="AE145">
        <v>0</v>
      </c>
      <c r="AF145">
        <v>0</v>
      </c>
      <c r="AG145">
        <v>0</v>
      </c>
      <c r="AH145">
        <v>1</v>
      </c>
      <c r="AI145">
        <v>2</v>
      </c>
      <c r="AJ145">
        <v>2</v>
      </c>
      <c r="AK145">
        <v>6</v>
      </c>
      <c r="AL145">
        <v>8</v>
      </c>
      <c r="AM145">
        <v>10</v>
      </c>
      <c r="AN145">
        <v>12</v>
      </c>
      <c r="AO145">
        <v>13</v>
      </c>
      <c r="AP145">
        <v>13</v>
      </c>
      <c r="AQ145">
        <v>16</v>
      </c>
      <c r="AR145">
        <v>17</v>
      </c>
      <c r="AS145">
        <v>28</v>
      </c>
      <c r="AT145">
        <v>28</v>
      </c>
      <c r="AU145">
        <v>35</v>
      </c>
      <c r="AV145">
        <v>35</v>
      </c>
      <c r="AW145">
        <v>42</v>
      </c>
      <c r="AX145">
        <v>44</v>
      </c>
      <c r="AY145">
        <v>50</v>
      </c>
      <c r="AZ145">
        <v>53</v>
      </c>
      <c r="BA145">
        <v>54</v>
      </c>
      <c r="BB145">
        <v>60</v>
      </c>
      <c r="BC145">
        <v>66</v>
      </c>
      <c r="BD145">
        <v>66</v>
      </c>
      <c r="BE145">
        <v>72</v>
      </c>
      <c r="BF145">
        <v>75</v>
      </c>
      <c r="BG145">
        <v>75</v>
      </c>
      <c r="BH145">
        <v>81</v>
      </c>
      <c r="BI145">
        <v>84</v>
      </c>
      <c r="BJ145">
        <v>91</v>
      </c>
      <c r="BK145">
        <v>94</v>
      </c>
      <c r="BL145">
        <v>102</v>
      </c>
      <c r="BM145">
        <v>111</v>
      </c>
      <c r="BN145">
        <v>111</v>
      </c>
      <c r="BO145">
        <v>120</v>
      </c>
      <c r="BP145">
        <v>126</v>
      </c>
      <c r="BQ145">
        <v>131</v>
      </c>
      <c r="BR145">
        <v>139</v>
      </c>
      <c r="BS145">
        <v>144</v>
      </c>
      <c r="BT145">
        <v>152</v>
      </c>
      <c r="BU145">
        <v>158</v>
      </c>
      <c r="BV145">
        <v>162</v>
      </c>
      <c r="BW145">
        <v>165</v>
      </c>
      <c r="BX145">
        <v>169</v>
      </c>
      <c r="BY145">
        <v>174</v>
      </c>
      <c r="BZ145">
        <v>177</v>
      </c>
      <c r="CA145">
        <v>183</v>
      </c>
      <c r="CB145">
        <v>186</v>
      </c>
      <c r="CC145">
        <v>192</v>
      </c>
      <c r="CD145">
        <v>200</v>
      </c>
      <c r="CE145">
        <v>204</v>
      </c>
      <c r="CF145">
        <v>208</v>
      </c>
      <c r="CG145">
        <v>211</v>
      </c>
      <c r="CH145">
        <v>214</v>
      </c>
      <c r="CI145">
        <v>217</v>
      </c>
      <c r="CJ145">
        <v>222</v>
      </c>
      <c r="CK145">
        <v>225</v>
      </c>
      <c r="CL145">
        <v>229</v>
      </c>
      <c r="CM145">
        <v>230</v>
      </c>
      <c r="CN145">
        <v>232</v>
      </c>
      <c r="CO145">
        <v>234</v>
      </c>
      <c r="CP145">
        <v>236</v>
      </c>
      <c r="CQ145">
        <v>237</v>
      </c>
      <c r="CR145">
        <v>238</v>
      </c>
      <c r="CS145">
        <v>240</v>
      </c>
      <c r="CT145">
        <v>240</v>
      </c>
      <c r="CU145">
        <v>242</v>
      </c>
      <c r="CV145">
        <v>243</v>
      </c>
      <c r="CW145">
        <v>244</v>
      </c>
      <c r="CX145">
        <v>246</v>
      </c>
      <c r="CY145">
        <v>247</v>
      </c>
      <c r="CZ145">
        <v>248</v>
      </c>
      <c r="DA145">
        <v>250</v>
      </c>
      <c r="DB145">
        <v>250</v>
      </c>
      <c r="DC145">
        <v>252</v>
      </c>
      <c r="DD145">
        <v>254</v>
      </c>
      <c r="DE145">
        <v>255</v>
      </c>
      <c r="DF145">
        <v>256</v>
      </c>
      <c r="DG145">
        <v>256</v>
      </c>
      <c r="DH145">
        <v>256</v>
      </c>
      <c r="DI145">
        <v>256</v>
      </c>
      <c r="DJ145">
        <v>256</v>
      </c>
      <c r="DK145">
        <v>258</v>
      </c>
      <c r="DL145">
        <v>259</v>
      </c>
      <c r="DM145">
        <v>260</v>
      </c>
      <c r="DN145">
        <v>260</v>
      </c>
      <c r="DO145">
        <v>262</v>
      </c>
      <c r="DP145">
        <v>262</v>
      </c>
      <c r="DQ145">
        <v>263</v>
      </c>
      <c r="DR145">
        <v>263</v>
      </c>
      <c r="DS145">
        <v>263</v>
      </c>
      <c r="DT145">
        <v>264</v>
      </c>
      <c r="DU145">
        <v>264</v>
      </c>
      <c r="DV145">
        <v>266</v>
      </c>
      <c r="DW145">
        <v>266</v>
      </c>
      <c r="DX145">
        <v>267</v>
      </c>
      <c r="DY145">
        <v>269</v>
      </c>
      <c r="DZ145">
        <v>269</v>
      </c>
      <c r="EA145">
        <v>269</v>
      </c>
      <c r="EB145">
        <v>269</v>
      </c>
      <c r="EC145">
        <v>269</v>
      </c>
      <c r="ED145">
        <v>270</v>
      </c>
      <c r="EE145">
        <v>271</v>
      </c>
      <c r="EF145">
        <v>272</v>
      </c>
      <c r="EG145">
        <v>273</v>
      </c>
    </row>
    <row r="146" spans="1:137" x14ac:dyDescent="0.25">
      <c r="A146" t="str">
        <f>VLOOKUP(Deaths[[#This Row],[Country/Region]],Continent_Table,2,FALSE)</f>
        <v>Asia</v>
      </c>
      <c r="B146" t="s">
        <v>36</v>
      </c>
      <c r="C146">
        <v>29.5</v>
      </c>
      <c r="D146">
        <v>47.75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>
        <v>0</v>
      </c>
      <c r="Q146">
        <v>0</v>
      </c>
      <c r="R146">
        <v>0</v>
      </c>
      <c r="S146">
        <v>0</v>
      </c>
      <c r="T146">
        <v>0</v>
      </c>
      <c r="U146">
        <v>0</v>
      </c>
      <c r="V146">
        <v>0</v>
      </c>
      <c r="W146">
        <v>0</v>
      </c>
      <c r="X146">
        <v>0</v>
      </c>
      <c r="Y146">
        <v>0</v>
      </c>
      <c r="Z146">
        <v>0</v>
      </c>
      <c r="AA146">
        <v>0</v>
      </c>
      <c r="AB146">
        <v>0</v>
      </c>
      <c r="AC146">
        <v>0</v>
      </c>
      <c r="AD146">
        <v>0</v>
      </c>
      <c r="AE146">
        <v>0</v>
      </c>
      <c r="AF146">
        <v>0</v>
      </c>
      <c r="AG146">
        <v>0</v>
      </c>
      <c r="AH146">
        <v>0</v>
      </c>
      <c r="AI146">
        <v>0</v>
      </c>
      <c r="AJ146">
        <v>0</v>
      </c>
      <c r="AK146">
        <v>0</v>
      </c>
      <c r="AL146">
        <v>0</v>
      </c>
      <c r="AM146">
        <v>0</v>
      </c>
      <c r="AN146">
        <v>0</v>
      </c>
      <c r="AO146">
        <v>0</v>
      </c>
      <c r="AP146">
        <v>0</v>
      </c>
      <c r="AQ146">
        <v>0</v>
      </c>
      <c r="AR146">
        <v>0</v>
      </c>
      <c r="AS146">
        <v>0</v>
      </c>
      <c r="AT146">
        <v>0</v>
      </c>
      <c r="AU146">
        <v>0</v>
      </c>
      <c r="AV146">
        <v>0</v>
      </c>
      <c r="AW146">
        <v>0</v>
      </c>
      <c r="AX146">
        <v>0</v>
      </c>
      <c r="AY146">
        <v>0</v>
      </c>
      <c r="AZ146">
        <v>0</v>
      </c>
      <c r="BA146">
        <v>0</v>
      </c>
      <c r="BB146">
        <v>0</v>
      </c>
      <c r="BC146">
        <v>0</v>
      </c>
      <c r="BD146">
        <v>0</v>
      </c>
      <c r="BE146">
        <v>0</v>
      </c>
      <c r="BF146">
        <v>0</v>
      </c>
      <c r="BG146">
        <v>0</v>
      </c>
      <c r="BH146">
        <v>0</v>
      </c>
      <c r="BI146">
        <v>0</v>
      </c>
      <c r="BJ146">
        <v>0</v>
      </c>
      <c r="BK146">
        <v>0</v>
      </c>
      <c r="BL146">
        <v>0</v>
      </c>
      <c r="BM146">
        <v>0</v>
      </c>
      <c r="BN146">
        <v>0</v>
      </c>
      <c r="BO146">
        <v>0</v>
      </c>
      <c r="BP146">
        <v>0</v>
      </c>
      <c r="BQ146">
        <v>0</v>
      </c>
      <c r="BR146">
        <v>0</v>
      </c>
      <c r="BS146">
        <v>0</v>
      </c>
      <c r="BT146">
        <v>0</v>
      </c>
      <c r="BU146">
        <v>0</v>
      </c>
      <c r="BV146">
        <v>0</v>
      </c>
      <c r="BW146">
        <v>0</v>
      </c>
      <c r="BX146">
        <v>0</v>
      </c>
      <c r="BY146">
        <v>0</v>
      </c>
      <c r="BZ146">
        <v>1</v>
      </c>
      <c r="CA146">
        <v>1</v>
      </c>
      <c r="CB146">
        <v>1</v>
      </c>
      <c r="CC146">
        <v>1</v>
      </c>
      <c r="CD146">
        <v>1</v>
      </c>
      <c r="CE146">
        <v>1</v>
      </c>
      <c r="CF146">
        <v>1</v>
      </c>
      <c r="CG146">
        <v>1</v>
      </c>
      <c r="CH146">
        <v>1</v>
      </c>
      <c r="CI146">
        <v>2</v>
      </c>
      <c r="CJ146">
        <v>3</v>
      </c>
      <c r="CK146">
        <v>3</v>
      </c>
      <c r="CL146">
        <v>3</v>
      </c>
      <c r="CM146">
        <v>5</v>
      </c>
      <c r="CN146">
        <v>6</v>
      </c>
      <c r="CO146">
        <v>7</v>
      </c>
      <c r="CP146">
        <v>9</v>
      </c>
      <c r="CQ146">
        <v>11</v>
      </c>
      <c r="CR146">
        <v>13</v>
      </c>
      <c r="CS146">
        <v>14</v>
      </c>
      <c r="CT146">
        <v>15</v>
      </c>
      <c r="CU146">
        <v>19</v>
      </c>
      <c r="CV146">
        <v>20</v>
      </c>
      <c r="CW146">
        <v>22</v>
      </c>
      <c r="CX146">
        <v>23</v>
      </c>
      <c r="CY146">
        <v>24</v>
      </c>
      <c r="CZ146">
        <v>26</v>
      </c>
      <c r="DA146">
        <v>30</v>
      </c>
      <c r="DB146">
        <v>33</v>
      </c>
      <c r="DC146">
        <v>38</v>
      </c>
      <c r="DD146">
        <v>40</v>
      </c>
      <c r="DE146">
        <v>40</v>
      </c>
      <c r="DF146">
        <v>42</v>
      </c>
      <c r="DG146">
        <v>44</v>
      </c>
      <c r="DH146">
        <v>47</v>
      </c>
      <c r="DI146">
        <v>49</v>
      </c>
      <c r="DJ146">
        <v>58</v>
      </c>
      <c r="DK146">
        <v>65</v>
      </c>
      <c r="DL146">
        <v>75</v>
      </c>
      <c r="DM146">
        <v>82</v>
      </c>
      <c r="DN146">
        <v>88</v>
      </c>
      <c r="DO146">
        <v>96</v>
      </c>
      <c r="DP146">
        <v>107</v>
      </c>
      <c r="DQ146">
        <v>112</v>
      </c>
      <c r="DR146">
        <v>118</v>
      </c>
      <c r="DS146">
        <v>121</v>
      </c>
      <c r="DT146">
        <v>124</v>
      </c>
      <c r="DU146">
        <v>129</v>
      </c>
      <c r="DV146">
        <v>138</v>
      </c>
      <c r="DW146">
        <v>148</v>
      </c>
      <c r="DX146">
        <v>156</v>
      </c>
      <c r="DY146">
        <v>165</v>
      </c>
      <c r="DZ146">
        <v>172</v>
      </c>
      <c r="EA146">
        <v>175</v>
      </c>
      <c r="EB146">
        <v>185</v>
      </c>
      <c r="EC146">
        <v>194</v>
      </c>
      <c r="ED146">
        <v>205</v>
      </c>
      <c r="EE146">
        <v>212</v>
      </c>
      <c r="EF146">
        <v>220</v>
      </c>
      <c r="EG146">
        <v>226</v>
      </c>
    </row>
    <row r="147" spans="1:137" x14ac:dyDescent="0.25">
      <c r="A147" t="str">
        <f>VLOOKUP(Deaths[[#This Row],[Country/Region]],Continent_Table,2,FALSE)</f>
        <v>Asia</v>
      </c>
      <c r="B147" t="s">
        <v>202</v>
      </c>
      <c r="C147">
        <v>41.2044</v>
      </c>
      <c r="D147">
        <v>74.766099999999994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0</v>
      </c>
      <c r="Z147">
        <v>0</v>
      </c>
      <c r="AA147">
        <v>0</v>
      </c>
      <c r="AB147">
        <v>0</v>
      </c>
      <c r="AC147">
        <v>0</v>
      </c>
      <c r="AD147">
        <v>0</v>
      </c>
      <c r="AE147">
        <v>0</v>
      </c>
      <c r="AF147">
        <v>0</v>
      </c>
      <c r="AG147">
        <v>0</v>
      </c>
      <c r="AH147">
        <v>0</v>
      </c>
      <c r="AI147">
        <v>0</v>
      </c>
      <c r="AJ147">
        <v>0</v>
      </c>
      <c r="AK147">
        <v>0</v>
      </c>
      <c r="AL147">
        <v>0</v>
      </c>
      <c r="AM147">
        <v>0</v>
      </c>
      <c r="AN147">
        <v>0</v>
      </c>
      <c r="AO147">
        <v>0</v>
      </c>
      <c r="AP147">
        <v>0</v>
      </c>
      <c r="AQ147">
        <v>0</v>
      </c>
      <c r="AR147">
        <v>0</v>
      </c>
      <c r="AS147">
        <v>0</v>
      </c>
      <c r="AT147">
        <v>0</v>
      </c>
      <c r="AU147">
        <v>0</v>
      </c>
      <c r="AV147">
        <v>0</v>
      </c>
      <c r="AW147">
        <v>0</v>
      </c>
      <c r="AX147">
        <v>0</v>
      </c>
      <c r="AY147">
        <v>0</v>
      </c>
      <c r="AZ147">
        <v>0</v>
      </c>
      <c r="BA147">
        <v>0</v>
      </c>
      <c r="BB147">
        <v>0</v>
      </c>
      <c r="BC147">
        <v>0</v>
      </c>
      <c r="BD147">
        <v>0</v>
      </c>
      <c r="BE147">
        <v>0</v>
      </c>
      <c r="BF147">
        <v>0</v>
      </c>
      <c r="BG147">
        <v>0</v>
      </c>
      <c r="BH147">
        <v>0</v>
      </c>
      <c r="BI147">
        <v>0</v>
      </c>
      <c r="BJ147">
        <v>0</v>
      </c>
      <c r="BK147">
        <v>0</v>
      </c>
      <c r="BL147">
        <v>0</v>
      </c>
      <c r="BM147">
        <v>0</v>
      </c>
      <c r="BN147">
        <v>0</v>
      </c>
      <c r="BO147">
        <v>0</v>
      </c>
      <c r="BP147">
        <v>0</v>
      </c>
      <c r="BQ147">
        <v>0</v>
      </c>
      <c r="BR147">
        <v>0</v>
      </c>
      <c r="BS147">
        <v>0</v>
      </c>
      <c r="BT147">
        <v>0</v>
      </c>
      <c r="BU147">
        <v>0</v>
      </c>
      <c r="BV147">
        <v>0</v>
      </c>
      <c r="BW147">
        <v>0</v>
      </c>
      <c r="BX147">
        <v>0</v>
      </c>
      <c r="BY147">
        <v>1</v>
      </c>
      <c r="BZ147">
        <v>1</v>
      </c>
      <c r="CA147">
        <v>1</v>
      </c>
      <c r="CB147">
        <v>4</v>
      </c>
      <c r="CC147">
        <v>4</v>
      </c>
      <c r="CD147">
        <v>4</v>
      </c>
      <c r="CE147">
        <v>4</v>
      </c>
      <c r="CF147">
        <v>5</v>
      </c>
      <c r="CG147">
        <v>5</v>
      </c>
      <c r="CH147">
        <v>5</v>
      </c>
      <c r="CI147">
        <v>5</v>
      </c>
      <c r="CJ147">
        <v>5</v>
      </c>
      <c r="CK147">
        <v>5</v>
      </c>
      <c r="CL147">
        <v>5</v>
      </c>
      <c r="CM147">
        <v>5</v>
      </c>
      <c r="CN147">
        <v>5</v>
      </c>
      <c r="CO147">
        <v>5</v>
      </c>
      <c r="CP147">
        <v>7</v>
      </c>
      <c r="CQ147">
        <v>7</v>
      </c>
      <c r="CR147">
        <v>7</v>
      </c>
      <c r="CS147">
        <v>8</v>
      </c>
      <c r="CT147">
        <v>8</v>
      </c>
      <c r="CU147">
        <v>8</v>
      </c>
      <c r="CV147">
        <v>8</v>
      </c>
      <c r="CW147">
        <v>8</v>
      </c>
      <c r="CX147">
        <v>8</v>
      </c>
      <c r="CY147">
        <v>8</v>
      </c>
      <c r="CZ147">
        <v>8</v>
      </c>
      <c r="DA147">
        <v>8</v>
      </c>
      <c r="DB147">
        <v>8</v>
      </c>
      <c r="DC147">
        <v>10</v>
      </c>
      <c r="DD147">
        <v>10</v>
      </c>
      <c r="DE147">
        <v>11</v>
      </c>
      <c r="DF147">
        <v>12</v>
      </c>
      <c r="DG147">
        <v>12</v>
      </c>
      <c r="DH147">
        <v>12</v>
      </c>
      <c r="DI147">
        <v>12</v>
      </c>
      <c r="DJ147">
        <v>12</v>
      </c>
      <c r="DK147">
        <v>12</v>
      </c>
      <c r="DL147">
        <v>12</v>
      </c>
      <c r="DM147">
        <v>12</v>
      </c>
      <c r="DN147">
        <v>12</v>
      </c>
      <c r="DO147">
        <v>14</v>
      </c>
      <c r="DP147">
        <v>14</v>
      </c>
      <c r="DQ147">
        <v>14</v>
      </c>
      <c r="DR147">
        <v>14</v>
      </c>
      <c r="DS147">
        <v>14</v>
      </c>
      <c r="DT147">
        <v>14</v>
      </c>
      <c r="DU147">
        <v>14</v>
      </c>
      <c r="DV147">
        <v>14</v>
      </c>
      <c r="DW147">
        <v>14</v>
      </c>
      <c r="DX147">
        <v>14</v>
      </c>
      <c r="DY147">
        <v>16</v>
      </c>
      <c r="DZ147">
        <v>16</v>
      </c>
      <c r="EA147">
        <v>16</v>
      </c>
      <c r="EB147">
        <v>16</v>
      </c>
      <c r="EC147">
        <v>16</v>
      </c>
      <c r="ED147">
        <v>16</v>
      </c>
      <c r="EE147">
        <v>16</v>
      </c>
      <c r="EF147">
        <v>16</v>
      </c>
      <c r="EG147">
        <v>17</v>
      </c>
    </row>
    <row r="148" spans="1:137" x14ac:dyDescent="0.25">
      <c r="A148" t="str">
        <f>VLOOKUP(Deaths[[#This Row],[Country/Region]],Continent_Table,2,FALSE)</f>
        <v>Europe</v>
      </c>
      <c r="B148" t="s">
        <v>144</v>
      </c>
      <c r="C148">
        <v>56.879600000000003</v>
      </c>
      <c r="D148">
        <v>24.603200000000001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0</v>
      </c>
      <c r="M148">
        <v>0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X148">
        <v>0</v>
      </c>
      <c r="Y148">
        <v>0</v>
      </c>
      <c r="Z148">
        <v>0</v>
      </c>
      <c r="AA148">
        <v>0</v>
      </c>
      <c r="AB148">
        <v>0</v>
      </c>
      <c r="AC148">
        <v>0</v>
      </c>
      <c r="AD148">
        <v>0</v>
      </c>
      <c r="AE148">
        <v>0</v>
      </c>
      <c r="AF148">
        <v>0</v>
      </c>
      <c r="AG148">
        <v>0</v>
      </c>
      <c r="AH148">
        <v>0</v>
      </c>
      <c r="AI148">
        <v>0</v>
      </c>
      <c r="AJ148">
        <v>0</v>
      </c>
      <c r="AK148">
        <v>0</v>
      </c>
      <c r="AL148">
        <v>0</v>
      </c>
      <c r="AM148">
        <v>0</v>
      </c>
      <c r="AN148">
        <v>0</v>
      </c>
      <c r="AO148">
        <v>0</v>
      </c>
      <c r="AP148">
        <v>0</v>
      </c>
      <c r="AQ148">
        <v>0</v>
      </c>
      <c r="AR148">
        <v>0</v>
      </c>
      <c r="AS148">
        <v>0</v>
      </c>
      <c r="AT148">
        <v>0</v>
      </c>
      <c r="AU148">
        <v>0</v>
      </c>
      <c r="AV148">
        <v>0</v>
      </c>
      <c r="AW148">
        <v>0</v>
      </c>
      <c r="AX148">
        <v>0</v>
      </c>
      <c r="AY148">
        <v>0</v>
      </c>
      <c r="AZ148">
        <v>0</v>
      </c>
      <c r="BA148">
        <v>0</v>
      </c>
      <c r="BB148">
        <v>0</v>
      </c>
      <c r="BC148">
        <v>0</v>
      </c>
      <c r="BD148">
        <v>0</v>
      </c>
      <c r="BE148">
        <v>0</v>
      </c>
      <c r="BF148">
        <v>0</v>
      </c>
      <c r="BG148">
        <v>0</v>
      </c>
      <c r="BH148">
        <v>0</v>
      </c>
      <c r="BI148">
        <v>0</v>
      </c>
      <c r="BJ148">
        <v>0</v>
      </c>
      <c r="BK148">
        <v>0</v>
      </c>
      <c r="BL148">
        <v>0</v>
      </c>
      <c r="BM148">
        <v>0</v>
      </c>
      <c r="BN148">
        <v>0</v>
      </c>
      <c r="BO148">
        <v>0</v>
      </c>
      <c r="BP148">
        <v>0</v>
      </c>
      <c r="BQ148">
        <v>0</v>
      </c>
      <c r="BR148">
        <v>0</v>
      </c>
      <c r="BS148">
        <v>0</v>
      </c>
      <c r="BT148">
        <v>0</v>
      </c>
      <c r="BU148">
        <v>0</v>
      </c>
      <c r="BV148">
        <v>0</v>
      </c>
      <c r="BW148">
        <v>0</v>
      </c>
      <c r="BX148">
        <v>0</v>
      </c>
      <c r="BY148">
        <v>1</v>
      </c>
      <c r="BZ148">
        <v>1</v>
      </c>
      <c r="CA148">
        <v>1</v>
      </c>
      <c r="CB148">
        <v>1</v>
      </c>
      <c r="CC148">
        <v>2</v>
      </c>
      <c r="CD148">
        <v>2</v>
      </c>
      <c r="CE148">
        <v>3</v>
      </c>
      <c r="CF148">
        <v>3</v>
      </c>
      <c r="CG148">
        <v>3</v>
      </c>
      <c r="CH148">
        <v>5</v>
      </c>
      <c r="CI148">
        <v>5</v>
      </c>
      <c r="CJ148">
        <v>5</v>
      </c>
      <c r="CK148">
        <v>5</v>
      </c>
      <c r="CL148">
        <v>5</v>
      </c>
      <c r="CM148">
        <v>5</v>
      </c>
      <c r="CN148">
        <v>5</v>
      </c>
      <c r="CO148">
        <v>5</v>
      </c>
      <c r="CP148">
        <v>5</v>
      </c>
      <c r="CQ148">
        <v>9</v>
      </c>
      <c r="CR148">
        <v>11</v>
      </c>
      <c r="CS148">
        <v>11</v>
      </c>
      <c r="CT148">
        <v>12</v>
      </c>
      <c r="CU148">
        <v>12</v>
      </c>
      <c r="CV148">
        <v>12</v>
      </c>
      <c r="CW148">
        <v>13</v>
      </c>
      <c r="CX148">
        <v>13</v>
      </c>
      <c r="CY148">
        <v>15</v>
      </c>
      <c r="CZ148">
        <v>15</v>
      </c>
      <c r="DA148">
        <v>16</v>
      </c>
      <c r="DB148">
        <v>16</v>
      </c>
      <c r="DC148">
        <v>16</v>
      </c>
      <c r="DD148">
        <v>16</v>
      </c>
      <c r="DE148">
        <v>17</v>
      </c>
      <c r="DF148">
        <v>17</v>
      </c>
      <c r="DG148">
        <v>18</v>
      </c>
      <c r="DH148">
        <v>18</v>
      </c>
      <c r="DI148">
        <v>18</v>
      </c>
      <c r="DJ148">
        <v>18</v>
      </c>
      <c r="DK148">
        <v>18</v>
      </c>
      <c r="DL148">
        <v>18</v>
      </c>
      <c r="DM148">
        <v>19</v>
      </c>
      <c r="DN148">
        <v>19</v>
      </c>
      <c r="DO148">
        <v>19</v>
      </c>
      <c r="DP148">
        <v>19</v>
      </c>
      <c r="DQ148">
        <v>19</v>
      </c>
      <c r="DR148">
        <v>19</v>
      </c>
      <c r="DS148">
        <v>21</v>
      </c>
      <c r="DT148">
        <v>21</v>
      </c>
      <c r="DU148">
        <v>22</v>
      </c>
      <c r="DV148">
        <v>22</v>
      </c>
      <c r="DW148">
        <v>22</v>
      </c>
      <c r="DX148">
        <v>22</v>
      </c>
      <c r="DY148">
        <v>22</v>
      </c>
      <c r="DZ148">
        <v>22</v>
      </c>
      <c r="EA148">
        <v>23</v>
      </c>
      <c r="EB148">
        <v>24</v>
      </c>
      <c r="EC148">
        <v>24</v>
      </c>
      <c r="ED148">
        <v>24</v>
      </c>
      <c r="EE148">
        <v>24</v>
      </c>
      <c r="EF148">
        <v>24</v>
      </c>
      <c r="EG148">
        <v>24</v>
      </c>
    </row>
    <row r="149" spans="1:137" x14ac:dyDescent="0.25">
      <c r="A149" t="str">
        <f>VLOOKUP(Deaths[[#This Row],[Country/Region]],Continent_Table,2,FALSE)</f>
        <v>Asia</v>
      </c>
      <c r="B149" t="s">
        <v>37</v>
      </c>
      <c r="C149">
        <v>33.854700000000001</v>
      </c>
      <c r="D149">
        <v>35.862299999999998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P149">
        <v>0</v>
      </c>
      <c r="Q149">
        <v>0</v>
      </c>
      <c r="R149">
        <v>0</v>
      </c>
      <c r="S149">
        <v>0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0</v>
      </c>
      <c r="Z149">
        <v>0</v>
      </c>
      <c r="AA149">
        <v>0</v>
      </c>
      <c r="AB149">
        <v>0</v>
      </c>
      <c r="AC149">
        <v>0</v>
      </c>
      <c r="AD149">
        <v>0</v>
      </c>
      <c r="AE149">
        <v>0</v>
      </c>
      <c r="AF149">
        <v>0</v>
      </c>
      <c r="AG149">
        <v>0</v>
      </c>
      <c r="AH149">
        <v>0</v>
      </c>
      <c r="AI149">
        <v>0</v>
      </c>
      <c r="AJ149">
        <v>0</v>
      </c>
      <c r="AK149">
        <v>0</v>
      </c>
      <c r="AL149">
        <v>0</v>
      </c>
      <c r="AM149">
        <v>0</v>
      </c>
      <c r="AN149">
        <v>0</v>
      </c>
      <c r="AO149">
        <v>0</v>
      </c>
      <c r="AP149">
        <v>0</v>
      </c>
      <c r="AQ149">
        <v>0</v>
      </c>
      <c r="AR149">
        <v>0</v>
      </c>
      <c r="AS149">
        <v>0</v>
      </c>
      <c r="AT149">
        <v>0</v>
      </c>
      <c r="AU149">
        <v>0</v>
      </c>
      <c r="AV149">
        <v>0</v>
      </c>
      <c r="AW149">
        <v>0</v>
      </c>
      <c r="AX149">
        <v>0</v>
      </c>
      <c r="AY149">
        <v>0</v>
      </c>
      <c r="AZ149">
        <v>0</v>
      </c>
      <c r="BA149">
        <v>1</v>
      </c>
      <c r="BB149">
        <v>3</v>
      </c>
      <c r="BC149">
        <v>3</v>
      </c>
      <c r="BD149">
        <v>3</v>
      </c>
      <c r="BE149">
        <v>3</v>
      </c>
      <c r="BF149">
        <v>3</v>
      </c>
      <c r="BG149">
        <v>3</v>
      </c>
      <c r="BH149">
        <v>3</v>
      </c>
      <c r="BI149">
        <v>3</v>
      </c>
      <c r="BJ149">
        <v>4</v>
      </c>
      <c r="BK149">
        <v>4</v>
      </c>
      <c r="BL149">
        <v>4</v>
      </c>
      <c r="BM149">
        <v>4</v>
      </c>
      <c r="BN149">
        <v>4</v>
      </c>
      <c r="BO149">
        <v>4</v>
      </c>
      <c r="BP149">
        <v>6</v>
      </c>
      <c r="BQ149">
        <v>6</v>
      </c>
      <c r="BR149">
        <v>8</v>
      </c>
      <c r="BS149">
        <v>8</v>
      </c>
      <c r="BT149">
        <v>10</v>
      </c>
      <c r="BU149">
        <v>11</v>
      </c>
      <c r="BV149">
        <v>12</v>
      </c>
      <c r="BW149">
        <v>14</v>
      </c>
      <c r="BX149">
        <v>16</v>
      </c>
      <c r="BY149">
        <v>17</v>
      </c>
      <c r="BZ149">
        <v>17</v>
      </c>
      <c r="CA149">
        <v>18</v>
      </c>
      <c r="CB149">
        <v>19</v>
      </c>
      <c r="CC149">
        <v>19</v>
      </c>
      <c r="CD149">
        <v>19</v>
      </c>
      <c r="CE149">
        <v>19</v>
      </c>
      <c r="CF149">
        <v>20</v>
      </c>
      <c r="CG149">
        <v>20</v>
      </c>
      <c r="CH149">
        <v>20</v>
      </c>
      <c r="CI149">
        <v>20</v>
      </c>
      <c r="CJ149">
        <v>21</v>
      </c>
      <c r="CK149">
        <v>21</v>
      </c>
      <c r="CL149">
        <v>21</v>
      </c>
      <c r="CM149">
        <v>21</v>
      </c>
      <c r="CN149">
        <v>21</v>
      </c>
      <c r="CO149">
        <v>21</v>
      </c>
      <c r="CP149">
        <v>21</v>
      </c>
      <c r="CQ149">
        <v>21</v>
      </c>
      <c r="CR149">
        <v>22</v>
      </c>
      <c r="CS149">
        <v>22</v>
      </c>
      <c r="CT149">
        <v>22</v>
      </c>
      <c r="CU149">
        <v>24</v>
      </c>
      <c r="CV149">
        <v>24</v>
      </c>
      <c r="CW149">
        <v>24</v>
      </c>
      <c r="CX149">
        <v>24</v>
      </c>
      <c r="CY149">
        <v>24</v>
      </c>
      <c r="CZ149">
        <v>24</v>
      </c>
      <c r="DA149">
        <v>24</v>
      </c>
      <c r="DB149">
        <v>25</v>
      </c>
      <c r="DC149">
        <v>25</v>
      </c>
      <c r="DD149">
        <v>25</v>
      </c>
      <c r="DE149">
        <v>25</v>
      </c>
      <c r="DF149">
        <v>25</v>
      </c>
      <c r="DG149">
        <v>25</v>
      </c>
      <c r="DH149">
        <v>26</v>
      </c>
      <c r="DI149">
        <v>26</v>
      </c>
      <c r="DJ149">
        <v>26</v>
      </c>
      <c r="DK149">
        <v>26</v>
      </c>
      <c r="DL149">
        <v>26</v>
      </c>
      <c r="DM149">
        <v>26</v>
      </c>
      <c r="DN149">
        <v>26</v>
      </c>
      <c r="DO149">
        <v>26</v>
      </c>
      <c r="DP149">
        <v>26</v>
      </c>
      <c r="DQ149">
        <v>26</v>
      </c>
      <c r="DR149">
        <v>26</v>
      </c>
      <c r="DS149">
        <v>26</v>
      </c>
      <c r="DT149">
        <v>26</v>
      </c>
      <c r="DU149">
        <v>26</v>
      </c>
      <c r="DV149">
        <v>26</v>
      </c>
      <c r="DW149">
        <v>26</v>
      </c>
      <c r="DX149">
        <v>26</v>
      </c>
      <c r="DY149">
        <v>26</v>
      </c>
      <c r="DZ149">
        <v>26</v>
      </c>
      <c r="EA149">
        <v>26</v>
      </c>
      <c r="EB149">
        <v>26</v>
      </c>
      <c r="EC149">
        <v>26</v>
      </c>
      <c r="ED149">
        <v>26</v>
      </c>
      <c r="EE149">
        <v>27</v>
      </c>
      <c r="EF149">
        <v>27</v>
      </c>
      <c r="EG149">
        <v>27</v>
      </c>
    </row>
    <row r="150" spans="1:137" x14ac:dyDescent="0.25">
      <c r="A150" t="str">
        <f>VLOOKUP(Deaths[[#This Row],[Country/Region]],Continent_Table,2,FALSE)</f>
        <v>Africa</v>
      </c>
      <c r="B150" t="s">
        <v>27</v>
      </c>
      <c r="C150">
        <v>6.4280999999999997</v>
      </c>
      <c r="D150">
        <v>-9.4295000000000009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0</v>
      </c>
      <c r="N150">
        <v>0</v>
      </c>
      <c r="O150">
        <v>0</v>
      </c>
      <c r="P150">
        <v>0</v>
      </c>
      <c r="Q150">
        <v>0</v>
      </c>
      <c r="R150">
        <v>0</v>
      </c>
      <c r="S150">
        <v>0</v>
      </c>
      <c r="T150">
        <v>0</v>
      </c>
      <c r="U150">
        <v>0</v>
      </c>
      <c r="V150">
        <v>0</v>
      </c>
      <c r="W150">
        <v>0</v>
      </c>
      <c r="X150">
        <v>0</v>
      </c>
      <c r="Y150">
        <v>0</v>
      </c>
      <c r="Z150">
        <v>0</v>
      </c>
      <c r="AA150">
        <v>0</v>
      </c>
      <c r="AB150">
        <v>0</v>
      </c>
      <c r="AC150">
        <v>0</v>
      </c>
      <c r="AD150">
        <v>0</v>
      </c>
      <c r="AE150">
        <v>0</v>
      </c>
      <c r="AF150">
        <v>0</v>
      </c>
      <c r="AG150">
        <v>0</v>
      </c>
      <c r="AH150">
        <v>0</v>
      </c>
      <c r="AI150">
        <v>0</v>
      </c>
      <c r="AJ150">
        <v>0</v>
      </c>
      <c r="AK150">
        <v>0</v>
      </c>
      <c r="AL150">
        <v>0</v>
      </c>
      <c r="AM150">
        <v>0</v>
      </c>
      <c r="AN150">
        <v>0</v>
      </c>
      <c r="AO150">
        <v>0</v>
      </c>
      <c r="AP150">
        <v>0</v>
      </c>
      <c r="AQ150">
        <v>0</v>
      </c>
      <c r="AR150">
        <v>0</v>
      </c>
      <c r="AS150">
        <v>0</v>
      </c>
      <c r="AT150">
        <v>0</v>
      </c>
      <c r="AU150">
        <v>0</v>
      </c>
      <c r="AV150">
        <v>0</v>
      </c>
      <c r="AW150">
        <v>0</v>
      </c>
      <c r="AX150">
        <v>0</v>
      </c>
      <c r="AY150">
        <v>0</v>
      </c>
      <c r="AZ150">
        <v>0</v>
      </c>
      <c r="BA150">
        <v>0</v>
      </c>
      <c r="BB150">
        <v>0</v>
      </c>
      <c r="BC150">
        <v>0</v>
      </c>
      <c r="BD150">
        <v>0</v>
      </c>
      <c r="BE150">
        <v>0</v>
      </c>
      <c r="BF150">
        <v>0</v>
      </c>
      <c r="BG150">
        <v>0</v>
      </c>
      <c r="BH150">
        <v>0</v>
      </c>
      <c r="BI150">
        <v>0</v>
      </c>
      <c r="BJ150">
        <v>0</v>
      </c>
      <c r="BK150">
        <v>0</v>
      </c>
      <c r="BL150">
        <v>0</v>
      </c>
      <c r="BM150">
        <v>0</v>
      </c>
      <c r="BN150">
        <v>0</v>
      </c>
      <c r="BO150">
        <v>0</v>
      </c>
      <c r="BP150">
        <v>0</v>
      </c>
      <c r="BQ150">
        <v>0</v>
      </c>
      <c r="BR150">
        <v>0</v>
      </c>
      <c r="BS150">
        <v>0</v>
      </c>
      <c r="BT150">
        <v>0</v>
      </c>
      <c r="BU150">
        <v>0</v>
      </c>
      <c r="BV150">
        <v>0</v>
      </c>
      <c r="BW150">
        <v>0</v>
      </c>
      <c r="BX150">
        <v>0</v>
      </c>
      <c r="BY150">
        <v>0</v>
      </c>
      <c r="BZ150">
        <v>1</v>
      </c>
      <c r="CA150">
        <v>3</v>
      </c>
      <c r="CB150">
        <v>3</v>
      </c>
      <c r="CC150">
        <v>3</v>
      </c>
      <c r="CD150">
        <v>4</v>
      </c>
      <c r="CE150">
        <v>4</v>
      </c>
      <c r="CF150">
        <v>5</v>
      </c>
      <c r="CG150">
        <v>5</v>
      </c>
      <c r="CH150">
        <v>5</v>
      </c>
      <c r="CI150">
        <v>6</v>
      </c>
      <c r="CJ150">
        <v>6</v>
      </c>
      <c r="CK150">
        <v>6</v>
      </c>
      <c r="CL150">
        <v>6</v>
      </c>
      <c r="CM150">
        <v>7</v>
      </c>
      <c r="CN150">
        <v>7</v>
      </c>
      <c r="CO150">
        <v>8</v>
      </c>
      <c r="CP150">
        <v>8</v>
      </c>
      <c r="CQ150">
        <v>8</v>
      </c>
      <c r="CR150">
        <v>8</v>
      </c>
      <c r="CS150">
        <v>8</v>
      </c>
      <c r="CT150">
        <v>8</v>
      </c>
      <c r="CU150">
        <v>11</v>
      </c>
      <c r="CV150">
        <v>12</v>
      </c>
      <c r="CW150">
        <v>12</v>
      </c>
      <c r="CX150">
        <v>16</v>
      </c>
      <c r="CY150">
        <v>16</v>
      </c>
      <c r="CZ150">
        <v>16</v>
      </c>
      <c r="DA150">
        <v>18</v>
      </c>
      <c r="DB150">
        <v>18</v>
      </c>
      <c r="DC150">
        <v>18</v>
      </c>
      <c r="DD150">
        <v>18</v>
      </c>
      <c r="DE150">
        <v>20</v>
      </c>
      <c r="DF150">
        <v>20</v>
      </c>
      <c r="DG150">
        <v>20</v>
      </c>
      <c r="DH150">
        <v>20</v>
      </c>
      <c r="DI150">
        <v>20</v>
      </c>
      <c r="DJ150">
        <v>20</v>
      </c>
      <c r="DK150">
        <v>20</v>
      </c>
      <c r="DL150">
        <v>20</v>
      </c>
      <c r="DM150">
        <v>20</v>
      </c>
      <c r="DN150">
        <v>20</v>
      </c>
      <c r="DO150">
        <v>20</v>
      </c>
      <c r="DP150">
        <v>20</v>
      </c>
      <c r="DQ150">
        <v>21</v>
      </c>
      <c r="DR150">
        <v>22</v>
      </c>
      <c r="DS150">
        <v>23</v>
      </c>
      <c r="DT150">
        <v>23</v>
      </c>
      <c r="DU150">
        <v>23</v>
      </c>
      <c r="DV150">
        <v>24</v>
      </c>
      <c r="DW150">
        <v>26</v>
      </c>
      <c r="DX150">
        <v>26</v>
      </c>
      <c r="DY150">
        <v>26</v>
      </c>
      <c r="DZ150">
        <v>26</v>
      </c>
      <c r="EA150">
        <v>27</v>
      </c>
      <c r="EB150">
        <v>27</v>
      </c>
      <c r="EC150">
        <v>27</v>
      </c>
      <c r="ED150">
        <v>27</v>
      </c>
      <c r="EE150">
        <v>27</v>
      </c>
      <c r="EF150">
        <v>27</v>
      </c>
      <c r="EG150">
        <v>28</v>
      </c>
    </row>
    <row r="151" spans="1:137" x14ac:dyDescent="0.25">
      <c r="A151" t="str">
        <f>VLOOKUP(Deaths[[#This Row],[Country/Region]],Continent_Table,2,FALSE)</f>
        <v>Europe</v>
      </c>
      <c r="B151" t="s">
        <v>155</v>
      </c>
      <c r="C151">
        <v>47.14</v>
      </c>
      <c r="D151">
        <v>9.5500000000000007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0</v>
      </c>
      <c r="AE151">
        <v>0</v>
      </c>
      <c r="AF151">
        <v>0</v>
      </c>
      <c r="AG151">
        <v>0</v>
      </c>
      <c r="AH151">
        <v>0</v>
      </c>
      <c r="AI151">
        <v>0</v>
      </c>
      <c r="AJ151">
        <v>0</v>
      </c>
      <c r="AK151">
        <v>0</v>
      </c>
      <c r="AL151">
        <v>0</v>
      </c>
      <c r="AM151">
        <v>0</v>
      </c>
      <c r="AN151">
        <v>0</v>
      </c>
      <c r="AO151">
        <v>0</v>
      </c>
      <c r="AP151">
        <v>0</v>
      </c>
      <c r="AQ151">
        <v>0</v>
      </c>
      <c r="AR151">
        <v>0</v>
      </c>
      <c r="AS151">
        <v>0</v>
      </c>
      <c r="AT151">
        <v>0</v>
      </c>
      <c r="AU151">
        <v>0</v>
      </c>
      <c r="AV151">
        <v>0</v>
      </c>
      <c r="AW151">
        <v>0</v>
      </c>
      <c r="AX151">
        <v>0</v>
      </c>
      <c r="AY151">
        <v>0</v>
      </c>
      <c r="AZ151">
        <v>0</v>
      </c>
      <c r="BA151">
        <v>0</v>
      </c>
      <c r="BB151">
        <v>0</v>
      </c>
      <c r="BC151">
        <v>0</v>
      </c>
      <c r="BD151">
        <v>0</v>
      </c>
      <c r="BE151">
        <v>0</v>
      </c>
      <c r="BF151">
        <v>0</v>
      </c>
      <c r="BG151">
        <v>0</v>
      </c>
      <c r="BH151">
        <v>0</v>
      </c>
      <c r="BI151">
        <v>0</v>
      </c>
      <c r="BJ151">
        <v>0</v>
      </c>
      <c r="BK151">
        <v>0</v>
      </c>
      <c r="BL151">
        <v>0</v>
      </c>
      <c r="BM151">
        <v>0</v>
      </c>
      <c r="BN151">
        <v>0</v>
      </c>
      <c r="BO151">
        <v>0</v>
      </c>
      <c r="BP151">
        <v>0</v>
      </c>
      <c r="BQ151">
        <v>0</v>
      </c>
      <c r="BR151">
        <v>0</v>
      </c>
      <c r="BS151">
        <v>0</v>
      </c>
      <c r="BT151">
        <v>0</v>
      </c>
      <c r="BU151">
        <v>0</v>
      </c>
      <c r="BV151">
        <v>0</v>
      </c>
      <c r="BW151">
        <v>0</v>
      </c>
      <c r="BX151">
        <v>0</v>
      </c>
      <c r="BY151">
        <v>0</v>
      </c>
      <c r="BZ151">
        <v>1</v>
      </c>
      <c r="CA151">
        <v>1</v>
      </c>
      <c r="CB151">
        <v>1</v>
      </c>
      <c r="CC151">
        <v>1</v>
      </c>
      <c r="CD151">
        <v>1</v>
      </c>
      <c r="CE151">
        <v>1</v>
      </c>
      <c r="CF151">
        <v>1</v>
      </c>
      <c r="CG151">
        <v>1</v>
      </c>
      <c r="CH151">
        <v>1</v>
      </c>
      <c r="CI151">
        <v>1</v>
      </c>
      <c r="CJ151">
        <v>1</v>
      </c>
      <c r="CK151">
        <v>1</v>
      </c>
      <c r="CL151">
        <v>1</v>
      </c>
      <c r="CM151">
        <v>1</v>
      </c>
      <c r="CN151">
        <v>1</v>
      </c>
      <c r="CO151">
        <v>1</v>
      </c>
      <c r="CP151">
        <v>1</v>
      </c>
      <c r="CQ151">
        <v>1</v>
      </c>
      <c r="CR151">
        <v>1</v>
      </c>
      <c r="CS151">
        <v>1</v>
      </c>
      <c r="CT151">
        <v>1</v>
      </c>
      <c r="CU151">
        <v>1</v>
      </c>
      <c r="CV151">
        <v>1</v>
      </c>
      <c r="CW151">
        <v>1</v>
      </c>
      <c r="CX151">
        <v>1</v>
      </c>
      <c r="CY151">
        <v>1</v>
      </c>
      <c r="CZ151">
        <v>1</v>
      </c>
      <c r="DA151">
        <v>1</v>
      </c>
      <c r="DB151">
        <v>1</v>
      </c>
      <c r="DC151">
        <v>1</v>
      </c>
      <c r="DD151">
        <v>1</v>
      </c>
      <c r="DE151">
        <v>1</v>
      </c>
      <c r="DF151">
        <v>1</v>
      </c>
      <c r="DG151">
        <v>1</v>
      </c>
      <c r="DH151">
        <v>1</v>
      </c>
      <c r="DI151">
        <v>1</v>
      </c>
      <c r="DJ151">
        <v>1</v>
      </c>
      <c r="DK151">
        <v>1</v>
      </c>
      <c r="DL151">
        <v>1</v>
      </c>
      <c r="DM151">
        <v>1</v>
      </c>
      <c r="DN151">
        <v>1</v>
      </c>
      <c r="DO151">
        <v>1</v>
      </c>
      <c r="DP151">
        <v>1</v>
      </c>
      <c r="DQ151">
        <v>1</v>
      </c>
      <c r="DR151">
        <v>1</v>
      </c>
      <c r="DS151">
        <v>1</v>
      </c>
      <c r="DT151">
        <v>1</v>
      </c>
      <c r="DU151">
        <v>1</v>
      </c>
      <c r="DV151">
        <v>1</v>
      </c>
      <c r="DW151">
        <v>1</v>
      </c>
      <c r="DX151">
        <v>1</v>
      </c>
      <c r="DY151">
        <v>1</v>
      </c>
      <c r="DZ151">
        <v>1</v>
      </c>
      <c r="EA151">
        <v>1</v>
      </c>
      <c r="EB151">
        <v>1</v>
      </c>
      <c r="EC151">
        <v>1</v>
      </c>
      <c r="ED151">
        <v>1</v>
      </c>
      <c r="EE151">
        <v>1</v>
      </c>
      <c r="EF151">
        <v>1</v>
      </c>
      <c r="EG151">
        <v>1</v>
      </c>
    </row>
    <row r="152" spans="1:137" x14ac:dyDescent="0.25">
      <c r="A152" t="str">
        <f>VLOOKUP(Deaths[[#This Row],[Country/Region]],Continent_Table,2,FALSE)</f>
        <v>Europe</v>
      </c>
      <c r="B152" t="s">
        <v>151</v>
      </c>
      <c r="C152">
        <v>55.169400000000003</v>
      </c>
      <c r="D152">
        <v>23.8813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0</v>
      </c>
      <c r="L152">
        <v>0</v>
      </c>
      <c r="M152">
        <v>0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X152">
        <v>0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0</v>
      </c>
      <c r="AE152">
        <v>0</v>
      </c>
      <c r="AF152">
        <v>0</v>
      </c>
      <c r="AG152">
        <v>0</v>
      </c>
      <c r="AH152">
        <v>0</v>
      </c>
      <c r="AI152">
        <v>0</v>
      </c>
      <c r="AJ152">
        <v>0</v>
      </c>
      <c r="AK152">
        <v>0</v>
      </c>
      <c r="AL152">
        <v>0</v>
      </c>
      <c r="AM152">
        <v>0</v>
      </c>
      <c r="AN152">
        <v>0</v>
      </c>
      <c r="AO152">
        <v>0</v>
      </c>
      <c r="AP152">
        <v>0</v>
      </c>
      <c r="AQ152">
        <v>0</v>
      </c>
      <c r="AR152">
        <v>0</v>
      </c>
      <c r="AS152">
        <v>0</v>
      </c>
      <c r="AT152">
        <v>0</v>
      </c>
      <c r="AU152">
        <v>0</v>
      </c>
      <c r="AV152">
        <v>0</v>
      </c>
      <c r="AW152">
        <v>0</v>
      </c>
      <c r="AX152">
        <v>0</v>
      </c>
      <c r="AY152">
        <v>0</v>
      </c>
      <c r="AZ152">
        <v>0</v>
      </c>
      <c r="BA152">
        <v>0</v>
      </c>
      <c r="BB152">
        <v>0</v>
      </c>
      <c r="BC152">
        <v>0</v>
      </c>
      <c r="BD152">
        <v>0</v>
      </c>
      <c r="BE152">
        <v>0</v>
      </c>
      <c r="BF152">
        <v>0</v>
      </c>
      <c r="BG152">
        <v>0</v>
      </c>
      <c r="BH152">
        <v>0</v>
      </c>
      <c r="BI152">
        <v>0</v>
      </c>
      <c r="BJ152">
        <v>0</v>
      </c>
      <c r="BK152">
        <v>0</v>
      </c>
      <c r="BL152">
        <v>1</v>
      </c>
      <c r="BM152">
        <v>1</v>
      </c>
      <c r="BN152">
        <v>1</v>
      </c>
      <c r="BO152">
        <v>2</v>
      </c>
      <c r="BP152">
        <v>4</v>
      </c>
      <c r="BQ152">
        <v>4</v>
      </c>
      <c r="BR152">
        <v>5</v>
      </c>
      <c r="BS152">
        <v>7</v>
      </c>
      <c r="BT152">
        <v>7</v>
      </c>
      <c r="BU152">
        <v>7</v>
      </c>
      <c r="BV152">
        <v>8</v>
      </c>
      <c r="BW152">
        <v>8</v>
      </c>
      <c r="BX152">
        <v>9</v>
      </c>
      <c r="BY152">
        <v>9</v>
      </c>
      <c r="BZ152">
        <v>11</v>
      </c>
      <c r="CA152">
        <v>13</v>
      </c>
      <c r="CB152">
        <v>15</v>
      </c>
      <c r="CC152">
        <v>15</v>
      </c>
      <c r="CD152">
        <v>15</v>
      </c>
      <c r="CE152">
        <v>16</v>
      </c>
      <c r="CF152">
        <v>22</v>
      </c>
      <c r="CG152">
        <v>23</v>
      </c>
      <c r="CH152">
        <v>23</v>
      </c>
      <c r="CI152">
        <v>24</v>
      </c>
      <c r="CJ152">
        <v>29</v>
      </c>
      <c r="CK152">
        <v>30</v>
      </c>
      <c r="CL152">
        <v>32</v>
      </c>
      <c r="CM152">
        <v>33</v>
      </c>
      <c r="CN152">
        <v>33</v>
      </c>
      <c r="CO152">
        <v>35</v>
      </c>
      <c r="CP152">
        <v>37</v>
      </c>
      <c r="CQ152">
        <v>38</v>
      </c>
      <c r="CR152">
        <v>38</v>
      </c>
      <c r="CS152">
        <v>40</v>
      </c>
      <c r="CT152">
        <v>40</v>
      </c>
      <c r="CU152">
        <v>41</v>
      </c>
      <c r="CV152">
        <v>41</v>
      </c>
      <c r="CW152">
        <v>41</v>
      </c>
      <c r="CX152">
        <v>44</v>
      </c>
      <c r="CY152">
        <v>45</v>
      </c>
      <c r="CZ152">
        <v>45</v>
      </c>
      <c r="DA152">
        <v>45</v>
      </c>
      <c r="DB152">
        <v>46</v>
      </c>
      <c r="DC152">
        <v>46</v>
      </c>
      <c r="DD152">
        <v>46</v>
      </c>
      <c r="DE152">
        <v>46</v>
      </c>
      <c r="DF152">
        <v>48</v>
      </c>
      <c r="DG152">
        <v>49</v>
      </c>
      <c r="DH152">
        <v>49</v>
      </c>
      <c r="DI152">
        <v>49</v>
      </c>
      <c r="DJ152">
        <v>50</v>
      </c>
      <c r="DK152">
        <v>50</v>
      </c>
      <c r="DL152">
        <v>50</v>
      </c>
      <c r="DM152">
        <v>54</v>
      </c>
      <c r="DN152">
        <v>54</v>
      </c>
      <c r="DO152">
        <v>54</v>
      </c>
      <c r="DP152">
        <v>55</v>
      </c>
      <c r="DQ152">
        <v>56</v>
      </c>
      <c r="DR152">
        <v>59</v>
      </c>
      <c r="DS152">
        <v>60</v>
      </c>
      <c r="DT152">
        <v>60</v>
      </c>
      <c r="DU152">
        <v>61</v>
      </c>
      <c r="DV152">
        <v>61</v>
      </c>
      <c r="DW152">
        <v>63</v>
      </c>
      <c r="DX152">
        <v>63</v>
      </c>
      <c r="DY152">
        <v>63</v>
      </c>
      <c r="DZ152">
        <v>65</v>
      </c>
      <c r="EA152">
        <v>66</v>
      </c>
      <c r="EB152">
        <v>68</v>
      </c>
      <c r="EC152">
        <v>68</v>
      </c>
      <c r="ED152">
        <v>70</v>
      </c>
      <c r="EE152">
        <v>70</v>
      </c>
      <c r="EF152">
        <v>70</v>
      </c>
      <c r="EG152">
        <v>71</v>
      </c>
    </row>
    <row r="153" spans="1:137" x14ac:dyDescent="0.25">
      <c r="A153" t="str">
        <f>VLOOKUP(Deaths[[#This Row],[Country/Region]],Continent_Table,2,FALSE)</f>
        <v>Europe</v>
      </c>
      <c r="B153" t="s">
        <v>135</v>
      </c>
      <c r="C153">
        <v>49.815300000000001</v>
      </c>
      <c r="D153">
        <v>6.1295999999999999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M153">
        <v>0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0</v>
      </c>
      <c r="AE153">
        <v>0</v>
      </c>
      <c r="AF153">
        <v>0</v>
      </c>
      <c r="AG153">
        <v>0</v>
      </c>
      <c r="AH153">
        <v>0</v>
      </c>
      <c r="AI153">
        <v>0</v>
      </c>
      <c r="AJ153">
        <v>0</v>
      </c>
      <c r="AK153">
        <v>0</v>
      </c>
      <c r="AL153">
        <v>0</v>
      </c>
      <c r="AM153">
        <v>0</v>
      </c>
      <c r="AN153">
        <v>0</v>
      </c>
      <c r="AO153">
        <v>0</v>
      </c>
      <c r="AP153">
        <v>0</v>
      </c>
      <c r="AQ153">
        <v>0</v>
      </c>
      <c r="AR153">
        <v>0</v>
      </c>
      <c r="AS153">
        <v>0</v>
      </c>
      <c r="AT153">
        <v>0</v>
      </c>
      <c r="AU153">
        <v>0</v>
      </c>
      <c r="AV153">
        <v>0</v>
      </c>
      <c r="AW153">
        <v>0</v>
      </c>
      <c r="AX153">
        <v>0</v>
      </c>
      <c r="AY153">
        <v>0</v>
      </c>
      <c r="AZ153">
        <v>0</v>
      </c>
      <c r="BA153">
        <v>0</v>
      </c>
      <c r="BB153">
        <v>0</v>
      </c>
      <c r="BC153">
        <v>0</v>
      </c>
      <c r="BD153">
        <v>0</v>
      </c>
      <c r="BE153">
        <v>1</v>
      </c>
      <c r="BF153">
        <v>1</v>
      </c>
      <c r="BG153">
        <v>1</v>
      </c>
      <c r="BH153">
        <v>1</v>
      </c>
      <c r="BI153">
        <v>2</v>
      </c>
      <c r="BJ153">
        <v>4</v>
      </c>
      <c r="BK153">
        <v>4</v>
      </c>
      <c r="BL153">
        <v>8</v>
      </c>
      <c r="BM153">
        <v>8</v>
      </c>
      <c r="BN153">
        <v>8</v>
      </c>
      <c r="BO153">
        <v>8</v>
      </c>
      <c r="BP153">
        <v>8</v>
      </c>
      <c r="BQ153">
        <v>9</v>
      </c>
      <c r="BR153">
        <v>15</v>
      </c>
      <c r="BS153">
        <v>18</v>
      </c>
      <c r="BT153">
        <v>21</v>
      </c>
      <c r="BU153">
        <v>22</v>
      </c>
      <c r="BV153">
        <v>23</v>
      </c>
      <c r="BW153">
        <v>29</v>
      </c>
      <c r="BX153">
        <v>30</v>
      </c>
      <c r="BY153">
        <v>31</v>
      </c>
      <c r="BZ153">
        <v>31</v>
      </c>
      <c r="CA153">
        <v>36</v>
      </c>
      <c r="CB153">
        <v>41</v>
      </c>
      <c r="CC153">
        <v>44</v>
      </c>
      <c r="CD153">
        <v>46</v>
      </c>
      <c r="CE153">
        <v>52</v>
      </c>
      <c r="CF153">
        <v>54</v>
      </c>
      <c r="CG153">
        <v>62</v>
      </c>
      <c r="CH153">
        <v>66</v>
      </c>
      <c r="CI153">
        <v>69</v>
      </c>
      <c r="CJ153">
        <v>67</v>
      </c>
      <c r="CK153">
        <v>69</v>
      </c>
      <c r="CL153">
        <v>69</v>
      </c>
      <c r="CM153">
        <v>72</v>
      </c>
      <c r="CN153">
        <v>72</v>
      </c>
      <c r="CO153">
        <v>73</v>
      </c>
      <c r="CP153">
        <v>75</v>
      </c>
      <c r="CQ153">
        <v>78</v>
      </c>
      <c r="CR153">
        <v>80</v>
      </c>
      <c r="CS153">
        <v>83</v>
      </c>
      <c r="CT153">
        <v>85</v>
      </c>
      <c r="CU153">
        <v>85</v>
      </c>
      <c r="CV153">
        <v>88</v>
      </c>
      <c r="CW153">
        <v>88</v>
      </c>
      <c r="CX153">
        <v>89</v>
      </c>
      <c r="CY153">
        <v>89</v>
      </c>
      <c r="CZ153">
        <v>90</v>
      </c>
      <c r="DA153">
        <v>92</v>
      </c>
      <c r="DB153">
        <v>92</v>
      </c>
      <c r="DC153">
        <v>96</v>
      </c>
      <c r="DD153">
        <v>96</v>
      </c>
      <c r="DE153">
        <v>96</v>
      </c>
      <c r="DF153">
        <v>98</v>
      </c>
      <c r="DG153">
        <v>100</v>
      </c>
      <c r="DH153">
        <v>100</v>
      </c>
      <c r="DI153">
        <v>101</v>
      </c>
      <c r="DJ153">
        <v>101</v>
      </c>
      <c r="DK153">
        <v>101</v>
      </c>
      <c r="DL153">
        <v>102</v>
      </c>
      <c r="DM153">
        <v>103</v>
      </c>
      <c r="DN153">
        <v>103</v>
      </c>
      <c r="DO153">
        <v>104</v>
      </c>
      <c r="DP153">
        <v>104</v>
      </c>
      <c r="DQ153">
        <v>107</v>
      </c>
      <c r="DR153">
        <v>107</v>
      </c>
      <c r="DS153">
        <v>109</v>
      </c>
      <c r="DT153">
        <v>109</v>
      </c>
      <c r="DU153">
        <v>109</v>
      </c>
      <c r="DV153">
        <v>109</v>
      </c>
      <c r="DW153">
        <v>109</v>
      </c>
      <c r="DX153">
        <v>110</v>
      </c>
      <c r="DY153">
        <v>110</v>
      </c>
      <c r="DZ153">
        <v>110</v>
      </c>
      <c r="EA153">
        <v>110</v>
      </c>
      <c r="EB153">
        <v>110</v>
      </c>
      <c r="EC153">
        <v>110</v>
      </c>
      <c r="ED153">
        <v>110</v>
      </c>
      <c r="EE153">
        <v>110</v>
      </c>
      <c r="EF153">
        <v>110</v>
      </c>
      <c r="EG153">
        <v>110</v>
      </c>
    </row>
    <row r="154" spans="1:137" x14ac:dyDescent="0.25">
      <c r="A154" t="str">
        <f>VLOOKUP(Deaths[[#This Row],[Country/Region]],Continent_Table,2,FALSE)</f>
        <v>Africa</v>
      </c>
      <c r="B154" t="s">
        <v>203</v>
      </c>
      <c r="C154">
        <v>-18.7669</v>
      </c>
      <c r="D154">
        <v>46.86910000000000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0</v>
      </c>
      <c r="L154">
        <v>0</v>
      </c>
      <c r="M154">
        <v>0</v>
      </c>
      <c r="N154">
        <v>0</v>
      </c>
      <c r="O154">
        <v>0</v>
      </c>
      <c r="P154">
        <v>0</v>
      </c>
      <c r="Q154">
        <v>0</v>
      </c>
      <c r="R154">
        <v>0</v>
      </c>
      <c r="S154">
        <v>0</v>
      </c>
      <c r="T154">
        <v>0</v>
      </c>
      <c r="U154">
        <v>0</v>
      </c>
      <c r="V154">
        <v>0</v>
      </c>
      <c r="W154">
        <v>0</v>
      </c>
      <c r="X154">
        <v>0</v>
      </c>
      <c r="Y154">
        <v>0</v>
      </c>
      <c r="Z154">
        <v>0</v>
      </c>
      <c r="AA154">
        <v>0</v>
      </c>
      <c r="AB154">
        <v>0</v>
      </c>
      <c r="AC154">
        <v>0</v>
      </c>
      <c r="AD154">
        <v>0</v>
      </c>
      <c r="AE154">
        <v>0</v>
      </c>
      <c r="AF154">
        <v>0</v>
      </c>
      <c r="AG154">
        <v>0</v>
      </c>
      <c r="AH154">
        <v>0</v>
      </c>
      <c r="AI154">
        <v>0</v>
      </c>
      <c r="AJ154">
        <v>0</v>
      </c>
      <c r="AK154">
        <v>0</v>
      </c>
      <c r="AL154">
        <v>0</v>
      </c>
      <c r="AM154">
        <v>0</v>
      </c>
      <c r="AN154">
        <v>0</v>
      </c>
      <c r="AO154">
        <v>0</v>
      </c>
      <c r="AP154">
        <v>0</v>
      </c>
      <c r="AQ154">
        <v>0</v>
      </c>
      <c r="AR154">
        <v>0</v>
      </c>
      <c r="AS154">
        <v>0</v>
      </c>
      <c r="AT154">
        <v>0</v>
      </c>
      <c r="AU154">
        <v>0</v>
      </c>
      <c r="AV154">
        <v>0</v>
      </c>
      <c r="AW154">
        <v>0</v>
      </c>
      <c r="AX154">
        <v>0</v>
      </c>
      <c r="AY154">
        <v>0</v>
      </c>
      <c r="AZ154">
        <v>0</v>
      </c>
      <c r="BA154">
        <v>0</v>
      </c>
      <c r="BB154">
        <v>0</v>
      </c>
      <c r="BC154">
        <v>0</v>
      </c>
      <c r="BD154">
        <v>0</v>
      </c>
      <c r="BE154">
        <v>0</v>
      </c>
      <c r="BF154">
        <v>0</v>
      </c>
      <c r="BG154">
        <v>0</v>
      </c>
      <c r="BH154">
        <v>0</v>
      </c>
      <c r="BI154">
        <v>0</v>
      </c>
      <c r="BJ154">
        <v>0</v>
      </c>
      <c r="BK154">
        <v>0</v>
      </c>
      <c r="BL154">
        <v>0</v>
      </c>
      <c r="BM154">
        <v>0</v>
      </c>
      <c r="BN154">
        <v>0</v>
      </c>
      <c r="BO154">
        <v>0</v>
      </c>
      <c r="BP154">
        <v>0</v>
      </c>
      <c r="BQ154">
        <v>0</v>
      </c>
      <c r="BR154">
        <v>0</v>
      </c>
      <c r="BS154">
        <v>0</v>
      </c>
      <c r="BT154">
        <v>0</v>
      </c>
      <c r="BU154">
        <v>0</v>
      </c>
      <c r="BV154">
        <v>0</v>
      </c>
      <c r="BW154">
        <v>0</v>
      </c>
      <c r="BX154">
        <v>0</v>
      </c>
      <c r="BY154">
        <v>0</v>
      </c>
      <c r="BZ154">
        <v>0</v>
      </c>
      <c r="CA154">
        <v>0</v>
      </c>
      <c r="CB154">
        <v>0</v>
      </c>
      <c r="CC154">
        <v>0</v>
      </c>
      <c r="CD154">
        <v>0</v>
      </c>
      <c r="CE154">
        <v>0</v>
      </c>
      <c r="CF154">
        <v>0</v>
      </c>
      <c r="CG154">
        <v>0</v>
      </c>
      <c r="CH154">
        <v>0</v>
      </c>
      <c r="CI154">
        <v>0</v>
      </c>
      <c r="CJ154">
        <v>0</v>
      </c>
      <c r="CK154">
        <v>0</v>
      </c>
      <c r="CL154">
        <v>0</v>
      </c>
      <c r="CM154">
        <v>0</v>
      </c>
      <c r="CN154">
        <v>0</v>
      </c>
      <c r="CO154">
        <v>0</v>
      </c>
      <c r="CP154">
        <v>0</v>
      </c>
      <c r="CQ154">
        <v>0</v>
      </c>
      <c r="CR154">
        <v>0</v>
      </c>
      <c r="CS154">
        <v>0</v>
      </c>
      <c r="CT154">
        <v>0</v>
      </c>
      <c r="CU154">
        <v>0</v>
      </c>
      <c r="CV154">
        <v>0</v>
      </c>
      <c r="CW154">
        <v>0</v>
      </c>
      <c r="CX154">
        <v>0</v>
      </c>
      <c r="CY154">
        <v>0</v>
      </c>
      <c r="CZ154">
        <v>0</v>
      </c>
      <c r="DA154">
        <v>0</v>
      </c>
      <c r="DB154">
        <v>0</v>
      </c>
      <c r="DC154">
        <v>0</v>
      </c>
      <c r="DD154">
        <v>0</v>
      </c>
      <c r="DE154">
        <v>0</v>
      </c>
      <c r="DF154">
        <v>0</v>
      </c>
      <c r="DG154">
        <v>0</v>
      </c>
      <c r="DH154">
        <v>0</v>
      </c>
      <c r="DI154">
        <v>0</v>
      </c>
      <c r="DJ154">
        <v>0</v>
      </c>
      <c r="DK154">
        <v>0</v>
      </c>
      <c r="DL154">
        <v>0</v>
      </c>
      <c r="DM154">
        <v>0</v>
      </c>
      <c r="DN154">
        <v>0</v>
      </c>
      <c r="DO154">
        <v>0</v>
      </c>
      <c r="DP154">
        <v>0</v>
      </c>
      <c r="DQ154">
        <v>1</v>
      </c>
      <c r="DR154">
        <v>1</v>
      </c>
      <c r="DS154">
        <v>2</v>
      </c>
      <c r="DT154">
        <v>2</v>
      </c>
      <c r="DU154">
        <v>2</v>
      </c>
      <c r="DV154">
        <v>2</v>
      </c>
      <c r="DW154">
        <v>2</v>
      </c>
      <c r="DX154">
        <v>2</v>
      </c>
      <c r="DY154">
        <v>2</v>
      </c>
      <c r="DZ154">
        <v>2</v>
      </c>
      <c r="EA154">
        <v>2</v>
      </c>
      <c r="EB154">
        <v>2</v>
      </c>
      <c r="EC154">
        <v>5</v>
      </c>
      <c r="ED154">
        <v>6</v>
      </c>
      <c r="EE154">
        <v>6</v>
      </c>
      <c r="EF154">
        <v>6</v>
      </c>
      <c r="EG154">
        <v>6</v>
      </c>
    </row>
    <row r="155" spans="1:137" x14ac:dyDescent="0.25">
      <c r="A155" t="str">
        <f>VLOOKUP(Deaths[[#This Row],[Country/Region]],Continent_Table,2,FALSE)</f>
        <v>Asia</v>
      </c>
      <c r="B155" t="s">
        <v>46</v>
      </c>
      <c r="C155">
        <v>2.5</v>
      </c>
      <c r="D155">
        <v>112.5</v>
      </c>
      <c r="E155">
        <v>0</v>
      </c>
      <c r="F155">
        <v>0</v>
      </c>
      <c r="G155">
        <v>0</v>
      </c>
      <c r="H155">
        <v>0</v>
      </c>
      <c r="I155">
        <v>0</v>
      </c>
      <c r="J155">
        <v>0</v>
      </c>
      <c r="K155">
        <v>0</v>
      </c>
      <c r="L155">
        <v>0</v>
      </c>
      <c r="M155">
        <v>0</v>
      </c>
      <c r="N155">
        <v>0</v>
      </c>
      <c r="O155">
        <v>0</v>
      </c>
      <c r="P155">
        <v>0</v>
      </c>
      <c r="Q155">
        <v>0</v>
      </c>
      <c r="R155">
        <v>0</v>
      </c>
      <c r="S155">
        <v>0</v>
      </c>
      <c r="T155">
        <v>0</v>
      </c>
      <c r="U155">
        <v>0</v>
      </c>
      <c r="V155">
        <v>0</v>
      </c>
      <c r="W155">
        <v>0</v>
      </c>
      <c r="X155">
        <v>0</v>
      </c>
      <c r="Y155">
        <v>0</v>
      </c>
      <c r="Z155">
        <v>0</v>
      </c>
      <c r="AA155">
        <v>0</v>
      </c>
      <c r="AB155">
        <v>0</v>
      </c>
      <c r="AC155">
        <v>0</v>
      </c>
      <c r="AD155">
        <v>0</v>
      </c>
      <c r="AE155">
        <v>0</v>
      </c>
      <c r="AF155">
        <v>0</v>
      </c>
      <c r="AG155">
        <v>0</v>
      </c>
      <c r="AH155">
        <v>0</v>
      </c>
      <c r="AI155">
        <v>0</v>
      </c>
      <c r="AJ155">
        <v>0</v>
      </c>
      <c r="AK155">
        <v>0</v>
      </c>
      <c r="AL155">
        <v>0</v>
      </c>
      <c r="AM155">
        <v>0</v>
      </c>
      <c r="AN155">
        <v>0</v>
      </c>
      <c r="AO155">
        <v>0</v>
      </c>
      <c r="AP155">
        <v>0</v>
      </c>
      <c r="AQ155">
        <v>0</v>
      </c>
      <c r="AR155">
        <v>0</v>
      </c>
      <c r="AS155">
        <v>0</v>
      </c>
      <c r="AT155">
        <v>0</v>
      </c>
      <c r="AU155">
        <v>0</v>
      </c>
      <c r="AV155">
        <v>0</v>
      </c>
      <c r="AW155">
        <v>0</v>
      </c>
      <c r="AX155">
        <v>0</v>
      </c>
      <c r="AY155">
        <v>0</v>
      </c>
      <c r="AZ155">
        <v>0</v>
      </c>
      <c r="BA155">
        <v>0</v>
      </c>
      <c r="BB155">
        <v>0</v>
      </c>
      <c r="BC155">
        <v>0</v>
      </c>
      <c r="BD155">
        <v>0</v>
      </c>
      <c r="BE155">
        <v>0</v>
      </c>
      <c r="BF155">
        <v>0</v>
      </c>
      <c r="BG155">
        <v>0</v>
      </c>
      <c r="BH155">
        <v>2</v>
      </c>
      <c r="BI155">
        <v>2</v>
      </c>
      <c r="BJ155">
        <v>2</v>
      </c>
      <c r="BK155">
        <v>3</v>
      </c>
      <c r="BL155">
        <v>4</v>
      </c>
      <c r="BM155">
        <v>10</v>
      </c>
      <c r="BN155">
        <v>14</v>
      </c>
      <c r="BO155">
        <v>16</v>
      </c>
      <c r="BP155">
        <v>20</v>
      </c>
      <c r="BQ155">
        <v>23</v>
      </c>
      <c r="BR155">
        <v>26</v>
      </c>
      <c r="BS155">
        <v>27</v>
      </c>
      <c r="BT155">
        <v>35</v>
      </c>
      <c r="BU155">
        <v>37</v>
      </c>
      <c r="BV155">
        <v>43</v>
      </c>
      <c r="BW155">
        <v>45</v>
      </c>
      <c r="BX155">
        <v>50</v>
      </c>
      <c r="BY155">
        <v>53</v>
      </c>
      <c r="BZ155">
        <v>57</v>
      </c>
      <c r="CA155">
        <v>61</v>
      </c>
      <c r="CB155">
        <v>62</v>
      </c>
      <c r="CC155">
        <v>63</v>
      </c>
      <c r="CD155">
        <v>65</v>
      </c>
      <c r="CE155">
        <v>67</v>
      </c>
      <c r="CF155">
        <v>70</v>
      </c>
      <c r="CG155">
        <v>73</v>
      </c>
      <c r="CH155">
        <v>76</v>
      </c>
      <c r="CI155">
        <v>77</v>
      </c>
      <c r="CJ155">
        <v>82</v>
      </c>
      <c r="CK155">
        <v>83</v>
      </c>
      <c r="CL155">
        <v>84</v>
      </c>
      <c r="CM155">
        <v>86</v>
      </c>
      <c r="CN155">
        <v>88</v>
      </c>
      <c r="CO155">
        <v>89</v>
      </c>
      <c r="CP155">
        <v>89</v>
      </c>
      <c r="CQ155">
        <v>92</v>
      </c>
      <c r="CR155">
        <v>93</v>
      </c>
      <c r="CS155">
        <v>95</v>
      </c>
      <c r="CT155">
        <v>96</v>
      </c>
      <c r="CU155">
        <v>98</v>
      </c>
      <c r="CV155">
        <v>98</v>
      </c>
      <c r="CW155">
        <v>99</v>
      </c>
      <c r="CX155">
        <v>100</v>
      </c>
      <c r="CY155">
        <v>100</v>
      </c>
      <c r="CZ155">
        <v>102</v>
      </c>
      <c r="DA155">
        <v>103</v>
      </c>
      <c r="DB155">
        <v>103</v>
      </c>
      <c r="DC155">
        <v>105</v>
      </c>
      <c r="DD155">
        <v>105</v>
      </c>
      <c r="DE155">
        <v>106</v>
      </c>
      <c r="DF155">
        <v>107</v>
      </c>
      <c r="DG155">
        <v>107</v>
      </c>
      <c r="DH155">
        <v>107</v>
      </c>
      <c r="DI155">
        <v>108</v>
      </c>
      <c r="DJ155">
        <v>108</v>
      </c>
      <c r="DK155">
        <v>109</v>
      </c>
      <c r="DL155">
        <v>109</v>
      </c>
      <c r="DM155">
        <v>111</v>
      </c>
      <c r="DN155">
        <v>112</v>
      </c>
      <c r="DO155">
        <v>112</v>
      </c>
      <c r="DP155">
        <v>113</v>
      </c>
      <c r="DQ155">
        <v>113</v>
      </c>
      <c r="DR155">
        <v>113</v>
      </c>
      <c r="DS155">
        <v>114</v>
      </c>
      <c r="DT155">
        <v>114</v>
      </c>
      <c r="DU155">
        <v>114</v>
      </c>
      <c r="DV155">
        <v>115</v>
      </c>
      <c r="DW155">
        <v>115</v>
      </c>
      <c r="DX155">
        <v>115</v>
      </c>
      <c r="DY155">
        <v>115</v>
      </c>
      <c r="DZ155">
        <v>115</v>
      </c>
      <c r="EA155">
        <v>115</v>
      </c>
      <c r="EB155">
        <v>115</v>
      </c>
      <c r="EC155">
        <v>115</v>
      </c>
      <c r="ED155">
        <v>115</v>
      </c>
      <c r="EE155">
        <v>115</v>
      </c>
      <c r="EF155">
        <v>115</v>
      </c>
      <c r="EG155">
        <v>115</v>
      </c>
    </row>
    <row r="156" spans="1:137" x14ac:dyDescent="0.25">
      <c r="A156" t="str">
        <f>VLOOKUP(Deaths[[#This Row],[Country/Region]],Continent_Table,2,FALSE)</f>
        <v>Asia</v>
      </c>
      <c r="B156" t="s">
        <v>60</v>
      </c>
      <c r="C156">
        <v>3.2027999999999999</v>
      </c>
      <c r="D156">
        <v>73.220699999999994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X156">
        <v>0</v>
      </c>
      <c r="Y156">
        <v>0</v>
      </c>
      <c r="Z156">
        <v>0</v>
      </c>
      <c r="AA156">
        <v>0</v>
      </c>
      <c r="AB156">
        <v>0</v>
      </c>
      <c r="AC156">
        <v>0</v>
      </c>
      <c r="AD156">
        <v>0</v>
      </c>
      <c r="AE156">
        <v>0</v>
      </c>
      <c r="AF156">
        <v>0</v>
      </c>
      <c r="AG156">
        <v>0</v>
      </c>
      <c r="AH156">
        <v>0</v>
      </c>
      <c r="AI156">
        <v>0</v>
      </c>
      <c r="AJ156">
        <v>0</v>
      </c>
      <c r="AK156">
        <v>0</v>
      </c>
      <c r="AL156">
        <v>0</v>
      </c>
      <c r="AM156">
        <v>0</v>
      </c>
      <c r="AN156">
        <v>0</v>
      </c>
      <c r="AO156">
        <v>0</v>
      </c>
      <c r="AP156">
        <v>0</v>
      </c>
      <c r="AQ156">
        <v>0</v>
      </c>
      <c r="AR156">
        <v>0</v>
      </c>
      <c r="AS156">
        <v>0</v>
      </c>
      <c r="AT156">
        <v>0</v>
      </c>
      <c r="AU156">
        <v>0</v>
      </c>
      <c r="AV156">
        <v>0</v>
      </c>
      <c r="AW156">
        <v>0</v>
      </c>
      <c r="AX156">
        <v>0</v>
      </c>
      <c r="AY156">
        <v>0</v>
      </c>
      <c r="AZ156">
        <v>0</v>
      </c>
      <c r="BA156">
        <v>0</v>
      </c>
      <c r="BB156">
        <v>0</v>
      </c>
      <c r="BC156">
        <v>0</v>
      </c>
      <c r="BD156">
        <v>0</v>
      </c>
      <c r="BE156">
        <v>0</v>
      </c>
      <c r="BF156">
        <v>0</v>
      </c>
      <c r="BG156">
        <v>0</v>
      </c>
      <c r="BH156">
        <v>0</v>
      </c>
      <c r="BI156">
        <v>0</v>
      </c>
      <c r="BJ156">
        <v>0</v>
      </c>
      <c r="BK156">
        <v>0</v>
      </c>
      <c r="BL156">
        <v>0</v>
      </c>
      <c r="BM156">
        <v>0</v>
      </c>
      <c r="BN156">
        <v>0</v>
      </c>
      <c r="BO156">
        <v>0</v>
      </c>
      <c r="BP156">
        <v>0</v>
      </c>
      <c r="BQ156">
        <v>0</v>
      </c>
      <c r="BR156">
        <v>0</v>
      </c>
      <c r="BS156">
        <v>0</v>
      </c>
      <c r="BT156">
        <v>0</v>
      </c>
      <c r="BU156">
        <v>0</v>
      </c>
      <c r="BV156">
        <v>0</v>
      </c>
      <c r="BW156">
        <v>0</v>
      </c>
      <c r="BX156">
        <v>0</v>
      </c>
      <c r="BY156">
        <v>0</v>
      </c>
      <c r="BZ156">
        <v>0</v>
      </c>
      <c r="CA156">
        <v>0</v>
      </c>
      <c r="CB156">
        <v>0</v>
      </c>
      <c r="CC156">
        <v>0</v>
      </c>
      <c r="CD156">
        <v>0</v>
      </c>
      <c r="CE156">
        <v>0</v>
      </c>
      <c r="CF156">
        <v>0</v>
      </c>
      <c r="CG156">
        <v>0</v>
      </c>
      <c r="CH156">
        <v>0</v>
      </c>
      <c r="CI156">
        <v>0</v>
      </c>
      <c r="CJ156">
        <v>0</v>
      </c>
      <c r="CK156">
        <v>0</v>
      </c>
      <c r="CL156">
        <v>0</v>
      </c>
      <c r="CM156">
        <v>0</v>
      </c>
      <c r="CN156">
        <v>0</v>
      </c>
      <c r="CO156">
        <v>0</v>
      </c>
      <c r="CP156">
        <v>0</v>
      </c>
      <c r="CQ156">
        <v>0</v>
      </c>
      <c r="CR156">
        <v>0</v>
      </c>
      <c r="CS156">
        <v>0</v>
      </c>
      <c r="CT156">
        <v>0</v>
      </c>
      <c r="CU156">
        <v>0</v>
      </c>
      <c r="CV156">
        <v>0</v>
      </c>
      <c r="CW156">
        <v>0</v>
      </c>
      <c r="CX156">
        <v>0</v>
      </c>
      <c r="CY156">
        <v>1</v>
      </c>
      <c r="CZ156">
        <v>1</v>
      </c>
      <c r="DA156">
        <v>1</v>
      </c>
      <c r="DB156">
        <v>1</v>
      </c>
      <c r="DC156">
        <v>1</v>
      </c>
      <c r="DD156">
        <v>1</v>
      </c>
      <c r="DE156">
        <v>2</v>
      </c>
      <c r="DF156">
        <v>2</v>
      </c>
      <c r="DG156">
        <v>3</v>
      </c>
      <c r="DH156">
        <v>3</v>
      </c>
      <c r="DI156">
        <v>3</v>
      </c>
      <c r="DJ156">
        <v>3</v>
      </c>
      <c r="DK156">
        <v>3</v>
      </c>
      <c r="DL156">
        <v>3</v>
      </c>
      <c r="DM156">
        <v>4</v>
      </c>
      <c r="DN156">
        <v>4</v>
      </c>
      <c r="DO156">
        <v>4</v>
      </c>
      <c r="DP156">
        <v>4</v>
      </c>
      <c r="DQ156">
        <v>4</v>
      </c>
      <c r="DR156">
        <v>4</v>
      </c>
      <c r="DS156">
        <v>4</v>
      </c>
      <c r="DT156">
        <v>4</v>
      </c>
      <c r="DU156">
        <v>4</v>
      </c>
      <c r="DV156">
        <v>4</v>
      </c>
      <c r="DW156">
        <v>4</v>
      </c>
      <c r="DX156">
        <v>4</v>
      </c>
      <c r="DY156">
        <v>4</v>
      </c>
      <c r="DZ156">
        <v>5</v>
      </c>
      <c r="EA156">
        <v>5</v>
      </c>
      <c r="EB156">
        <v>5</v>
      </c>
      <c r="EC156">
        <v>5</v>
      </c>
      <c r="ED156">
        <v>5</v>
      </c>
      <c r="EE156">
        <v>5</v>
      </c>
      <c r="EF156">
        <v>6</v>
      </c>
      <c r="EG156">
        <v>7</v>
      </c>
    </row>
    <row r="157" spans="1:137" x14ac:dyDescent="0.25">
      <c r="A157" t="str">
        <f>VLOOKUP(Deaths[[#This Row],[Country/Region]],Continent_Table,2,FALSE)</f>
        <v>Europe</v>
      </c>
      <c r="B157" t="s">
        <v>147</v>
      </c>
      <c r="C157">
        <v>35.9375</v>
      </c>
      <c r="D157">
        <v>14.37540000000000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0</v>
      </c>
      <c r="M157">
        <v>0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0</v>
      </c>
      <c r="AE157">
        <v>0</v>
      </c>
      <c r="AF157">
        <v>0</v>
      </c>
      <c r="AG157">
        <v>0</v>
      </c>
      <c r="AH157">
        <v>0</v>
      </c>
      <c r="AI157">
        <v>0</v>
      </c>
      <c r="AJ157">
        <v>0</v>
      </c>
      <c r="AK157">
        <v>0</v>
      </c>
      <c r="AL157">
        <v>0</v>
      </c>
      <c r="AM157">
        <v>0</v>
      </c>
      <c r="AN157">
        <v>0</v>
      </c>
      <c r="AO157">
        <v>0</v>
      </c>
      <c r="AP157">
        <v>0</v>
      </c>
      <c r="AQ157">
        <v>0</v>
      </c>
      <c r="AR157">
        <v>0</v>
      </c>
      <c r="AS157">
        <v>0</v>
      </c>
      <c r="AT157">
        <v>0</v>
      </c>
      <c r="AU157">
        <v>0</v>
      </c>
      <c r="AV157">
        <v>0</v>
      </c>
      <c r="AW157">
        <v>0</v>
      </c>
      <c r="AX157">
        <v>0</v>
      </c>
      <c r="AY157">
        <v>0</v>
      </c>
      <c r="AZ157">
        <v>0</v>
      </c>
      <c r="BA157">
        <v>0</v>
      </c>
      <c r="BB157">
        <v>0</v>
      </c>
      <c r="BC157">
        <v>0</v>
      </c>
      <c r="BD157">
        <v>0</v>
      </c>
      <c r="BE157">
        <v>0</v>
      </c>
      <c r="BF157">
        <v>0</v>
      </c>
      <c r="BG157">
        <v>0</v>
      </c>
      <c r="BH157">
        <v>0</v>
      </c>
      <c r="BI157">
        <v>0</v>
      </c>
      <c r="BJ157">
        <v>0</v>
      </c>
      <c r="BK157">
        <v>0</v>
      </c>
      <c r="BL157">
        <v>0</v>
      </c>
      <c r="BM157">
        <v>0</v>
      </c>
      <c r="BN157">
        <v>0</v>
      </c>
      <c r="BO157">
        <v>0</v>
      </c>
      <c r="BP157">
        <v>0</v>
      </c>
      <c r="BQ157">
        <v>0</v>
      </c>
      <c r="BR157">
        <v>0</v>
      </c>
      <c r="BS157">
        <v>0</v>
      </c>
      <c r="BT157">
        <v>0</v>
      </c>
      <c r="BU157">
        <v>0</v>
      </c>
      <c r="BV157">
        <v>0</v>
      </c>
      <c r="BW157">
        <v>0</v>
      </c>
      <c r="BX157">
        <v>0</v>
      </c>
      <c r="BY157">
        <v>0</v>
      </c>
      <c r="BZ157">
        <v>0</v>
      </c>
      <c r="CA157">
        <v>0</v>
      </c>
      <c r="CB157">
        <v>0</v>
      </c>
      <c r="CC157">
        <v>0</v>
      </c>
      <c r="CD157">
        <v>1</v>
      </c>
      <c r="CE157">
        <v>2</v>
      </c>
      <c r="CF157">
        <v>2</v>
      </c>
      <c r="CG157">
        <v>3</v>
      </c>
      <c r="CH157">
        <v>3</v>
      </c>
      <c r="CI157">
        <v>3</v>
      </c>
      <c r="CJ157">
        <v>3</v>
      </c>
      <c r="CK157">
        <v>3</v>
      </c>
      <c r="CL157">
        <v>3</v>
      </c>
      <c r="CM157">
        <v>3</v>
      </c>
      <c r="CN157">
        <v>3</v>
      </c>
      <c r="CO157">
        <v>3</v>
      </c>
      <c r="CP157">
        <v>3</v>
      </c>
      <c r="CQ157">
        <v>3</v>
      </c>
      <c r="CR157">
        <v>3</v>
      </c>
      <c r="CS157">
        <v>3</v>
      </c>
      <c r="CT157">
        <v>3</v>
      </c>
      <c r="CU157">
        <v>4</v>
      </c>
      <c r="CV157">
        <v>4</v>
      </c>
      <c r="CW157">
        <v>4</v>
      </c>
      <c r="CX157">
        <v>4</v>
      </c>
      <c r="CY157">
        <v>4</v>
      </c>
      <c r="CZ157">
        <v>4</v>
      </c>
      <c r="DA157">
        <v>4</v>
      </c>
      <c r="DB157">
        <v>4</v>
      </c>
      <c r="DC157">
        <v>4</v>
      </c>
      <c r="DD157">
        <v>4</v>
      </c>
      <c r="DE157">
        <v>5</v>
      </c>
      <c r="DF157">
        <v>5</v>
      </c>
      <c r="DG157">
        <v>5</v>
      </c>
      <c r="DH157">
        <v>5</v>
      </c>
      <c r="DI157">
        <v>5</v>
      </c>
      <c r="DJ157">
        <v>5</v>
      </c>
      <c r="DK157">
        <v>5</v>
      </c>
      <c r="DL157">
        <v>5</v>
      </c>
      <c r="DM157">
        <v>6</v>
      </c>
      <c r="DN157">
        <v>6</v>
      </c>
      <c r="DO157">
        <v>6</v>
      </c>
      <c r="DP157">
        <v>6</v>
      </c>
      <c r="DQ157">
        <v>6</v>
      </c>
      <c r="DR157">
        <v>6</v>
      </c>
      <c r="DS157">
        <v>6</v>
      </c>
      <c r="DT157">
        <v>6</v>
      </c>
      <c r="DU157">
        <v>6</v>
      </c>
      <c r="DV157">
        <v>6</v>
      </c>
      <c r="DW157">
        <v>6</v>
      </c>
      <c r="DX157">
        <v>6</v>
      </c>
      <c r="DY157">
        <v>6</v>
      </c>
      <c r="DZ157">
        <v>6</v>
      </c>
      <c r="EA157">
        <v>7</v>
      </c>
      <c r="EB157">
        <v>7</v>
      </c>
      <c r="EC157">
        <v>9</v>
      </c>
      <c r="ED157">
        <v>9</v>
      </c>
      <c r="EE157">
        <v>9</v>
      </c>
      <c r="EF157">
        <v>9</v>
      </c>
      <c r="EG157">
        <v>9</v>
      </c>
    </row>
    <row r="158" spans="1:137" x14ac:dyDescent="0.25">
      <c r="A158" t="str">
        <f>VLOOKUP(Deaths[[#This Row],[Country/Region]],Continent_Table,2,FALSE)</f>
        <v>Africa</v>
      </c>
      <c r="B158" t="s">
        <v>23</v>
      </c>
      <c r="C158">
        <v>21.007899999999999</v>
      </c>
      <c r="D158">
        <v>10.940799999999999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0</v>
      </c>
      <c r="AA158">
        <v>0</v>
      </c>
      <c r="AB158">
        <v>0</v>
      </c>
      <c r="AC158">
        <v>0</v>
      </c>
      <c r="AD158">
        <v>0</v>
      </c>
      <c r="AE158">
        <v>0</v>
      </c>
      <c r="AF158">
        <v>0</v>
      </c>
      <c r="AG158">
        <v>0</v>
      </c>
      <c r="AH158">
        <v>0</v>
      </c>
      <c r="AI158">
        <v>0</v>
      </c>
      <c r="AJ158">
        <v>0</v>
      </c>
      <c r="AK158">
        <v>0</v>
      </c>
      <c r="AL158">
        <v>0</v>
      </c>
      <c r="AM158">
        <v>0</v>
      </c>
      <c r="AN158">
        <v>0</v>
      </c>
      <c r="AO158">
        <v>0</v>
      </c>
      <c r="AP158">
        <v>0</v>
      </c>
      <c r="AQ158">
        <v>0</v>
      </c>
      <c r="AR158">
        <v>0</v>
      </c>
      <c r="AS158">
        <v>0</v>
      </c>
      <c r="AT158">
        <v>0</v>
      </c>
      <c r="AU158">
        <v>0</v>
      </c>
      <c r="AV158">
        <v>0</v>
      </c>
      <c r="AW158">
        <v>0</v>
      </c>
      <c r="AX158">
        <v>0</v>
      </c>
      <c r="AY158">
        <v>0</v>
      </c>
      <c r="AZ158">
        <v>0</v>
      </c>
      <c r="BA158">
        <v>0</v>
      </c>
      <c r="BB158">
        <v>0</v>
      </c>
      <c r="BC158">
        <v>0</v>
      </c>
      <c r="BD158">
        <v>0</v>
      </c>
      <c r="BE158">
        <v>0</v>
      </c>
      <c r="BF158">
        <v>0</v>
      </c>
      <c r="BG158">
        <v>0</v>
      </c>
      <c r="BH158">
        <v>0</v>
      </c>
      <c r="BI158">
        <v>0</v>
      </c>
      <c r="BJ158">
        <v>0</v>
      </c>
      <c r="BK158">
        <v>0</v>
      </c>
      <c r="BL158">
        <v>0</v>
      </c>
      <c r="BM158">
        <v>0</v>
      </c>
      <c r="BN158">
        <v>0</v>
      </c>
      <c r="BO158">
        <v>0</v>
      </c>
      <c r="BP158">
        <v>0</v>
      </c>
      <c r="BQ158">
        <v>0</v>
      </c>
      <c r="BR158">
        <v>0</v>
      </c>
      <c r="BS158">
        <v>0</v>
      </c>
      <c r="BT158">
        <v>0</v>
      </c>
      <c r="BU158">
        <v>1</v>
      </c>
      <c r="BV158">
        <v>1</v>
      </c>
      <c r="BW158">
        <v>1</v>
      </c>
      <c r="BX158">
        <v>1</v>
      </c>
      <c r="BY158">
        <v>1</v>
      </c>
      <c r="BZ158">
        <v>1</v>
      </c>
      <c r="CA158">
        <v>1</v>
      </c>
      <c r="CB158">
        <v>1</v>
      </c>
      <c r="CC158">
        <v>1</v>
      </c>
      <c r="CD158">
        <v>1</v>
      </c>
      <c r="CE158">
        <v>1</v>
      </c>
      <c r="CF158">
        <v>1</v>
      </c>
      <c r="CG158">
        <v>1</v>
      </c>
      <c r="CH158">
        <v>1</v>
      </c>
      <c r="CI158">
        <v>1</v>
      </c>
      <c r="CJ158">
        <v>1</v>
      </c>
      <c r="CK158">
        <v>1</v>
      </c>
      <c r="CL158">
        <v>1</v>
      </c>
      <c r="CM158">
        <v>1</v>
      </c>
      <c r="CN158">
        <v>1</v>
      </c>
      <c r="CO158">
        <v>1</v>
      </c>
      <c r="CP158">
        <v>1</v>
      </c>
      <c r="CQ158">
        <v>1</v>
      </c>
      <c r="CR158">
        <v>1</v>
      </c>
      <c r="CS158">
        <v>1</v>
      </c>
      <c r="CT158">
        <v>1</v>
      </c>
      <c r="CU158">
        <v>1</v>
      </c>
      <c r="CV158">
        <v>1</v>
      </c>
      <c r="CW158">
        <v>1</v>
      </c>
      <c r="CX158">
        <v>1</v>
      </c>
      <c r="CY158">
        <v>1</v>
      </c>
      <c r="CZ158">
        <v>1</v>
      </c>
      <c r="DA158">
        <v>1</v>
      </c>
      <c r="DB158">
        <v>1</v>
      </c>
      <c r="DC158">
        <v>1</v>
      </c>
      <c r="DD158">
        <v>1</v>
      </c>
      <c r="DE158">
        <v>1</v>
      </c>
      <c r="DF158">
        <v>1</v>
      </c>
      <c r="DG158">
        <v>1</v>
      </c>
      <c r="DH158">
        <v>1</v>
      </c>
      <c r="DI158">
        <v>1</v>
      </c>
      <c r="DJ158">
        <v>1</v>
      </c>
      <c r="DK158">
        <v>1</v>
      </c>
      <c r="DL158">
        <v>1</v>
      </c>
      <c r="DM158">
        <v>2</v>
      </c>
      <c r="DN158">
        <v>2</v>
      </c>
      <c r="DO158">
        <v>3</v>
      </c>
      <c r="DP158">
        <v>4</v>
      </c>
      <c r="DQ158">
        <v>4</v>
      </c>
      <c r="DR158">
        <v>4</v>
      </c>
      <c r="DS158">
        <v>4</v>
      </c>
      <c r="DT158">
        <v>4</v>
      </c>
      <c r="DU158">
        <v>5</v>
      </c>
      <c r="DV158">
        <v>6</v>
      </c>
      <c r="DW158">
        <v>6</v>
      </c>
      <c r="DX158">
        <v>6</v>
      </c>
      <c r="DY158">
        <v>9</v>
      </c>
      <c r="DZ158">
        <v>13</v>
      </c>
      <c r="EA158">
        <v>16</v>
      </c>
      <c r="EB158">
        <v>19</v>
      </c>
      <c r="EC158">
        <v>20</v>
      </c>
      <c r="ED158">
        <v>20</v>
      </c>
      <c r="EE158">
        <v>23</v>
      </c>
      <c r="EF158">
        <v>23</v>
      </c>
      <c r="EG158">
        <v>31</v>
      </c>
    </row>
    <row r="159" spans="1:137" x14ac:dyDescent="0.25">
      <c r="A159" t="str">
        <f>VLOOKUP(Deaths[[#This Row],[Country/Region]],Continent_Table,2,FALSE)</f>
        <v>Africa</v>
      </c>
      <c r="B159" t="s">
        <v>204</v>
      </c>
      <c r="C159">
        <v>-20.2</v>
      </c>
      <c r="D159">
        <v>57.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0</v>
      </c>
      <c r="AE159">
        <v>0</v>
      </c>
      <c r="AF159">
        <v>0</v>
      </c>
      <c r="AG159">
        <v>0</v>
      </c>
      <c r="AH159">
        <v>0</v>
      </c>
      <c r="AI159">
        <v>0</v>
      </c>
      <c r="AJ159">
        <v>0</v>
      </c>
      <c r="AK159">
        <v>0</v>
      </c>
      <c r="AL159">
        <v>0</v>
      </c>
      <c r="AM159">
        <v>0</v>
      </c>
      <c r="AN159">
        <v>0</v>
      </c>
      <c r="AO159">
        <v>0</v>
      </c>
      <c r="AP159">
        <v>0</v>
      </c>
      <c r="AQ159">
        <v>0</v>
      </c>
      <c r="AR159">
        <v>0</v>
      </c>
      <c r="AS159">
        <v>0</v>
      </c>
      <c r="AT159">
        <v>0</v>
      </c>
      <c r="AU159">
        <v>0</v>
      </c>
      <c r="AV159">
        <v>0</v>
      </c>
      <c r="AW159">
        <v>0</v>
      </c>
      <c r="AX159">
        <v>0</v>
      </c>
      <c r="AY159">
        <v>0</v>
      </c>
      <c r="AZ159">
        <v>0</v>
      </c>
      <c r="BA159">
        <v>0</v>
      </c>
      <c r="BB159">
        <v>0</v>
      </c>
      <c r="BC159">
        <v>0</v>
      </c>
      <c r="BD159">
        <v>0</v>
      </c>
      <c r="BE159">
        <v>0</v>
      </c>
      <c r="BF159">
        <v>0</v>
      </c>
      <c r="BG159">
        <v>0</v>
      </c>
      <c r="BH159">
        <v>0</v>
      </c>
      <c r="BI159">
        <v>0</v>
      </c>
      <c r="BJ159">
        <v>0</v>
      </c>
      <c r="BK159">
        <v>0</v>
      </c>
      <c r="BL159">
        <v>1</v>
      </c>
      <c r="BM159">
        <v>2</v>
      </c>
      <c r="BN159">
        <v>2</v>
      </c>
      <c r="BO159">
        <v>2</v>
      </c>
      <c r="BP159">
        <v>2</v>
      </c>
      <c r="BQ159">
        <v>2</v>
      </c>
      <c r="BR159">
        <v>2</v>
      </c>
      <c r="BS159">
        <v>2</v>
      </c>
      <c r="BT159">
        <v>3</v>
      </c>
      <c r="BU159">
        <v>3</v>
      </c>
      <c r="BV159">
        <v>5</v>
      </c>
      <c r="BW159">
        <v>6</v>
      </c>
      <c r="BX159">
        <v>7</v>
      </c>
      <c r="BY159">
        <v>7</v>
      </c>
      <c r="BZ159">
        <v>7</v>
      </c>
      <c r="CA159">
        <v>7</v>
      </c>
      <c r="CB159">
        <v>7</v>
      </c>
      <c r="CC159">
        <v>7</v>
      </c>
      <c r="CD159">
        <v>7</v>
      </c>
      <c r="CE159">
        <v>7</v>
      </c>
      <c r="CF159">
        <v>9</v>
      </c>
      <c r="CG159">
        <v>9</v>
      </c>
      <c r="CH159">
        <v>9</v>
      </c>
      <c r="CI159">
        <v>9</v>
      </c>
      <c r="CJ159">
        <v>9</v>
      </c>
      <c r="CK159">
        <v>9</v>
      </c>
      <c r="CL159">
        <v>9</v>
      </c>
      <c r="CM159">
        <v>9</v>
      </c>
      <c r="CN159">
        <v>9</v>
      </c>
      <c r="CO159">
        <v>9</v>
      </c>
      <c r="CP159">
        <v>9</v>
      </c>
      <c r="CQ159">
        <v>9</v>
      </c>
      <c r="CR159">
        <v>9</v>
      </c>
      <c r="CS159">
        <v>9</v>
      </c>
      <c r="CT159">
        <v>9</v>
      </c>
      <c r="CU159">
        <v>9</v>
      </c>
      <c r="CV159">
        <v>9</v>
      </c>
      <c r="CW159">
        <v>10</v>
      </c>
      <c r="CX159">
        <v>10</v>
      </c>
      <c r="CY159">
        <v>10</v>
      </c>
      <c r="CZ159">
        <v>10</v>
      </c>
      <c r="DA159">
        <v>10</v>
      </c>
      <c r="DB159">
        <v>10</v>
      </c>
      <c r="DC159">
        <v>10</v>
      </c>
      <c r="DD159">
        <v>10</v>
      </c>
      <c r="DE159">
        <v>10</v>
      </c>
      <c r="DF159">
        <v>10</v>
      </c>
      <c r="DG159">
        <v>10</v>
      </c>
      <c r="DH159">
        <v>10</v>
      </c>
      <c r="DI159">
        <v>10</v>
      </c>
      <c r="DJ159">
        <v>10</v>
      </c>
      <c r="DK159">
        <v>10</v>
      </c>
      <c r="DL159">
        <v>10</v>
      </c>
      <c r="DM159">
        <v>10</v>
      </c>
      <c r="DN159">
        <v>10</v>
      </c>
      <c r="DO159">
        <v>10</v>
      </c>
      <c r="DP159">
        <v>10</v>
      </c>
      <c r="DQ159">
        <v>10</v>
      </c>
      <c r="DR159">
        <v>10</v>
      </c>
      <c r="DS159">
        <v>10</v>
      </c>
      <c r="DT159">
        <v>10</v>
      </c>
      <c r="DU159">
        <v>10</v>
      </c>
      <c r="DV159">
        <v>10</v>
      </c>
      <c r="DW159">
        <v>10</v>
      </c>
      <c r="DX159">
        <v>10</v>
      </c>
      <c r="DY159">
        <v>10</v>
      </c>
      <c r="DZ159">
        <v>10</v>
      </c>
      <c r="EA159">
        <v>10</v>
      </c>
      <c r="EB159">
        <v>10</v>
      </c>
      <c r="EC159">
        <v>10</v>
      </c>
      <c r="ED159">
        <v>10</v>
      </c>
      <c r="EE159">
        <v>10</v>
      </c>
      <c r="EF159">
        <v>10</v>
      </c>
      <c r="EG159">
        <v>10</v>
      </c>
    </row>
    <row r="160" spans="1:137" x14ac:dyDescent="0.25">
      <c r="A160" t="str">
        <f>VLOOKUP(Deaths[[#This Row],[Country/Region]],Continent_Table,2,FALSE)</f>
        <v>NorthAmerica</v>
      </c>
      <c r="B160" t="s">
        <v>162</v>
      </c>
      <c r="C160">
        <v>23.634499999999999</v>
      </c>
      <c r="D160">
        <v>-102.5528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>
        <v>0</v>
      </c>
      <c r="Q160">
        <v>0</v>
      </c>
      <c r="R160">
        <v>0</v>
      </c>
      <c r="S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0</v>
      </c>
      <c r="AE160">
        <v>0</v>
      </c>
      <c r="AF160">
        <v>0</v>
      </c>
      <c r="AG160">
        <v>0</v>
      </c>
      <c r="AH160">
        <v>0</v>
      </c>
      <c r="AI160">
        <v>0</v>
      </c>
      <c r="AJ160">
        <v>0</v>
      </c>
      <c r="AK160">
        <v>0</v>
      </c>
      <c r="AL160">
        <v>0</v>
      </c>
      <c r="AM160">
        <v>0</v>
      </c>
      <c r="AN160">
        <v>0</v>
      </c>
      <c r="AO160">
        <v>0</v>
      </c>
      <c r="AP160">
        <v>0</v>
      </c>
      <c r="AQ160">
        <v>0</v>
      </c>
      <c r="AR160">
        <v>0</v>
      </c>
      <c r="AS160">
        <v>0</v>
      </c>
      <c r="AT160">
        <v>0</v>
      </c>
      <c r="AU160">
        <v>0</v>
      </c>
      <c r="AV160">
        <v>0</v>
      </c>
      <c r="AW160">
        <v>0</v>
      </c>
      <c r="AX160">
        <v>0</v>
      </c>
      <c r="AY160">
        <v>0</v>
      </c>
      <c r="AZ160">
        <v>0</v>
      </c>
      <c r="BA160">
        <v>0</v>
      </c>
      <c r="BB160">
        <v>0</v>
      </c>
      <c r="BC160">
        <v>0</v>
      </c>
      <c r="BD160">
        <v>0</v>
      </c>
      <c r="BE160">
        <v>0</v>
      </c>
      <c r="BF160">
        <v>0</v>
      </c>
      <c r="BG160">
        <v>0</v>
      </c>
      <c r="BH160">
        <v>0</v>
      </c>
      <c r="BI160">
        <v>0</v>
      </c>
      <c r="BJ160">
        <v>1</v>
      </c>
      <c r="BK160">
        <v>2</v>
      </c>
      <c r="BL160">
        <v>2</v>
      </c>
      <c r="BM160">
        <v>3</v>
      </c>
      <c r="BN160">
        <v>4</v>
      </c>
      <c r="BO160">
        <v>5</v>
      </c>
      <c r="BP160">
        <v>6</v>
      </c>
      <c r="BQ160">
        <v>8</v>
      </c>
      <c r="BR160">
        <v>12</v>
      </c>
      <c r="BS160">
        <v>16</v>
      </c>
      <c r="BT160">
        <v>20</v>
      </c>
      <c r="BU160">
        <v>28</v>
      </c>
      <c r="BV160">
        <v>29</v>
      </c>
      <c r="BW160">
        <v>37</v>
      </c>
      <c r="BX160">
        <v>50</v>
      </c>
      <c r="BY160">
        <v>60</v>
      </c>
      <c r="BZ160">
        <v>79</v>
      </c>
      <c r="CA160">
        <v>94</v>
      </c>
      <c r="CB160">
        <v>125</v>
      </c>
      <c r="CC160">
        <v>141</v>
      </c>
      <c r="CD160">
        <v>174</v>
      </c>
      <c r="CE160">
        <v>194</v>
      </c>
      <c r="CF160">
        <v>233</v>
      </c>
      <c r="CG160">
        <v>273</v>
      </c>
      <c r="CH160">
        <v>296</v>
      </c>
      <c r="CI160">
        <v>332</v>
      </c>
      <c r="CJ160">
        <v>406</v>
      </c>
      <c r="CK160">
        <v>449</v>
      </c>
      <c r="CL160">
        <v>486</v>
      </c>
      <c r="CM160">
        <v>546</v>
      </c>
      <c r="CN160">
        <v>650</v>
      </c>
      <c r="CO160">
        <v>686</v>
      </c>
      <c r="CP160">
        <v>712</v>
      </c>
      <c r="CQ160">
        <v>857</v>
      </c>
      <c r="CR160">
        <v>970</v>
      </c>
      <c r="CS160">
        <v>1069</v>
      </c>
      <c r="CT160">
        <v>1221</v>
      </c>
      <c r="CU160">
        <v>1305</v>
      </c>
      <c r="CV160">
        <v>1351</v>
      </c>
      <c r="CW160">
        <v>1434</v>
      </c>
      <c r="CX160">
        <v>1569</v>
      </c>
      <c r="CY160">
        <v>1732</v>
      </c>
      <c r="CZ160">
        <v>1859</v>
      </c>
      <c r="DA160">
        <v>1972</v>
      </c>
      <c r="DB160">
        <v>2061</v>
      </c>
      <c r="DC160">
        <v>2154</v>
      </c>
      <c r="DD160">
        <v>2271</v>
      </c>
      <c r="DE160">
        <v>2507</v>
      </c>
      <c r="DF160">
        <v>2704</v>
      </c>
      <c r="DG160">
        <v>2961</v>
      </c>
      <c r="DH160">
        <v>3160</v>
      </c>
      <c r="DI160">
        <v>3353</v>
      </c>
      <c r="DJ160">
        <v>3465</v>
      </c>
      <c r="DK160">
        <v>3573</v>
      </c>
      <c r="DL160">
        <v>3926</v>
      </c>
      <c r="DM160">
        <v>4220</v>
      </c>
      <c r="DN160">
        <v>4477</v>
      </c>
      <c r="DO160">
        <v>4767</v>
      </c>
      <c r="DP160">
        <v>5045</v>
      </c>
      <c r="DQ160">
        <v>5177</v>
      </c>
      <c r="DR160">
        <v>5332</v>
      </c>
      <c r="DS160">
        <v>5666</v>
      </c>
      <c r="DT160">
        <v>6090</v>
      </c>
      <c r="DU160">
        <v>6510</v>
      </c>
      <c r="DV160">
        <v>6989</v>
      </c>
      <c r="DW160">
        <v>7179</v>
      </c>
      <c r="DX160">
        <v>7394</v>
      </c>
      <c r="DY160">
        <v>7633</v>
      </c>
      <c r="DZ160">
        <v>8134</v>
      </c>
      <c r="EA160">
        <v>8597</v>
      </c>
      <c r="EB160">
        <v>9044</v>
      </c>
      <c r="EC160">
        <v>9415</v>
      </c>
      <c r="ED160">
        <v>9779</v>
      </c>
      <c r="EE160">
        <v>9930</v>
      </c>
      <c r="EF160">
        <v>10167</v>
      </c>
      <c r="EG160">
        <v>10637</v>
      </c>
    </row>
    <row r="161" spans="1:137" x14ac:dyDescent="0.25">
      <c r="A161" t="str">
        <f>VLOOKUP(Deaths[[#This Row],[Country/Region]],Continent_Table,2,FALSE)</f>
        <v>Europe</v>
      </c>
      <c r="B161" t="s">
        <v>149</v>
      </c>
      <c r="C161">
        <v>47.4116</v>
      </c>
      <c r="D161">
        <v>28.3699000000000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0</v>
      </c>
      <c r="AE161">
        <v>0</v>
      </c>
      <c r="AF161">
        <v>0</v>
      </c>
      <c r="AG161">
        <v>0</v>
      </c>
      <c r="AH161">
        <v>0</v>
      </c>
      <c r="AI161">
        <v>0</v>
      </c>
      <c r="AJ161">
        <v>0</v>
      </c>
      <c r="AK161">
        <v>0</v>
      </c>
      <c r="AL161">
        <v>0</v>
      </c>
      <c r="AM161">
        <v>0</v>
      </c>
      <c r="AN161">
        <v>0</v>
      </c>
      <c r="AO161">
        <v>0</v>
      </c>
      <c r="AP161">
        <v>0</v>
      </c>
      <c r="AQ161">
        <v>0</v>
      </c>
      <c r="AR161">
        <v>0</v>
      </c>
      <c r="AS161">
        <v>0</v>
      </c>
      <c r="AT161">
        <v>0</v>
      </c>
      <c r="AU161">
        <v>0</v>
      </c>
      <c r="AV161">
        <v>0</v>
      </c>
      <c r="AW161">
        <v>0</v>
      </c>
      <c r="AX161">
        <v>0</v>
      </c>
      <c r="AY161">
        <v>0</v>
      </c>
      <c r="AZ161">
        <v>0</v>
      </c>
      <c r="BA161">
        <v>0</v>
      </c>
      <c r="BB161">
        <v>0</v>
      </c>
      <c r="BC161">
        <v>0</v>
      </c>
      <c r="BD161">
        <v>0</v>
      </c>
      <c r="BE161">
        <v>0</v>
      </c>
      <c r="BF161">
        <v>0</v>
      </c>
      <c r="BG161">
        <v>0</v>
      </c>
      <c r="BH161">
        <v>0</v>
      </c>
      <c r="BI161">
        <v>1</v>
      </c>
      <c r="BJ161">
        <v>1</v>
      </c>
      <c r="BK161">
        <v>1</v>
      </c>
      <c r="BL161">
        <v>1</v>
      </c>
      <c r="BM161">
        <v>1</v>
      </c>
      <c r="BN161">
        <v>1</v>
      </c>
      <c r="BO161">
        <v>1</v>
      </c>
      <c r="BP161">
        <v>1</v>
      </c>
      <c r="BQ161">
        <v>1</v>
      </c>
      <c r="BR161">
        <v>2</v>
      </c>
      <c r="BS161">
        <v>2</v>
      </c>
      <c r="BT161">
        <v>2</v>
      </c>
      <c r="BU161">
        <v>2</v>
      </c>
      <c r="BV161">
        <v>4</v>
      </c>
      <c r="BW161">
        <v>5</v>
      </c>
      <c r="BX161">
        <v>6</v>
      </c>
      <c r="BY161">
        <v>8</v>
      </c>
      <c r="BZ161">
        <v>12</v>
      </c>
      <c r="CA161">
        <v>15</v>
      </c>
      <c r="CB161">
        <v>19</v>
      </c>
      <c r="CC161">
        <v>22</v>
      </c>
      <c r="CD161">
        <v>27</v>
      </c>
      <c r="CE161">
        <v>29</v>
      </c>
      <c r="CF161">
        <v>29</v>
      </c>
      <c r="CG161">
        <v>30</v>
      </c>
      <c r="CH161">
        <v>31</v>
      </c>
      <c r="CI161">
        <v>35</v>
      </c>
      <c r="CJ161">
        <v>40</v>
      </c>
      <c r="CK161">
        <v>46</v>
      </c>
      <c r="CL161">
        <v>54</v>
      </c>
      <c r="CM161">
        <v>56</v>
      </c>
      <c r="CN161">
        <v>57</v>
      </c>
      <c r="CO161">
        <v>67</v>
      </c>
      <c r="CP161">
        <v>70</v>
      </c>
      <c r="CQ161">
        <v>72</v>
      </c>
      <c r="CR161">
        <v>75</v>
      </c>
      <c r="CS161">
        <v>80</v>
      </c>
      <c r="CT161">
        <v>84</v>
      </c>
      <c r="CU161">
        <v>94</v>
      </c>
      <c r="CV161">
        <v>96</v>
      </c>
      <c r="CW161">
        <v>102</v>
      </c>
      <c r="CX161">
        <v>103</v>
      </c>
      <c r="CY161">
        <v>111</v>
      </c>
      <c r="CZ161">
        <v>116</v>
      </c>
      <c r="DA161">
        <v>122</v>
      </c>
      <c r="DB161">
        <v>124</v>
      </c>
      <c r="DC161">
        <v>125</v>
      </c>
      <c r="DD161">
        <v>132</v>
      </c>
      <c r="DE161">
        <v>136</v>
      </c>
      <c r="DF161">
        <v>143</v>
      </c>
      <c r="DG161">
        <v>145</v>
      </c>
      <c r="DH161">
        <v>150</v>
      </c>
      <c r="DI161">
        <v>161</v>
      </c>
      <c r="DJ161">
        <v>169</v>
      </c>
      <c r="DK161">
        <v>175</v>
      </c>
      <c r="DL161">
        <v>182</v>
      </c>
      <c r="DM161">
        <v>185</v>
      </c>
      <c r="DN161">
        <v>194</v>
      </c>
      <c r="DO161">
        <v>202</v>
      </c>
      <c r="DP161">
        <v>207</v>
      </c>
      <c r="DQ161">
        <v>211</v>
      </c>
      <c r="DR161">
        <v>217</v>
      </c>
      <c r="DS161">
        <v>221</v>
      </c>
      <c r="DT161">
        <v>228</v>
      </c>
      <c r="DU161">
        <v>233</v>
      </c>
      <c r="DV161">
        <v>237</v>
      </c>
      <c r="DW161">
        <v>242</v>
      </c>
      <c r="DX161">
        <v>250</v>
      </c>
      <c r="DY161">
        <v>261</v>
      </c>
      <c r="DZ161">
        <v>267</v>
      </c>
      <c r="EA161">
        <v>274</v>
      </c>
      <c r="EB161">
        <v>282</v>
      </c>
      <c r="EC161">
        <v>288</v>
      </c>
      <c r="ED161">
        <v>291</v>
      </c>
      <c r="EE161">
        <v>295</v>
      </c>
      <c r="EF161">
        <v>305</v>
      </c>
      <c r="EG161">
        <v>307</v>
      </c>
    </row>
    <row r="162" spans="1:137" x14ac:dyDescent="0.25">
      <c r="A162" t="str">
        <f>VLOOKUP(Deaths[[#This Row],[Country/Region]],Continent_Table,2,FALSE)</f>
        <v>Europe</v>
      </c>
      <c r="B162" t="s">
        <v>153</v>
      </c>
      <c r="C162">
        <v>43.7333</v>
      </c>
      <c r="D162">
        <v>7.4166999999999996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0</v>
      </c>
      <c r="AE162">
        <v>0</v>
      </c>
      <c r="AF162">
        <v>0</v>
      </c>
      <c r="AG162">
        <v>0</v>
      </c>
      <c r="AH162">
        <v>0</v>
      </c>
      <c r="AI162">
        <v>0</v>
      </c>
      <c r="AJ162">
        <v>0</v>
      </c>
      <c r="AK162">
        <v>0</v>
      </c>
      <c r="AL162">
        <v>0</v>
      </c>
      <c r="AM162">
        <v>0</v>
      </c>
      <c r="AN162">
        <v>0</v>
      </c>
      <c r="AO162">
        <v>0</v>
      </c>
      <c r="AP162">
        <v>0</v>
      </c>
      <c r="AQ162">
        <v>0</v>
      </c>
      <c r="AR162">
        <v>0</v>
      </c>
      <c r="AS162">
        <v>0</v>
      </c>
      <c r="AT162">
        <v>0</v>
      </c>
      <c r="AU162">
        <v>0</v>
      </c>
      <c r="AV162">
        <v>0</v>
      </c>
      <c r="AW162">
        <v>0</v>
      </c>
      <c r="AX162">
        <v>0</v>
      </c>
      <c r="AY162">
        <v>0</v>
      </c>
      <c r="AZ162">
        <v>0</v>
      </c>
      <c r="BA162">
        <v>0</v>
      </c>
      <c r="BB162">
        <v>0</v>
      </c>
      <c r="BC162">
        <v>0</v>
      </c>
      <c r="BD162">
        <v>0</v>
      </c>
      <c r="BE162">
        <v>0</v>
      </c>
      <c r="BF162">
        <v>0</v>
      </c>
      <c r="BG162">
        <v>0</v>
      </c>
      <c r="BH162">
        <v>0</v>
      </c>
      <c r="BI162">
        <v>0</v>
      </c>
      <c r="BJ162">
        <v>0</v>
      </c>
      <c r="BK162">
        <v>0</v>
      </c>
      <c r="BL162">
        <v>0</v>
      </c>
      <c r="BM162">
        <v>0</v>
      </c>
      <c r="BN162">
        <v>0</v>
      </c>
      <c r="BO162">
        <v>0</v>
      </c>
      <c r="BP162">
        <v>0</v>
      </c>
      <c r="BQ162">
        <v>0</v>
      </c>
      <c r="BR162">
        <v>0</v>
      </c>
      <c r="BS162">
        <v>0</v>
      </c>
      <c r="BT162">
        <v>1</v>
      </c>
      <c r="BU162">
        <v>1</v>
      </c>
      <c r="BV162">
        <v>1</v>
      </c>
      <c r="BW162">
        <v>1</v>
      </c>
      <c r="BX162">
        <v>1</v>
      </c>
      <c r="BY162">
        <v>1</v>
      </c>
      <c r="BZ162">
        <v>1</v>
      </c>
      <c r="CA162">
        <v>1</v>
      </c>
      <c r="CB162">
        <v>1</v>
      </c>
      <c r="CC162">
        <v>1</v>
      </c>
      <c r="CD162">
        <v>1</v>
      </c>
      <c r="CE162">
        <v>1</v>
      </c>
      <c r="CF162">
        <v>1</v>
      </c>
      <c r="CG162">
        <v>1</v>
      </c>
      <c r="CH162">
        <v>1</v>
      </c>
      <c r="CI162">
        <v>1</v>
      </c>
      <c r="CJ162">
        <v>1</v>
      </c>
      <c r="CK162">
        <v>3</v>
      </c>
      <c r="CL162">
        <v>3</v>
      </c>
      <c r="CM162">
        <v>3</v>
      </c>
      <c r="CN162">
        <v>3</v>
      </c>
      <c r="CO162">
        <v>3</v>
      </c>
      <c r="CP162">
        <v>3</v>
      </c>
      <c r="CQ162">
        <v>3</v>
      </c>
      <c r="CR162">
        <v>3</v>
      </c>
      <c r="CS162">
        <v>4</v>
      </c>
      <c r="CT162">
        <v>4</v>
      </c>
      <c r="CU162">
        <v>4</v>
      </c>
      <c r="CV162">
        <v>4</v>
      </c>
      <c r="CW162">
        <v>4</v>
      </c>
      <c r="CX162">
        <v>4</v>
      </c>
      <c r="CY162">
        <v>4</v>
      </c>
      <c r="CZ162">
        <v>4</v>
      </c>
      <c r="DA162">
        <v>4</v>
      </c>
      <c r="DB162">
        <v>4</v>
      </c>
      <c r="DC162">
        <v>4</v>
      </c>
      <c r="DD162">
        <v>4</v>
      </c>
      <c r="DE162">
        <v>4</v>
      </c>
      <c r="DF162">
        <v>4</v>
      </c>
      <c r="DG162">
        <v>4</v>
      </c>
      <c r="DH162">
        <v>4</v>
      </c>
      <c r="DI162">
        <v>4</v>
      </c>
      <c r="DJ162">
        <v>4</v>
      </c>
      <c r="DK162">
        <v>4</v>
      </c>
      <c r="DL162">
        <v>4</v>
      </c>
      <c r="DM162">
        <v>4</v>
      </c>
      <c r="DN162">
        <v>4</v>
      </c>
      <c r="DO162">
        <v>4</v>
      </c>
      <c r="DP162">
        <v>4</v>
      </c>
      <c r="DQ162">
        <v>4</v>
      </c>
      <c r="DR162">
        <v>4</v>
      </c>
      <c r="DS162">
        <v>4</v>
      </c>
      <c r="DT162">
        <v>4</v>
      </c>
      <c r="DU162">
        <v>4</v>
      </c>
      <c r="DV162">
        <v>4</v>
      </c>
      <c r="DW162">
        <v>4</v>
      </c>
      <c r="DX162">
        <v>4</v>
      </c>
      <c r="DY162">
        <v>4</v>
      </c>
      <c r="DZ162">
        <v>4</v>
      </c>
      <c r="EA162">
        <v>4</v>
      </c>
      <c r="EB162">
        <v>4</v>
      </c>
      <c r="EC162">
        <v>4</v>
      </c>
      <c r="ED162">
        <v>4</v>
      </c>
      <c r="EE162">
        <v>4</v>
      </c>
      <c r="EF162">
        <v>4</v>
      </c>
      <c r="EG162">
        <v>4</v>
      </c>
    </row>
    <row r="163" spans="1:137" x14ac:dyDescent="0.25">
      <c r="A163" t="str">
        <f>VLOOKUP(Deaths[[#This Row],[Country/Region]],Continent_Table,2,FALSE)</f>
        <v>Asia</v>
      </c>
      <c r="B163" t="s">
        <v>68</v>
      </c>
      <c r="C163">
        <v>46.862499999999997</v>
      </c>
      <c r="D163">
        <v>103.8467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0</v>
      </c>
      <c r="O163">
        <v>0</v>
      </c>
      <c r="P163">
        <v>0</v>
      </c>
      <c r="Q163">
        <v>0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X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0</v>
      </c>
      <c r="AE163">
        <v>0</v>
      </c>
      <c r="AF163">
        <v>0</v>
      </c>
      <c r="AG163">
        <v>0</v>
      </c>
      <c r="AH163">
        <v>0</v>
      </c>
      <c r="AI163">
        <v>0</v>
      </c>
      <c r="AJ163">
        <v>0</v>
      </c>
      <c r="AK163">
        <v>0</v>
      </c>
      <c r="AL163">
        <v>0</v>
      </c>
      <c r="AM163">
        <v>0</v>
      </c>
      <c r="AN163">
        <v>0</v>
      </c>
      <c r="AO163">
        <v>0</v>
      </c>
      <c r="AP163">
        <v>0</v>
      </c>
      <c r="AQ163">
        <v>0</v>
      </c>
      <c r="AR163">
        <v>0</v>
      </c>
      <c r="AS163">
        <v>0</v>
      </c>
      <c r="AT163">
        <v>0</v>
      </c>
      <c r="AU163">
        <v>0</v>
      </c>
      <c r="AV163">
        <v>0</v>
      </c>
      <c r="AW163">
        <v>0</v>
      </c>
      <c r="AX163">
        <v>0</v>
      </c>
      <c r="AY163">
        <v>0</v>
      </c>
      <c r="AZ163">
        <v>0</v>
      </c>
      <c r="BA163">
        <v>0</v>
      </c>
      <c r="BB163">
        <v>0</v>
      </c>
      <c r="BC163">
        <v>0</v>
      </c>
      <c r="BD163">
        <v>0</v>
      </c>
      <c r="BE163">
        <v>0</v>
      </c>
      <c r="BF163">
        <v>0</v>
      </c>
      <c r="BG163">
        <v>0</v>
      </c>
      <c r="BH163">
        <v>0</v>
      </c>
      <c r="BI163">
        <v>0</v>
      </c>
      <c r="BJ163">
        <v>0</v>
      </c>
      <c r="BK163">
        <v>0</v>
      </c>
      <c r="BL163">
        <v>0</v>
      </c>
      <c r="BM163">
        <v>0</v>
      </c>
      <c r="BN163">
        <v>0</v>
      </c>
      <c r="BO163">
        <v>0</v>
      </c>
      <c r="BP163">
        <v>0</v>
      </c>
      <c r="BQ163">
        <v>0</v>
      </c>
      <c r="BR163">
        <v>0</v>
      </c>
      <c r="BS163">
        <v>0</v>
      </c>
      <c r="BT163">
        <v>0</v>
      </c>
      <c r="BU163">
        <v>0</v>
      </c>
      <c r="BV163">
        <v>0</v>
      </c>
      <c r="BW163">
        <v>0</v>
      </c>
      <c r="BX163">
        <v>0</v>
      </c>
      <c r="BY163">
        <v>0</v>
      </c>
      <c r="BZ163">
        <v>0</v>
      </c>
      <c r="CA163">
        <v>0</v>
      </c>
      <c r="CB163">
        <v>0</v>
      </c>
      <c r="CC163">
        <v>0</v>
      </c>
      <c r="CD163">
        <v>0</v>
      </c>
      <c r="CE163">
        <v>0</v>
      </c>
      <c r="CF163">
        <v>0</v>
      </c>
      <c r="CG163">
        <v>0</v>
      </c>
      <c r="CH163">
        <v>0</v>
      </c>
      <c r="CI163">
        <v>0</v>
      </c>
      <c r="CJ163">
        <v>0</v>
      </c>
      <c r="CK163">
        <v>0</v>
      </c>
      <c r="CL163">
        <v>0</v>
      </c>
      <c r="CM163">
        <v>0</v>
      </c>
      <c r="CN163">
        <v>0</v>
      </c>
      <c r="CO163">
        <v>0</v>
      </c>
      <c r="CP163">
        <v>0</v>
      </c>
      <c r="CQ163">
        <v>0</v>
      </c>
      <c r="CR163">
        <v>0</v>
      </c>
      <c r="CS163">
        <v>0</v>
      </c>
      <c r="CT163">
        <v>0</v>
      </c>
      <c r="CU163">
        <v>0</v>
      </c>
      <c r="CV163">
        <v>0</v>
      </c>
      <c r="CW163">
        <v>0</v>
      </c>
      <c r="CX163">
        <v>0</v>
      </c>
      <c r="CY163">
        <v>0</v>
      </c>
      <c r="CZ163">
        <v>0</v>
      </c>
      <c r="DA163">
        <v>0</v>
      </c>
      <c r="DB163">
        <v>0</v>
      </c>
      <c r="DC163">
        <v>0</v>
      </c>
      <c r="DD163">
        <v>0</v>
      </c>
      <c r="DE163">
        <v>0</v>
      </c>
      <c r="DF163">
        <v>0</v>
      </c>
      <c r="DG163">
        <v>0</v>
      </c>
      <c r="DH163">
        <v>0</v>
      </c>
      <c r="DI163">
        <v>0</v>
      </c>
      <c r="DJ163">
        <v>0</v>
      </c>
      <c r="DK163">
        <v>0</v>
      </c>
      <c r="DL163">
        <v>0</v>
      </c>
      <c r="DM163">
        <v>0</v>
      </c>
      <c r="DN163">
        <v>0</v>
      </c>
      <c r="DO163">
        <v>0</v>
      </c>
      <c r="DP163">
        <v>0</v>
      </c>
      <c r="DQ163">
        <v>0</v>
      </c>
      <c r="DR163">
        <v>0</v>
      </c>
      <c r="DS163">
        <v>0</v>
      </c>
      <c r="DT163">
        <v>0</v>
      </c>
      <c r="DU163">
        <v>0</v>
      </c>
      <c r="DV163">
        <v>0</v>
      </c>
      <c r="DW163">
        <v>0</v>
      </c>
      <c r="DX163">
        <v>0</v>
      </c>
      <c r="DY163">
        <v>0</v>
      </c>
      <c r="DZ163">
        <v>0</v>
      </c>
      <c r="EA163">
        <v>0</v>
      </c>
      <c r="EB163">
        <v>0</v>
      </c>
      <c r="EC163">
        <v>0</v>
      </c>
      <c r="ED163">
        <v>0</v>
      </c>
      <c r="EE163">
        <v>0</v>
      </c>
      <c r="EF163">
        <v>0</v>
      </c>
      <c r="EG163">
        <v>0</v>
      </c>
    </row>
    <row r="164" spans="1:137" x14ac:dyDescent="0.25">
      <c r="A164" t="str">
        <f>VLOOKUP(Deaths[[#This Row],[Country/Region]],Continent_Table,2,FALSE)</f>
        <v>Europe</v>
      </c>
      <c r="B164" t="s">
        <v>205</v>
      </c>
      <c r="C164">
        <v>42.5</v>
      </c>
      <c r="D164">
        <v>19.3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Y164">
        <v>0</v>
      </c>
      <c r="Z164">
        <v>0</v>
      </c>
      <c r="AA164">
        <v>0</v>
      </c>
      <c r="AB164">
        <v>0</v>
      </c>
      <c r="AC164">
        <v>0</v>
      </c>
      <c r="AD164">
        <v>0</v>
      </c>
      <c r="AE164">
        <v>0</v>
      </c>
      <c r="AF164">
        <v>0</v>
      </c>
      <c r="AG164">
        <v>0</v>
      </c>
      <c r="AH164">
        <v>0</v>
      </c>
      <c r="AI164">
        <v>0</v>
      </c>
      <c r="AJ164">
        <v>0</v>
      </c>
      <c r="AK164">
        <v>0</v>
      </c>
      <c r="AL164">
        <v>0</v>
      </c>
      <c r="AM164">
        <v>0</v>
      </c>
      <c r="AN164">
        <v>0</v>
      </c>
      <c r="AO164">
        <v>0</v>
      </c>
      <c r="AP164">
        <v>0</v>
      </c>
      <c r="AQ164">
        <v>0</v>
      </c>
      <c r="AR164">
        <v>0</v>
      </c>
      <c r="AS164">
        <v>0</v>
      </c>
      <c r="AT164">
        <v>0</v>
      </c>
      <c r="AU164">
        <v>0</v>
      </c>
      <c r="AV164">
        <v>0</v>
      </c>
      <c r="AW164">
        <v>0</v>
      </c>
      <c r="AX164">
        <v>0</v>
      </c>
      <c r="AY164">
        <v>0</v>
      </c>
      <c r="AZ164">
        <v>0</v>
      </c>
      <c r="BA164">
        <v>0</v>
      </c>
      <c r="BB164">
        <v>0</v>
      </c>
      <c r="BC164">
        <v>0</v>
      </c>
      <c r="BD164">
        <v>0</v>
      </c>
      <c r="BE164">
        <v>0</v>
      </c>
      <c r="BF164">
        <v>0</v>
      </c>
      <c r="BG164">
        <v>0</v>
      </c>
      <c r="BH164">
        <v>0</v>
      </c>
      <c r="BI164">
        <v>0</v>
      </c>
      <c r="BJ164">
        <v>0</v>
      </c>
      <c r="BK164">
        <v>0</v>
      </c>
      <c r="BL164">
        <v>0</v>
      </c>
      <c r="BM164">
        <v>0</v>
      </c>
      <c r="BN164">
        <v>1</v>
      </c>
      <c r="BO164">
        <v>1</v>
      </c>
      <c r="BP164">
        <v>1</v>
      </c>
      <c r="BQ164">
        <v>1</v>
      </c>
      <c r="BR164">
        <v>1</v>
      </c>
      <c r="BS164">
        <v>1</v>
      </c>
      <c r="BT164">
        <v>1</v>
      </c>
      <c r="BU164">
        <v>1</v>
      </c>
      <c r="BV164">
        <v>2</v>
      </c>
      <c r="BW164">
        <v>2</v>
      </c>
      <c r="BX164">
        <v>2</v>
      </c>
      <c r="BY164">
        <v>2</v>
      </c>
      <c r="BZ164">
        <v>2</v>
      </c>
      <c r="CA164">
        <v>2</v>
      </c>
      <c r="CB164">
        <v>2</v>
      </c>
      <c r="CC164">
        <v>2</v>
      </c>
      <c r="CD164">
        <v>2</v>
      </c>
      <c r="CE164">
        <v>2</v>
      </c>
      <c r="CF164">
        <v>2</v>
      </c>
      <c r="CG164">
        <v>2</v>
      </c>
      <c r="CH164">
        <v>3</v>
      </c>
      <c r="CI164">
        <v>3</v>
      </c>
      <c r="CJ164">
        <v>4</v>
      </c>
      <c r="CK164">
        <v>4</v>
      </c>
      <c r="CL164">
        <v>4</v>
      </c>
      <c r="CM164">
        <v>5</v>
      </c>
      <c r="CN164">
        <v>5</v>
      </c>
      <c r="CO164">
        <v>5</v>
      </c>
      <c r="CP164">
        <v>5</v>
      </c>
      <c r="CQ164">
        <v>5</v>
      </c>
      <c r="CR164">
        <v>5</v>
      </c>
      <c r="CS164">
        <v>5</v>
      </c>
      <c r="CT164">
        <v>6</v>
      </c>
      <c r="CU164">
        <v>6</v>
      </c>
      <c r="CV164">
        <v>7</v>
      </c>
      <c r="CW164">
        <v>7</v>
      </c>
      <c r="CX164">
        <v>7</v>
      </c>
      <c r="CY164">
        <v>7</v>
      </c>
      <c r="CZ164">
        <v>7</v>
      </c>
      <c r="DA164">
        <v>7</v>
      </c>
      <c r="DB164">
        <v>8</v>
      </c>
      <c r="DC164">
        <v>8</v>
      </c>
      <c r="DD164">
        <v>8</v>
      </c>
      <c r="DE164">
        <v>8</v>
      </c>
      <c r="DF164">
        <v>8</v>
      </c>
      <c r="DG164">
        <v>8</v>
      </c>
      <c r="DH164">
        <v>8</v>
      </c>
      <c r="DI164">
        <v>8</v>
      </c>
      <c r="DJ164">
        <v>9</v>
      </c>
      <c r="DK164">
        <v>9</v>
      </c>
      <c r="DL164">
        <v>9</v>
      </c>
      <c r="DM164">
        <v>9</v>
      </c>
      <c r="DN164">
        <v>9</v>
      </c>
      <c r="DO164">
        <v>9</v>
      </c>
      <c r="DP164">
        <v>9</v>
      </c>
      <c r="DQ164">
        <v>9</v>
      </c>
      <c r="DR164">
        <v>9</v>
      </c>
      <c r="DS164">
        <v>9</v>
      </c>
      <c r="DT164">
        <v>9</v>
      </c>
      <c r="DU164">
        <v>9</v>
      </c>
      <c r="DV164">
        <v>9</v>
      </c>
      <c r="DW164">
        <v>9</v>
      </c>
      <c r="DX164">
        <v>9</v>
      </c>
      <c r="DY164">
        <v>9</v>
      </c>
      <c r="DZ164">
        <v>9</v>
      </c>
      <c r="EA164">
        <v>9</v>
      </c>
      <c r="EB164">
        <v>9</v>
      </c>
      <c r="EC164">
        <v>9</v>
      </c>
      <c r="ED164">
        <v>9</v>
      </c>
      <c r="EE164">
        <v>9</v>
      </c>
      <c r="EF164">
        <v>9</v>
      </c>
      <c r="EG164">
        <v>9</v>
      </c>
    </row>
    <row r="165" spans="1:137" x14ac:dyDescent="0.25">
      <c r="A165" t="str">
        <f>VLOOKUP(Deaths[[#This Row],[Country/Region]],Continent_Table,2,FALSE)</f>
        <v>Africa</v>
      </c>
      <c r="B165" t="s">
        <v>40</v>
      </c>
      <c r="C165">
        <v>31.791699999999999</v>
      </c>
      <c r="D165">
        <v>-7.0926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0</v>
      </c>
      <c r="AE165">
        <v>0</v>
      </c>
      <c r="AF165">
        <v>0</v>
      </c>
      <c r="AG165">
        <v>0</v>
      </c>
      <c r="AH165">
        <v>0</v>
      </c>
      <c r="AI165">
        <v>0</v>
      </c>
      <c r="AJ165">
        <v>0</v>
      </c>
      <c r="AK165">
        <v>0</v>
      </c>
      <c r="AL165">
        <v>0</v>
      </c>
      <c r="AM165">
        <v>0</v>
      </c>
      <c r="AN165">
        <v>0</v>
      </c>
      <c r="AO165">
        <v>0</v>
      </c>
      <c r="AP165">
        <v>0</v>
      </c>
      <c r="AQ165">
        <v>0</v>
      </c>
      <c r="AR165">
        <v>0</v>
      </c>
      <c r="AS165">
        <v>0</v>
      </c>
      <c r="AT165">
        <v>0</v>
      </c>
      <c r="AU165">
        <v>0</v>
      </c>
      <c r="AV165">
        <v>0</v>
      </c>
      <c r="AW165">
        <v>0</v>
      </c>
      <c r="AX165">
        <v>0</v>
      </c>
      <c r="AY165">
        <v>0</v>
      </c>
      <c r="AZ165">
        <v>0</v>
      </c>
      <c r="BA165">
        <v>1</v>
      </c>
      <c r="BB165">
        <v>1</v>
      </c>
      <c r="BC165">
        <v>1</v>
      </c>
      <c r="BD165">
        <v>1</v>
      </c>
      <c r="BE165">
        <v>1</v>
      </c>
      <c r="BF165">
        <v>1</v>
      </c>
      <c r="BG165">
        <v>1</v>
      </c>
      <c r="BH165">
        <v>2</v>
      </c>
      <c r="BI165">
        <v>2</v>
      </c>
      <c r="BJ165">
        <v>2</v>
      </c>
      <c r="BK165">
        <v>3</v>
      </c>
      <c r="BL165">
        <v>3</v>
      </c>
      <c r="BM165">
        <v>4</v>
      </c>
      <c r="BN165">
        <v>4</v>
      </c>
      <c r="BO165">
        <v>5</v>
      </c>
      <c r="BP165">
        <v>6</v>
      </c>
      <c r="BQ165">
        <v>11</v>
      </c>
      <c r="BR165">
        <v>23</v>
      </c>
      <c r="BS165">
        <v>25</v>
      </c>
      <c r="BT165">
        <v>26</v>
      </c>
      <c r="BU165">
        <v>33</v>
      </c>
      <c r="BV165">
        <v>36</v>
      </c>
      <c r="BW165">
        <v>39</v>
      </c>
      <c r="BX165">
        <v>44</v>
      </c>
      <c r="BY165">
        <v>48</v>
      </c>
      <c r="BZ165">
        <v>59</v>
      </c>
      <c r="CA165">
        <v>70</v>
      </c>
      <c r="CB165">
        <v>80</v>
      </c>
      <c r="CC165">
        <v>90</v>
      </c>
      <c r="CD165">
        <v>93</v>
      </c>
      <c r="CE165">
        <v>97</v>
      </c>
      <c r="CF165">
        <v>107</v>
      </c>
      <c r="CG165">
        <v>111</v>
      </c>
      <c r="CH165">
        <v>118</v>
      </c>
      <c r="CI165">
        <v>126</v>
      </c>
      <c r="CJ165">
        <v>126</v>
      </c>
      <c r="CK165">
        <v>127</v>
      </c>
      <c r="CL165">
        <v>130</v>
      </c>
      <c r="CM165">
        <v>135</v>
      </c>
      <c r="CN165">
        <v>137</v>
      </c>
      <c r="CO165">
        <v>141</v>
      </c>
      <c r="CP165">
        <v>143</v>
      </c>
      <c r="CQ165">
        <v>145</v>
      </c>
      <c r="CR165">
        <v>149</v>
      </c>
      <c r="CS165">
        <v>155</v>
      </c>
      <c r="CT165">
        <v>158</v>
      </c>
      <c r="CU165">
        <v>159</v>
      </c>
      <c r="CV165">
        <v>161</v>
      </c>
      <c r="CW165">
        <v>162</v>
      </c>
      <c r="CX165">
        <v>165</v>
      </c>
      <c r="CY165">
        <v>168</v>
      </c>
      <c r="CZ165">
        <v>170</v>
      </c>
      <c r="DA165">
        <v>171</v>
      </c>
      <c r="DB165">
        <v>173</v>
      </c>
      <c r="DC165">
        <v>174</v>
      </c>
      <c r="DD165">
        <v>179</v>
      </c>
      <c r="DE165">
        <v>181</v>
      </c>
      <c r="DF165">
        <v>183</v>
      </c>
      <c r="DG165">
        <v>183</v>
      </c>
      <c r="DH165">
        <v>186</v>
      </c>
      <c r="DI165">
        <v>186</v>
      </c>
      <c r="DJ165">
        <v>188</v>
      </c>
      <c r="DK165">
        <v>188</v>
      </c>
      <c r="DL165">
        <v>188</v>
      </c>
      <c r="DM165">
        <v>188</v>
      </c>
      <c r="DN165">
        <v>190</v>
      </c>
      <c r="DO165">
        <v>190</v>
      </c>
      <c r="DP165">
        <v>192</v>
      </c>
      <c r="DQ165">
        <v>192</v>
      </c>
      <c r="DR165">
        <v>192</v>
      </c>
      <c r="DS165">
        <v>193</v>
      </c>
      <c r="DT165">
        <v>194</v>
      </c>
      <c r="DU165">
        <v>196</v>
      </c>
      <c r="DV165">
        <v>197</v>
      </c>
      <c r="DW165">
        <v>198</v>
      </c>
      <c r="DX165">
        <v>199</v>
      </c>
      <c r="DY165">
        <v>200</v>
      </c>
      <c r="DZ165">
        <v>202</v>
      </c>
      <c r="EA165">
        <v>202</v>
      </c>
      <c r="EB165">
        <v>202</v>
      </c>
      <c r="EC165">
        <v>202</v>
      </c>
      <c r="ED165">
        <v>204</v>
      </c>
      <c r="EE165">
        <v>205</v>
      </c>
      <c r="EF165">
        <v>205</v>
      </c>
      <c r="EG165">
        <v>206</v>
      </c>
    </row>
    <row r="166" spans="1:137" x14ac:dyDescent="0.25">
      <c r="A166" t="str">
        <f>VLOOKUP(Deaths[[#This Row],[Country/Region]],Continent_Table,2,FALSE)</f>
        <v>Africa</v>
      </c>
      <c r="B166" t="s">
        <v>16</v>
      </c>
      <c r="C166">
        <v>-22.957599999999999</v>
      </c>
      <c r="D166">
        <v>18.490400000000001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0</v>
      </c>
      <c r="M166">
        <v>0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0</v>
      </c>
      <c r="Z166">
        <v>0</v>
      </c>
      <c r="AA166">
        <v>0</v>
      </c>
      <c r="AB166">
        <v>0</v>
      </c>
      <c r="AC166">
        <v>0</v>
      </c>
      <c r="AD166">
        <v>0</v>
      </c>
      <c r="AE166">
        <v>0</v>
      </c>
      <c r="AF166">
        <v>0</v>
      </c>
      <c r="AG166">
        <v>0</v>
      </c>
      <c r="AH166">
        <v>0</v>
      </c>
      <c r="AI166">
        <v>0</v>
      </c>
      <c r="AJ166">
        <v>0</v>
      </c>
      <c r="AK166">
        <v>0</v>
      </c>
      <c r="AL166">
        <v>0</v>
      </c>
      <c r="AM166">
        <v>0</v>
      </c>
      <c r="AN166">
        <v>0</v>
      </c>
      <c r="AO166">
        <v>0</v>
      </c>
      <c r="AP166">
        <v>0</v>
      </c>
      <c r="AQ166">
        <v>0</v>
      </c>
      <c r="AR166">
        <v>0</v>
      </c>
      <c r="AS166">
        <v>0</v>
      </c>
      <c r="AT166">
        <v>0</v>
      </c>
      <c r="AU166">
        <v>0</v>
      </c>
      <c r="AV166">
        <v>0</v>
      </c>
      <c r="AW166">
        <v>0</v>
      </c>
      <c r="AX166">
        <v>0</v>
      </c>
      <c r="AY166">
        <v>0</v>
      </c>
      <c r="AZ166">
        <v>0</v>
      </c>
      <c r="BA166">
        <v>0</v>
      </c>
      <c r="BB166">
        <v>0</v>
      </c>
      <c r="BC166">
        <v>0</v>
      </c>
      <c r="BD166">
        <v>0</v>
      </c>
      <c r="BE166">
        <v>0</v>
      </c>
      <c r="BF166">
        <v>0</v>
      </c>
      <c r="BG166">
        <v>0</v>
      </c>
      <c r="BH166">
        <v>0</v>
      </c>
      <c r="BI166">
        <v>0</v>
      </c>
      <c r="BJ166">
        <v>0</v>
      </c>
      <c r="BK166">
        <v>0</v>
      </c>
      <c r="BL166">
        <v>0</v>
      </c>
      <c r="BM166">
        <v>0</v>
      </c>
      <c r="BN166">
        <v>0</v>
      </c>
      <c r="BO166">
        <v>0</v>
      </c>
      <c r="BP166">
        <v>0</v>
      </c>
      <c r="BQ166">
        <v>0</v>
      </c>
      <c r="BR166">
        <v>0</v>
      </c>
      <c r="BS166">
        <v>0</v>
      </c>
      <c r="BT166">
        <v>0</v>
      </c>
      <c r="BU166">
        <v>0</v>
      </c>
      <c r="BV166">
        <v>0</v>
      </c>
      <c r="BW166">
        <v>0</v>
      </c>
      <c r="BX166">
        <v>0</v>
      </c>
      <c r="BY166">
        <v>0</v>
      </c>
      <c r="BZ166">
        <v>0</v>
      </c>
      <c r="CA166">
        <v>0</v>
      </c>
      <c r="CB166">
        <v>0</v>
      </c>
      <c r="CC166">
        <v>0</v>
      </c>
      <c r="CD166">
        <v>0</v>
      </c>
      <c r="CE166">
        <v>0</v>
      </c>
      <c r="CF166">
        <v>0</v>
      </c>
      <c r="CG166">
        <v>0</v>
      </c>
      <c r="CH166">
        <v>0</v>
      </c>
      <c r="CI166">
        <v>0</v>
      </c>
      <c r="CJ166">
        <v>0</v>
      </c>
      <c r="CK166">
        <v>0</v>
      </c>
      <c r="CL166">
        <v>0</v>
      </c>
      <c r="CM166">
        <v>0</v>
      </c>
      <c r="CN166">
        <v>0</v>
      </c>
      <c r="CO166">
        <v>0</v>
      </c>
      <c r="CP166">
        <v>0</v>
      </c>
      <c r="CQ166">
        <v>0</v>
      </c>
      <c r="CR166">
        <v>0</v>
      </c>
      <c r="CS166">
        <v>0</v>
      </c>
      <c r="CT166">
        <v>0</v>
      </c>
      <c r="CU166">
        <v>0</v>
      </c>
      <c r="CV166">
        <v>0</v>
      </c>
      <c r="CW166">
        <v>0</v>
      </c>
      <c r="CX166">
        <v>0</v>
      </c>
      <c r="CY166">
        <v>0</v>
      </c>
      <c r="CZ166">
        <v>0</v>
      </c>
      <c r="DA166">
        <v>0</v>
      </c>
      <c r="DB166">
        <v>0</v>
      </c>
      <c r="DC166">
        <v>0</v>
      </c>
      <c r="DD166">
        <v>0</v>
      </c>
      <c r="DE166">
        <v>0</v>
      </c>
      <c r="DF166">
        <v>0</v>
      </c>
      <c r="DG166">
        <v>0</v>
      </c>
      <c r="DH166">
        <v>0</v>
      </c>
      <c r="DI166">
        <v>0</v>
      </c>
      <c r="DJ166">
        <v>0</v>
      </c>
      <c r="DK166">
        <v>0</v>
      </c>
      <c r="DL166">
        <v>0</v>
      </c>
      <c r="DM166">
        <v>0</v>
      </c>
      <c r="DN166">
        <v>0</v>
      </c>
      <c r="DO166">
        <v>0</v>
      </c>
      <c r="DP166">
        <v>0</v>
      </c>
      <c r="DQ166">
        <v>0</v>
      </c>
      <c r="DR166">
        <v>0</v>
      </c>
      <c r="DS166">
        <v>0</v>
      </c>
      <c r="DT166">
        <v>0</v>
      </c>
      <c r="DU166">
        <v>0</v>
      </c>
      <c r="DV166">
        <v>0</v>
      </c>
      <c r="DW166">
        <v>0</v>
      </c>
      <c r="DX166">
        <v>0</v>
      </c>
      <c r="DY166">
        <v>0</v>
      </c>
      <c r="DZ166">
        <v>0</v>
      </c>
      <c r="EA166">
        <v>0</v>
      </c>
      <c r="EB166">
        <v>0</v>
      </c>
      <c r="EC166">
        <v>0</v>
      </c>
      <c r="ED166">
        <v>0</v>
      </c>
      <c r="EE166">
        <v>0</v>
      </c>
      <c r="EF166">
        <v>0</v>
      </c>
      <c r="EG166">
        <v>0</v>
      </c>
    </row>
    <row r="167" spans="1:137" x14ac:dyDescent="0.25">
      <c r="A167" t="str">
        <f>VLOOKUP(Deaths[[#This Row],[Country/Region]],Continent_Table,2,FALSE)</f>
        <v>Asia</v>
      </c>
      <c r="B167" t="s">
        <v>66</v>
      </c>
      <c r="C167">
        <v>28.166699999999999</v>
      </c>
      <c r="D167">
        <v>84.25</v>
      </c>
      <c r="E167">
        <v>0</v>
      </c>
      <c r="F167">
        <v>0</v>
      </c>
      <c r="G167">
        <v>0</v>
      </c>
      <c r="H167">
        <v>0</v>
      </c>
      <c r="I167">
        <v>0</v>
      </c>
      <c r="J167">
        <v>0</v>
      </c>
      <c r="K167">
        <v>0</v>
      </c>
      <c r="L167">
        <v>0</v>
      </c>
      <c r="M167">
        <v>0</v>
      </c>
      <c r="N167">
        <v>0</v>
      </c>
      <c r="O167">
        <v>0</v>
      </c>
      <c r="P167">
        <v>0</v>
      </c>
      <c r="Q167">
        <v>0</v>
      </c>
      <c r="R167">
        <v>0</v>
      </c>
      <c r="S167">
        <v>0</v>
      </c>
      <c r="T167">
        <v>0</v>
      </c>
      <c r="U167">
        <v>0</v>
      </c>
      <c r="V167">
        <v>0</v>
      </c>
      <c r="W167">
        <v>0</v>
      </c>
      <c r="X167">
        <v>0</v>
      </c>
      <c r="Y167">
        <v>0</v>
      </c>
      <c r="Z167">
        <v>0</v>
      </c>
      <c r="AA167">
        <v>0</v>
      </c>
      <c r="AB167">
        <v>0</v>
      </c>
      <c r="AC167">
        <v>0</v>
      </c>
      <c r="AD167">
        <v>0</v>
      </c>
      <c r="AE167">
        <v>0</v>
      </c>
      <c r="AF167">
        <v>0</v>
      </c>
      <c r="AG167">
        <v>0</v>
      </c>
      <c r="AH167">
        <v>0</v>
      </c>
      <c r="AI167">
        <v>0</v>
      </c>
      <c r="AJ167">
        <v>0</v>
      </c>
      <c r="AK167">
        <v>0</v>
      </c>
      <c r="AL167">
        <v>0</v>
      </c>
      <c r="AM167">
        <v>0</v>
      </c>
      <c r="AN167">
        <v>0</v>
      </c>
      <c r="AO167">
        <v>0</v>
      </c>
      <c r="AP167">
        <v>0</v>
      </c>
      <c r="AQ167">
        <v>0</v>
      </c>
      <c r="AR167">
        <v>0</v>
      </c>
      <c r="AS167">
        <v>0</v>
      </c>
      <c r="AT167">
        <v>0</v>
      </c>
      <c r="AU167">
        <v>0</v>
      </c>
      <c r="AV167">
        <v>0</v>
      </c>
      <c r="AW167">
        <v>0</v>
      </c>
      <c r="AX167">
        <v>0</v>
      </c>
      <c r="AY167">
        <v>0</v>
      </c>
      <c r="AZ167">
        <v>0</v>
      </c>
      <c r="BA167">
        <v>0</v>
      </c>
      <c r="BB167">
        <v>0</v>
      </c>
      <c r="BC167">
        <v>0</v>
      </c>
      <c r="BD167">
        <v>0</v>
      </c>
      <c r="BE167">
        <v>0</v>
      </c>
      <c r="BF167">
        <v>0</v>
      </c>
      <c r="BG167">
        <v>0</v>
      </c>
      <c r="BH167">
        <v>0</v>
      </c>
      <c r="BI167">
        <v>0</v>
      </c>
      <c r="BJ167">
        <v>0</v>
      </c>
      <c r="BK167">
        <v>0</v>
      </c>
      <c r="BL167">
        <v>0</v>
      </c>
      <c r="BM167">
        <v>0</v>
      </c>
      <c r="BN167">
        <v>0</v>
      </c>
      <c r="BO167">
        <v>0</v>
      </c>
      <c r="BP167">
        <v>0</v>
      </c>
      <c r="BQ167">
        <v>0</v>
      </c>
      <c r="BR167">
        <v>0</v>
      </c>
      <c r="BS167">
        <v>0</v>
      </c>
      <c r="BT167">
        <v>0</v>
      </c>
      <c r="BU167">
        <v>0</v>
      </c>
      <c r="BV167">
        <v>0</v>
      </c>
      <c r="BW167">
        <v>0</v>
      </c>
      <c r="BX167">
        <v>0</v>
      </c>
      <c r="BY167">
        <v>0</v>
      </c>
      <c r="BZ167">
        <v>0</v>
      </c>
      <c r="CA167">
        <v>0</v>
      </c>
      <c r="CB167">
        <v>0</v>
      </c>
      <c r="CC167">
        <v>0</v>
      </c>
      <c r="CD167">
        <v>0</v>
      </c>
      <c r="CE167">
        <v>0</v>
      </c>
      <c r="CF167">
        <v>0</v>
      </c>
      <c r="CG167">
        <v>0</v>
      </c>
      <c r="CH167">
        <v>0</v>
      </c>
      <c r="CI167">
        <v>0</v>
      </c>
      <c r="CJ167">
        <v>0</v>
      </c>
      <c r="CK167">
        <v>0</v>
      </c>
      <c r="CL167">
        <v>0</v>
      </c>
      <c r="CM167">
        <v>0</v>
      </c>
      <c r="CN167">
        <v>0</v>
      </c>
      <c r="CO167">
        <v>0</v>
      </c>
      <c r="CP167">
        <v>0</v>
      </c>
      <c r="CQ167">
        <v>0</v>
      </c>
      <c r="CR167">
        <v>0</v>
      </c>
      <c r="CS167">
        <v>0</v>
      </c>
      <c r="CT167">
        <v>0</v>
      </c>
      <c r="CU167">
        <v>0</v>
      </c>
      <c r="CV167">
        <v>0</v>
      </c>
      <c r="CW167">
        <v>0</v>
      </c>
      <c r="CX167">
        <v>0</v>
      </c>
      <c r="CY167">
        <v>0</v>
      </c>
      <c r="CZ167">
        <v>0</v>
      </c>
      <c r="DA167">
        <v>0</v>
      </c>
      <c r="DB167">
        <v>0</v>
      </c>
      <c r="DC167">
        <v>0</v>
      </c>
      <c r="DD167">
        <v>0</v>
      </c>
      <c r="DE167">
        <v>0</v>
      </c>
      <c r="DF167">
        <v>0</v>
      </c>
      <c r="DG167">
        <v>0</v>
      </c>
      <c r="DH167">
        <v>0</v>
      </c>
      <c r="DI167">
        <v>0</v>
      </c>
      <c r="DJ167">
        <v>0</v>
      </c>
      <c r="DK167">
        <v>0</v>
      </c>
      <c r="DL167">
        <v>0</v>
      </c>
      <c r="DM167">
        <v>0</v>
      </c>
      <c r="DN167">
        <v>0</v>
      </c>
      <c r="DO167">
        <v>0</v>
      </c>
      <c r="DP167">
        <v>1</v>
      </c>
      <c r="DQ167">
        <v>2</v>
      </c>
      <c r="DR167">
        <v>2</v>
      </c>
      <c r="DS167">
        <v>2</v>
      </c>
      <c r="DT167">
        <v>2</v>
      </c>
      <c r="DU167">
        <v>3</v>
      </c>
      <c r="DV167">
        <v>3</v>
      </c>
      <c r="DW167">
        <v>3</v>
      </c>
      <c r="DX167">
        <v>3</v>
      </c>
      <c r="DY167">
        <v>4</v>
      </c>
      <c r="DZ167">
        <v>4</v>
      </c>
      <c r="EA167">
        <v>4</v>
      </c>
      <c r="EB167">
        <v>5</v>
      </c>
      <c r="EC167">
        <v>6</v>
      </c>
      <c r="ED167">
        <v>6</v>
      </c>
      <c r="EE167">
        <v>8</v>
      </c>
      <c r="EF167">
        <v>8</v>
      </c>
      <c r="EG167">
        <v>8</v>
      </c>
    </row>
    <row r="168" spans="1:137" x14ac:dyDescent="0.25">
      <c r="A168" t="str">
        <f>VLOOKUP(Deaths[[#This Row],[Country/Region]],Continent_Table,2,FALSE)</f>
        <v>Europe</v>
      </c>
      <c r="B168" t="s">
        <v>118</v>
      </c>
      <c r="C168">
        <v>12.518599999999999</v>
      </c>
      <c r="D168">
        <v>-70.035799999999995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0</v>
      </c>
      <c r="AE168">
        <v>0</v>
      </c>
      <c r="AF168">
        <v>0</v>
      </c>
      <c r="AG168">
        <v>0</v>
      </c>
      <c r="AH168">
        <v>0</v>
      </c>
      <c r="AI168">
        <v>0</v>
      </c>
      <c r="AJ168">
        <v>0</v>
      </c>
      <c r="AK168">
        <v>0</v>
      </c>
      <c r="AL168">
        <v>0</v>
      </c>
      <c r="AM168">
        <v>0</v>
      </c>
      <c r="AN168">
        <v>0</v>
      </c>
      <c r="AO168">
        <v>0</v>
      </c>
      <c r="AP168">
        <v>0</v>
      </c>
      <c r="AQ168">
        <v>0</v>
      </c>
      <c r="AR168">
        <v>0</v>
      </c>
      <c r="AS168">
        <v>0</v>
      </c>
      <c r="AT168">
        <v>0</v>
      </c>
      <c r="AU168">
        <v>0</v>
      </c>
      <c r="AV168">
        <v>0</v>
      </c>
      <c r="AW168">
        <v>0</v>
      </c>
      <c r="AX168">
        <v>0</v>
      </c>
      <c r="AY168">
        <v>0</v>
      </c>
      <c r="AZ168">
        <v>0</v>
      </c>
      <c r="BA168">
        <v>0</v>
      </c>
      <c r="BB168">
        <v>0</v>
      </c>
      <c r="BC168">
        <v>0</v>
      </c>
      <c r="BD168">
        <v>0</v>
      </c>
      <c r="BE168">
        <v>0</v>
      </c>
      <c r="BF168">
        <v>0</v>
      </c>
      <c r="BG168">
        <v>0</v>
      </c>
      <c r="BH168">
        <v>0</v>
      </c>
      <c r="BI168">
        <v>0</v>
      </c>
      <c r="BJ168">
        <v>0</v>
      </c>
      <c r="BK168">
        <v>0</v>
      </c>
      <c r="BL168">
        <v>0</v>
      </c>
      <c r="BM168">
        <v>0</v>
      </c>
      <c r="BN168">
        <v>0</v>
      </c>
      <c r="BO168">
        <v>0</v>
      </c>
      <c r="BP168">
        <v>0</v>
      </c>
      <c r="BQ168">
        <v>0</v>
      </c>
      <c r="BR168">
        <v>0</v>
      </c>
      <c r="BS168">
        <v>0</v>
      </c>
      <c r="BT168">
        <v>0</v>
      </c>
      <c r="BU168">
        <v>0</v>
      </c>
      <c r="BV168">
        <v>0</v>
      </c>
      <c r="BW168">
        <v>0</v>
      </c>
      <c r="BX168">
        <v>0</v>
      </c>
      <c r="BY168">
        <v>0</v>
      </c>
      <c r="BZ168">
        <v>0</v>
      </c>
      <c r="CA168">
        <v>0</v>
      </c>
      <c r="CB168">
        <v>0</v>
      </c>
      <c r="CC168">
        <v>0</v>
      </c>
      <c r="CD168">
        <v>0</v>
      </c>
      <c r="CE168">
        <v>0</v>
      </c>
      <c r="CF168">
        <v>0</v>
      </c>
      <c r="CG168">
        <v>0</v>
      </c>
      <c r="CH168">
        <v>0</v>
      </c>
      <c r="CI168">
        <v>0</v>
      </c>
      <c r="CJ168">
        <v>0</v>
      </c>
      <c r="CK168">
        <v>1</v>
      </c>
      <c r="CL168">
        <v>2</v>
      </c>
      <c r="CM168">
        <v>2</v>
      </c>
      <c r="CN168">
        <v>2</v>
      </c>
      <c r="CO168">
        <v>2</v>
      </c>
      <c r="CP168">
        <v>2</v>
      </c>
      <c r="CQ168">
        <v>2</v>
      </c>
      <c r="CR168">
        <v>2</v>
      </c>
      <c r="CS168">
        <v>2</v>
      </c>
      <c r="CT168">
        <v>2</v>
      </c>
      <c r="CU168">
        <v>2</v>
      </c>
      <c r="CV168">
        <v>2</v>
      </c>
      <c r="CW168">
        <v>2</v>
      </c>
      <c r="CX168">
        <v>2</v>
      </c>
      <c r="CY168">
        <v>2</v>
      </c>
      <c r="CZ168">
        <v>2</v>
      </c>
      <c r="DA168">
        <v>2</v>
      </c>
      <c r="DB168">
        <v>2</v>
      </c>
      <c r="DC168">
        <v>2</v>
      </c>
      <c r="DD168">
        <v>2</v>
      </c>
      <c r="DE168">
        <v>2</v>
      </c>
      <c r="DF168">
        <v>2</v>
      </c>
      <c r="DG168">
        <v>3</v>
      </c>
      <c r="DH168">
        <v>3</v>
      </c>
      <c r="DI168">
        <v>3</v>
      </c>
      <c r="DJ168">
        <v>3</v>
      </c>
      <c r="DK168">
        <v>3</v>
      </c>
      <c r="DL168">
        <v>3</v>
      </c>
      <c r="DM168">
        <v>3</v>
      </c>
      <c r="DN168">
        <v>3</v>
      </c>
      <c r="DO168">
        <v>3</v>
      </c>
      <c r="DP168">
        <v>3</v>
      </c>
      <c r="DQ168">
        <v>3</v>
      </c>
      <c r="DR168">
        <v>3</v>
      </c>
      <c r="DS168">
        <v>3</v>
      </c>
      <c r="DT168">
        <v>3</v>
      </c>
      <c r="DU168">
        <v>3</v>
      </c>
      <c r="DV168">
        <v>3</v>
      </c>
      <c r="DW168">
        <v>3</v>
      </c>
      <c r="DX168">
        <v>3</v>
      </c>
      <c r="DY168">
        <v>3</v>
      </c>
      <c r="DZ168">
        <v>3</v>
      </c>
      <c r="EA168">
        <v>3</v>
      </c>
      <c r="EB168">
        <v>3</v>
      </c>
      <c r="EC168">
        <v>3</v>
      </c>
      <c r="ED168">
        <v>3</v>
      </c>
      <c r="EE168">
        <v>3</v>
      </c>
      <c r="EF168">
        <v>3</v>
      </c>
      <c r="EG168">
        <v>3</v>
      </c>
    </row>
    <row r="169" spans="1:137" x14ac:dyDescent="0.25">
      <c r="A169" t="str">
        <f>VLOOKUP(Deaths[[#This Row],[Country/Region]],Continent_Table,2,FALSE)</f>
        <v>Europe</v>
      </c>
      <c r="B169" t="s">
        <v>118</v>
      </c>
      <c r="C169">
        <v>12.169600000000001</v>
      </c>
      <c r="D169">
        <v>-68.989999999999995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0</v>
      </c>
      <c r="L169">
        <v>0</v>
      </c>
      <c r="M169">
        <v>0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X169">
        <v>0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0</v>
      </c>
      <c r="AE169">
        <v>0</v>
      </c>
      <c r="AF169">
        <v>0</v>
      </c>
      <c r="AG169">
        <v>0</v>
      </c>
      <c r="AH169">
        <v>0</v>
      </c>
      <c r="AI169">
        <v>0</v>
      </c>
      <c r="AJ169">
        <v>0</v>
      </c>
      <c r="AK169">
        <v>0</v>
      </c>
      <c r="AL169">
        <v>0</v>
      </c>
      <c r="AM169">
        <v>0</v>
      </c>
      <c r="AN169">
        <v>0</v>
      </c>
      <c r="AO169">
        <v>0</v>
      </c>
      <c r="AP169">
        <v>0</v>
      </c>
      <c r="AQ169">
        <v>0</v>
      </c>
      <c r="AR169">
        <v>0</v>
      </c>
      <c r="AS169">
        <v>0</v>
      </c>
      <c r="AT169">
        <v>0</v>
      </c>
      <c r="AU169">
        <v>0</v>
      </c>
      <c r="AV169">
        <v>0</v>
      </c>
      <c r="AW169">
        <v>0</v>
      </c>
      <c r="AX169">
        <v>0</v>
      </c>
      <c r="AY169">
        <v>0</v>
      </c>
      <c r="AZ169">
        <v>0</v>
      </c>
      <c r="BA169">
        <v>0</v>
      </c>
      <c r="BB169">
        <v>0</v>
      </c>
      <c r="BC169">
        <v>0</v>
      </c>
      <c r="BD169">
        <v>0</v>
      </c>
      <c r="BE169">
        <v>0</v>
      </c>
      <c r="BF169">
        <v>0</v>
      </c>
      <c r="BG169">
        <v>0</v>
      </c>
      <c r="BH169">
        <v>0</v>
      </c>
      <c r="BI169">
        <v>0</v>
      </c>
      <c r="BJ169">
        <v>1</v>
      </c>
      <c r="BK169">
        <v>1</v>
      </c>
      <c r="BL169">
        <v>1</v>
      </c>
      <c r="BM169">
        <v>1</v>
      </c>
      <c r="BN169">
        <v>1</v>
      </c>
      <c r="BO169">
        <v>1</v>
      </c>
      <c r="BP169">
        <v>1</v>
      </c>
      <c r="BQ169">
        <v>1</v>
      </c>
      <c r="BR169">
        <v>1</v>
      </c>
      <c r="BS169">
        <v>1</v>
      </c>
      <c r="BT169">
        <v>1</v>
      </c>
      <c r="BU169">
        <v>1</v>
      </c>
      <c r="BV169">
        <v>1</v>
      </c>
      <c r="BW169">
        <v>1</v>
      </c>
      <c r="BX169">
        <v>1</v>
      </c>
      <c r="BY169">
        <v>1</v>
      </c>
      <c r="BZ169">
        <v>1</v>
      </c>
      <c r="CA169">
        <v>1</v>
      </c>
      <c r="CB169">
        <v>1</v>
      </c>
      <c r="CC169">
        <v>1</v>
      </c>
      <c r="CD169">
        <v>1</v>
      </c>
      <c r="CE169">
        <v>1</v>
      </c>
      <c r="CF169">
        <v>1</v>
      </c>
      <c r="CG169">
        <v>1</v>
      </c>
      <c r="CH169">
        <v>1</v>
      </c>
      <c r="CI169">
        <v>1</v>
      </c>
      <c r="CJ169">
        <v>1</v>
      </c>
      <c r="CK169">
        <v>1</v>
      </c>
      <c r="CL169">
        <v>1</v>
      </c>
      <c r="CM169">
        <v>1</v>
      </c>
      <c r="CN169">
        <v>1</v>
      </c>
      <c r="CO169">
        <v>1</v>
      </c>
      <c r="CP169">
        <v>1</v>
      </c>
      <c r="CQ169">
        <v>1</v>
      </c>
      <c r="CR169">
        <v>1</v>
      </c>
      <c r="CS169">
        <v>1</v>
      </c>
      <c r="CT169">
        <v>1</v>
      </c>
      <c r="CU169">
        <v>1</v>
      </c>
      <c r="CV169">
        <v>1</v>
      </c>
      <c r="CW169">
        <v>1</v>
      </c>
      <c r="CX169">
        <v>1</v>
      </c>
      <c r="CY169">
        <v>1</v>
      </c>
      <c r="CZ169">
        <v>1</v>
      </c>
      <c r="DA169">
        <v>1</v>
      </c>
      <c r="DB169">
        <v>1</v>
      </c>
      <c r="DC169">
        <v>1</v>
      </c>
      <c r="DD169">
        <v>1</v>
      </c>
      <c r="DE169">
        <v>1</v>
      </c>
      <c r="DF169">
        <v>1</v>
      </c>
      <c r="DG169">
        <v>1</v>
      </c>
      <c r="DH169">
        <v>1</v>
      </c>
      <c r="DI169">
        <v>1</v>
      </c>
      <c r="DJ169">
        <v>1</v>
      </c>
      <c r="DK169">
        <v>1</v>
      </c>
      <c r="DL169">
        <v>1</v>
      </c>
      <c r="DM169">
        <v>1</v>
      </c>
      <c r="DN169">
        <v>1</v>
      </c>
      <c r="DO169">
        <v>1</v>
      </c>
      <c r="DP169">
        <v>1</v>
      </c>
      <c r="DQ169">
        <v>1</v>
      </c>
      <c r="DR169">
        <v>1</v>
      </c>
      <c r="DS169">
        <v>1</v>
      </c>
      <c r="DT169">
        <v>1</v>
      </c>
      <c r="DU169">
        <v>1</v>
      </c>
      <c r="DV169">
        <v>1</v>
      </c>
      <c r="DW169">
        <v>1</v>
      </c>
      <c r="DX169">
        <v>1</v>
      </c>
      <c r="DY169">
        <v>1</v>
      </c>
      <c r="DZ169">
        <v>1</v>
      </c>
      <c r="EA169">
        <v>1</v>
      </c>
      <c r="EB169">
        <v>1</v>
      </c>
      <c r="EC169">
        <v>1</v>
      </c>
      <c r="ED169">
        <v>1</v>
      </c>
      <c r="EE169">
        <v>1</v>
      </c>
      <c r="EF169">
        <v>1</v>
      </c>
      <c r="EG169">
        <v>1</v>
      </c>
    </row>
    <row r="170" spans="1:137" x14ac:dyDescent="0.25">
      <c r="A170" t="str">
        <f>VLOOKUP(Deaths[[#This Row],[Country/Region]],Continent_Table,2,FALSE)</f>
        <v>Europe</v>
      </c>
      <c r="B170" t="s">
        <v>118</v>
      </c>
      <c r="C170">
        <v>18.0425</v>
      </c>
      <c r="D170">
        <v>-63.0548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X170">
        <v>0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0</v>
      </c>
      <c r="AE170">
        <v>0</v>
      </c>
      <c r="AF170">
        <v>0</v>
      </c>
      <c r="AG170">
        <v>0</v>
      </c>
      <c r="AH170">
        <v>0</v>
      </c>
      <c r="AI170">
        <v>0</v>
      </c>
      <c r="AJ170">
        <v>0</v>
      </c>
      <c r="AK170">
        <v>0</v>
      </c>
      <c r="AL170">
        <v>0</v>
      </c>
      <c r="AM170">
        <v>0</v>
      </c>
      <c r="AN170">
        <v>0</v>
      </c>
      <c r="AO170">
        <v>0</v>
      </c>
      <c r="AP170">
        <v>0</v>
      </c>
      <c r="AQ170">
        <v>0</v>
      </c>
      <c r="AR170">
        <v>0</v>
      </c>
      <c r="AS170">
        <v>0</v>
      </c>
      <c r="AT170">
        <v>0</v>
      </c>
      <c r="AU170">
        <v>0</v>
      </c>
      <c r="AV170">
        <v>0</v>
      </c>
      <c r="AW170">
        <v>0</v>
      </c>
      <c r="AX170">
        <v>0</v>
      </c>
      <c r="AY170">
        <v>0</v>
      </c>
      <c r="AZ170">
        <v>0</v>
      </c>
      <c r="BA170">
        <v>0</v>
      </c>
      <c r="BB170">
        <v>0</v>
      </c>
      <c r="BC170">
        <v>0</v>
      </c>
      <c r="BD170">
        <v>0</v>
      </c>
      <c r="BE170">
        <v>0</v>
      </c>
      <c r="BF170">
        <v>0</v>
      </c>
      <c r="BG170">
        <v>0</v>
      </c>
      <c r="BH170">
        <v>0</v>
      </c>
      <c r="BI170">
        <v>0</v>
      </c>
      <c r="BJ170">
        <v>0</v>
      </c>
      <c r="BK170">
        <v>0</v>
      </c>
      <c r="BL170">
        <v>0</v>
      </c>
      <c r="BM170">
        <v>0</v>
      </c>
      <c r="BN170">
        <v>0</v>
      </c>
      <c r="BO170">
        <v>0</v>
      </c>
      <c r="BP170">
        <v>0</v>
      </c>
      <c r="BQ170">
        <v>0</v>
      </c>
      <c r="BR170">
        <v>0</v>
      </c>
      <c r="BS170">
        <v>0</v>
      </c>
      <c r="BT170">
        <v>0</v>
      </c>
      <c r="BU170">
        <v>0</v>
      </c>
      <c r="BV170">
        <v>0</v>
      </c>
      <c r="BW170">
        <v>1</v>
      </c>
      <c r="BX170">
        <v>1</v>
      </c>
      <c r="BY170">
        <v>2</v>
      </c>
      <c r="BZ170">
        <v>4</v>
      </c>
      <c r="CA170">
        <v>4</v>
      </c>
      <c r="CB170">
        <v>6</v>
      </c>
      <c r="CC170">
        <v>6</v>
      </c>
      <c r="CD170">
        <v>6</v>
      </c>
      <c r="CE170">
        <v>6</v>
      </c>
      <c r="CF170">
        <v>8</v>
      </c>
      <c r="CG170">
        <v>9</v>
      </c>
      <c r="CH170">
        <v>9</v>
      </c>
      <c r="CI170">
        <v>9</v>
      </c>
      <c r="CJ170">
        <v>9</v>
      </c>
      <c r="CK170">
        <v>9</v>
      </c>
      <c r="CL170">
        <v>9</v>
      </c>
      <c r="CM170">
        <v>9</v>
      </c>
      <c r="CN170">
        <v>9</v>
      </c>
      <c r="CO170">
        <v>10</v>
      </c>
      <c r="CP170">
        <v>10</v>
      </c>
      <c r="CQ170">
        <v>10</v>
      </c>
      <c r="CR170">
        <v>11</v>
      </c>
      <c r="CS170">
        <v>12</v>
      </c>
      <c r="CT170">
        <v>12</v>
      </c>
      <c r="CU170">
        <v>12</v>
      </c>
      <c r="CV170">
        <v>13</v>
      </c>
      <c r="CW170">
        <v>13</v>
      </c>
      <c r="CX170">
        <v>13</v>
      </c>
      <c r="CY170">
        <v>13</v>
      </c>
      <c r="CZ170">
        <v>13</v>
      </c>
      <c r="DA170">
        <v>13</v>
      </c>
      <c r="DB170">
        <v>13</v>
      </c>
      <c r="DC170">
        <v>13</v>
      </c>
      <c r="DD170">
        <v>13</v>
      </c>
      <c r="DE170">
        <v>14</v>
      </c>
      <c r="DF170">
        <v>14</v>
      </c>
      <c r="DG170">
        <v>14</v>
      </c>
      <c r="DH170">
        <v>14</v>
      </c>
      <c r="DI170">
        <v>15</v>
      </c>
      <c r="DJ170">
        <v>15</v>
      </c>
      <c r="DK170">
        <v>15</v>
      </c>
      <c r="DL170">
        <v>15</v>
      </c>
      <c r="DM170">
        <v>15</v>
      </c>
      <c r="DN170">
        <v>15</v>
      </c>
      <c r="DO170">
        <v>15</v>
      </c>
      <c r="DP170">
        <v>15</v>
      </c>
      <c r="DQ170">
        <v>15</v>
      </c>
      <c r="DR170">
        <v>15</v>
      </c>
      <c r="DS170">
        <v>15</v>
      </c>
      <c r="DT170">
        <v>15</v>
      </c>
      <c r="DU170">
        <v>15</v>
      </c>
      <c r="DV170">
        <v>15</v>
      </c>
      <c r="DW170">
        <v>15</v>
      </c>
      <c r="DX170">
        <v>15</v>
      </c>
      <c r="DY170">
        <v>15</v>
      </c>
      <c r="DZ170">
        <v>15</v>
      </c>
      <c r="EA170">
        <v>15</v>
      </c>
      <c r="EB170">
        <v>15</v>
      </c>
      <c r="EC170">
        <v>15</v>
      </c>
      <c r="ED170">
        <v>15</v>
      </c>
      <c r="EE170">
        <v>15</v>
      </c>
      <c r="EF170">
        <v>15</v>
      </c>
      <c r="EG170">
        <v>15</v>
      </c>
    </row>
    <row r="171" spans="1:137" x14ac:dyDescent="0.25">
      <c r="A171" t="str">
        <f>VLOOKUP(Deaths[[#This Row],[Country/Region]],Continent_Table,2,FALSE)</f>
        <v>Europe</v>
      </c>
      <c r="B171" t="s">
        <v>118</v>
      </c>
      <c r="C171">
        <v>52.132599999999996</v>
      </c>
      <c r="D171">
        <v>5.2912999999999997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0</v>
      </c>
      <c r="T171">
        <v>0</v>
      </c>
      <c r="U171">
        <v>0</v>
      </c>
      <c r="V171">
        <v>0</v>
      </c>
      <c r="W171">
        <v>0</v>
      </c>
      <c r="X171">
        <v>0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0</v>
      </c>
      <c r="AE171">
        <v>0</v>
      </c>
      <c r="AF171">
        <v>0</v>
      </c>
      <c r="AG171">
        <v>0</v>
      </c>
      <c r="AH171">
        <v>0</v>
      </c>
      <c r="AI171">
        <v>0</v>
      </c>
      <c r="AJ171">
        <v>0</v>
      </c>
      <c r="AK171">
        <v>0</v>
      </c>
      <c r="AL171">
        <v>0</v>
      </c>
      <c r="AM171">
        <v>0</v>
      </c>
      <c r="AN171">
        <v>0</v>
      </c>
      <c r="AO171">
        <v>0</v>
      </c>
      <c r="AP171">
        <v>0</v>
      </c>
      <c r="AQ171">
        <v>0</v>
      </c>
      <c r="AR171">
        <v>0</v>
      </c>
      <c r="AS171">
        <v>0</v>
      </c>
      <c r="AT171">
        <v>0</v>
      </c>
      <c r="AU171">
        <v>0</v>
      </c>
      <c r="AV171">
        <v>0</v>
      </c>
      <c r="AW171">
        <v>1</v>
      </c>
      <c r="AX171">
        <v>1</v>
      </c>
      <c r="AY171">
        <v>3</v>
      </c>
      <c r="AZ171">
        <v>3</v>
      </c>
      <c r="BA171">
        <v>4</v>
      </c>
      <c r="BB171">
        <v>5</v>
      </c>
      <c r="BC171">
        <v>5</v>
      </c>
      <c r="BD171">
        <v>10</v>
      </c>
      <c r="BE171">
        <v>12</v>
      </c>
      <c r="BF171">
        <v>20</v>
      </c>
      <c r="BG171">
        <v>24</v>
      </c>
      <c r="BH171">
        <v>43</v>
      </c>
      <c r="BI171">
        <v>58</v>
      </c>
      <c r="BJ171">
        <v>76</v>
      </c>
      <c r="BK171">
        <v>106</v>
      </c>
      <c r="BL171">
        <v>136</v>
      </c>
      <c r="BM171">
        <v>179</v>
      </c>
      <c r="BN171">
        <v>213</v>
      </c>
      <c r="BO171">
        <v>276</v>
      </c>
      <c r="BP171">
        <v>356</v>
      </c>
      <c r="BQ171">
        <v>434</v>
      </c>
      <c r="BR171">
        <v>546</v>
      </c>
      <c r="BS171">
        <v>639</v>
      </c>
      <c r="BT171">
        <v>771</v>
      </c>
      <c r="BU171">
        <v>864</v>
      </c>
      <c r="BV171">
        <v>1039</v>
      </c>
      <c r="BW171">
        <v>1173</v>
      </c>
      <c r="BX171">
        <v>1339</v>
      </c>
      <c r="BY171">
        <v>1487</v>
      </c>
      <c r="BZ171">
        <v>1651</v>
      </c>
      <c r="CA171">
        <v>1766</v>
      </c>
      <c r="CB171">
        <v>1867</v>
      </c>
      <c r="CC171">
        <v>2101</v>
      </c>
      <c r="CD171">
        <v>2248</v>
      </c>
      <c r="CE171">
        <v>2396</v>
      </c>
      <c r="CF171">
        <v>2511</v>
      </c>
      <c r="CG171">
        <v>2643</v>
      </c>
      <c r="CH171">
        <v>2737</v>
      </c>
      <c r="CI171">
        <v>2823</v>
      </c>
      <c r="CJ171">
        <v>2945</v>
      </c>
      <c r="CK171">
        <v>3134</v>
      </c>
      <c r="CL171">
        <v>3315</v>
      </c>
      <c r="CM171">
        <v>3459</v>
      </c>
      <c r="CN171">
        <v>3601</v>
      </c>
      <c r="CO171">
        <v>3684</v>
      </c>
      <c r="CP171">
        <v>3751</v>
      </c>
      <c r="CQ171">
        <v>3916</v>
      </c>
      <c r="CR171">
        <v>4054</v>
      </c>
      <c r="CS171">
        <v>4177</v>
      </c>
      <c r="CT171">
        <v>4289</v>
      </c>
      <c r="CU171">
        <v>4409</v>
      </c>
      <c r="CV171">
        <v>4475</v>
      </c>
      <c r="CW171">
        <v>4518</v>
      </c>
      <c r="CX171">
        <v>4566</v>
      </c>
      <c r="CY171">
        <v>4711</v>
      </c>
      <c r="CZ171">
        <v>4795</v>
      </c>
      <c r="DA171">
        <v>4893</v>
      </c>
      <c r="DB171">
        <v>4987</v>
      </c>
      <c r="DC171">
        <v>5056</v>
      </c>
      <c r="DD171">
        <v>5082</v>
      </c>
      <c r="DE171">
        <v>5168</v>
      </c>
      <c r="DF171">
        <v>5204</v>
      </c>
      <c r="DG171">
        <v>5288</v>
      </c>
      <c r="DH171">
        <v>5359</v>
      </c>
      <c r="DI171">
        <v>5422</v>
      </c>
      <c r="DJ171">
        <v>5440</v>
      </c>
      <c r="DK171">
        <v>5456</v>
      </c>
      <c r="DL171">
        <v>5510</v>
      </c>
      <c r="DM171">
        <v>5562</v>
      </c>
      <c r="DN171">
        <v>5590</v>
      </c>
      <c r="DO171">
        <v>5643</v>
      </c>
      <c r="DP171">
        <v>5670</v>
      </c>
      <c r="DQ171">
        <v>5680</v>
      </c>
      <c r="DR171">
        <v>5694</v>
      </c>
      <c r="DS171">
        <v>5715</v>
      </c>
      <c r="DT171">
        <v>5748</v>
      </c>
      <c r="DU171">
        <v>5775</v>
      </c>
      <c r="DV171">
        <v>5788</v>
      </c>
      <c r="DW171">
        <v>5811</v>
      </c>
      <c r="DX171">
        <v>5822</v>
      </c>
      <c r="DY171">
        <v>5830</v>
      </c>
      <c r="DZ171">
        <v>5856</v>
      </c>
      <c r="EA171">
        <v>5871</v>
      </c>
      <c r="EB171">
        <v>5903</v>
      </c>
      <c r="EC171">
        <v>5931</v>
      </c>
      <c r="ED171">
        <v>5951</v>
      </c>
      <c r="EE171">
        <v>5956</v>
      </c>
      <c r="EF171">
        <v>5962</v>
      </c>
      <c r="EG171">
        <v>5967</v>
      </c>
    </row>
    <row r="172" spans="1:137" x14ac:dyDescent="0.25">
      <c r="A172" t="str">
        <f>VLOOKUP(Deaths[[#This Row],[Country/Region]],Continent_Table,2,FALSE)</f>
        <v>Australia</v>
      </c>
      <c r="B172" t="s">
        <v>62</v>
      </c>
      <c r="C172">
        <v>-40.900599999999997</v>
      </c>
      <c r="D172">
        <v>174.886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0</v>
      </c>
      <c r="P172">
        <v>0</v>
      </c>
      <c r="Q172">
        <v>0</v>
      </c>
      <c r="R172">
        <v>0</v>
      </c>
      <c r="S172">
        <v>0</v>
      </c>
      <c r="T172">
        <v>0</v>
      </c>
      <c r="U172">
        <v>0</v>
      </c>
      <c r="V172">
        <v>0</v>
      </c>
      <c r="W172">
        <v>0</v>
      </c>
      <c r="X172">
        <v>0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0</v>
      </c>
      <c r="AE172">
        <v>0</v>
      </c>
      <c r="AF172">
        <v>0</v>
      </c>
      <c r="AG172">
        <v>0</v>
      </c>
      <c r="AH172">
        <v>0</v>
      </c>
      <c r="AI172">
        <v>0</v>
      </c>
      <c r="AJ172">
        <v>0</v>
      </c>
      <c r="AK172">
        <v>0</v>
      </c>
      <c r="AL172">
        <v>0</v>
      </c>
      <c r="AM172">
        <v>0</v>
      </c>
      <c r="AN172">
        <v>0</v>
      </c>
      <c r="AO172">
        <v>0</v>
      </c>
      <c r="AP172">
        <v>0</v>
      </c>
      <c r="AQ172">
        <v>0</v>
      </c>
      <c r="AR172">
        <v>0</v>
      </c>
      <c r="AS172">
        <v>0</v>
      </c>
      <c r="AT172">
        <v>0</v>
      </c>
      <c r="AU172">
        <v>0</v>
      </c>
      <c r="AV172">
        <v>0</v>
      </c>
      <c r="AW172">
        <v>0</v>
      </c>
      <c r="AX172">
        <v>0</v>
      </c>
      <c r="AY172">
        <v>0</v>
      </c>
      <c r="AZ172">
        <v>0</v>
      </c>
      <c r="BA172">
        <v>0</v>
      </c>
      <c r="BB172">
        <v>0</v>
      </c>
      <c r="BC172">
        <v>0</v>
      </c>
      <c r="BD172">
        <v>0</v>
      </c>
      <c r="BE172">
        <v>0</v>
      </c>
      <c r="BF172">
        <v>0</v>
      </c>
      <c r="BG172">
        <v>0</v>
      </c>
      <c r="BH172">
        <v>0</v>
      </c>
      <c r="BI172">
        <v>0</v>
      </c>
      <c r="BJ172">
        <v>0</v>
      </c>
      <c r="BK172">
        <v>0</v>
      </c>
      <c r="BL172">
        <v>0</v>
      </c>
      <c r="BM172">
        <v>0</v>
      </c>
      <c r="BN172">
        <v>0</v>
      </c>
      <c r="BO172">
        <v>0</v>
      </c>
      <c r="BP172">
        <v>0</v>
      </c>
      <c r="BQ172">
        <v>0</v>
      </c>
      <c r="BR172">
        <v>0</v>
      </c>
      <c r="BS172">
        <v>0</v>
      </c>
      <c r="BT172">
        <v>1</v>
      </c>
      <c r="BU172">
        <v>1</v>
      </c>
      <c r="BV172">
        <v>1</v>
      </c>
      <c r="BW172">
        <v>1</v>
      </c>
      <c r="BX172">
        <v>1</v>
      </c>
      <c r="BY172">
        <v>1</v>
      </c>
      <c r="BZ172">
        <v>1</v>
      </c>
      <c r="CA172">
        <v>1</v>
      </c>
      <c r="CB172">
        <v>1</v>
      </c>
      <c r="CC172">
        <v>1</v>
      </c>
      <c r="CD172">
        <v>1</v>
      </c>
      <c r="CE172">
        <v>1</v>
      </c>
      <c r="CF172">
        <v>2</v>
      </c>
      <c r="CG172">
        <v>4</v>
      </c>
      <c r="CH172">
        <v>4</v>
      </c>
      <c r="CI172">
        <v>5</v>
      </c>
      <c r="CJ172">
        <v>9</v>
      </c>
      <c r="CK172">
        <v>9</v>
      </c>
      <c r="CL172">
        <v>9</v>
      </c>
      <c r="CM172">
        <v>11</v>
      </c>
      <c r="CN172">
        <v>11</v>
      </c>
      <c r="CO172">
        <v>12</v>
      </c>
      <c r="CP172">
        <v>12</v>
      </c>
      <c r="CQ172">
        <v>13</v>
      </c>
      <c r="CR172">
        <v>14</v>
      </c>
      <c r="CS172">
        <v>17</v>
      </c>
      <c r="CT172">
        <v>18</v>
      </c>
      <c r="CU172">
        <v>18</v>
      </c>
      <c r="CV172">
        <v>19</v>
      </c>
      <c r="CW172">
        <v>19</v>
      </c>
      <c r="CX172">
        <v>19</v>
      </c>
      <c r="CY172">
        <v>19</v>
      </c>
      <c r="CZ172">
        <v>19</v>
      </c>
      <c r="DA172">
        <v>20</v>
      </c>
      <c r="DB172">
        <v>20</v>
      </c>
      <c r="DC172">
        <v>20</v>
      </c>
      <c r="DD172">
        <v>20</v>
      </c>
      <c r="DE172">
        <v>21</v>
      </c>
      <c r="DF172">
        <v>21</v>
      </c>
      <c r="DG172">
        <v>21</v>
      </c>
      <c r="DH172">
        <v>21</v>
      </c>
      <c r="DI172">
        <v>21</v>
      </c>
      <c r="DJ172">
        <v>21</v>
      </c>
      <c r="DK172">
        <v>21</v>
      </c>
      <c r="DL172">
        <v>21</v>
      </c>
      <c r="DM172">
        <v>21</v>
      </c>
      <c r="DN172">
        <v>21</v>
      </c>
      <c r="DO172">
        <v>21</v>
      </c>
      <c r="DP172">
        <v>21</v>
      </c>
      <c r="DQ172">
        <v>21</v>
      </c>
      <c r="DR172">
        <v>21</v>
      </c>
      <c r="DS172">
        <v>21</v>
      </c>
      <c r="DT172">
        <v>21</v>
      </c>
      <c r="DU172">
        <v>21</v>
      </c>
      <c r="DV172">
        <v>21</v>
      </c>
      <c r="DW172">
        <v>21</v>
      </c>
      <c r="DX172">
        <v>21</v>
      </c>
      <c r="DY172">
        <v>21</v>
      </c>
      <c r="DZ172">
        <v>21</v>
      </c>
      <c r="EA172">
        <v>22</v>
      </c>
      <c r="EB172">
        <v>22</v>
      </c>
      <c r="EC172">
        <v>22</v>
      </c>
      <c r="ED172">
        <v>22</v>
      </c>
      <c r="EE172">
        <v>22</v>
      </c>
      <c r="EF172">
        <v>22</v>
      </c>
      <c r="EG172">
        <v>22</v>
      </c>
    </row>
    <row r="173" spans="1:137" x14ac:dyDescent="0.25">
      <c r="A173" t="str">
        <f>VLOOKUP(Deaths[[#This Row],[Country/Region]],Continent_Table,2,FALSE)</f>
        <v>NorthAmerica</v>
      </c>
      <c r="B173" t="s">
        <v>206</v>
      </c>
      <c r="C173">
        <v>12.865399999999999</v>
      </c>
      <c r="D173">
        <v>-85.2072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X173">
        <v>0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0</v>
      </c>
      <c r="AE173">
        <v>0</v>
      </c>
      <c r="AF173">
        <v>0</v>
      </c>
      <c r="AG173">
        <v>0</v>
      </c>
      <c r="AH173">
        <v>0</v>
      </c>
      <c r="AI173">
        <v>0</v>
      </c>
      <c r="AJ173">
        <v>0</v>
      </c>
      <c r="AK173">
        <v>0</v>
      </c>
      <c r="AL173">
        <v>0</v>
      </c>
      <c r="AM173">
        <v>0</v>
      </c>
      <c r="AN173">
        <v>0</v>
      </c>
      <c r="AO173">
        <v>0</v>
      </c>
      <c r="AP173">
        <v>0</v>
      </c>
      <c r="AQ173">
        <v>0</v>
      </c>
      <c r="AR173">
        <v>0</v>
      </c>
      <c r="AS173">
        <v>0</v>
      </c>
      <c r="AT173">
        <v>0</v>
      </c>
      <c r="AU173">
        <v>0</v>
      </c>
      <c r="AV173">
        <v>0</v>
      </c>
      <c r="AW173">
        <v>0</v>
      </c>
      <c r="AX173">
        <v>0</v>
      </c>
      <c r="AY173">
        <v>0</v>
      </c>
      <c r="AZ173">
        <v>0</v>
      </c>
      <c r="BA173">
        <v>0</v>
      </c>
      <c r="BB173">
        <v>0</v>
      </c>
      <c r="BC173">
        <v>0</v>
      </c>
      <c r="BD173">
        <v>0</v>
      </c>
      <c r="BE173">
        <v>0</v>
      </c>
      <c r="BF173">
        <v>0</v>
      </c>
      <c r="BG173">
        <v>0</v>
      </c>
      <c r="BH173">
        <v>0</v>
      </c>
      <c r="BI173">
        <v>0</v>
      </c>
      <c r="BJ173">
        <v>0</v>
      </c>
      <c r="BK173">
        <v>0</v>
      </c>
      <c r="BL173">
        <v>0</v>
      </c>
      <c r="BM173">
        <v>0</v>
      </c>
      <c r="BN173">
        <v>0</v>
      </c>
      <c r="BO173">
        <v>0</v>
      </c>
      <c r="BP173">
        <v>0</v>
      </c>
      <c r="BQ173">
        <v>0</v>
      </c>
      <c r="BR173">
        <v>1</v>
      </c>
      <c r="BS173">
        <v>1</v>
      </c>
      <c r="BT173">
        <v>1</v>
      </c>
      <c r="BU173">
        <v>1</v>
      </c>
      <c r="BV173">
        <v>1</v>
      </c>
      <c r="BW173">
        <v>1</v>
      </c>
      <c r="BX173">
        <v>1</v>
      </c>
      <c r="BY173">
        <v>1</v>
      </c>
      <c r="BZ173">
        <v>1</v>
      </c>
      <c r="CA173">
        <v>1</v>
      </c>
      <c r="CB173">
        <v>1</v>
      </c>
      <c r="CC173">
        <v>1</v>
      </c>
      <c r="CD173">
        <v>1</v>
      </c>
      <c r="CE173">
        <v>1</v>
      </c>
      <c r="CF173">
        <v>1</v>
      </c>
      <c r="CG173">
        <v>1</v>
      </c>
      <c r="CH173">
        <v>1</v>
      </c>
      <c r="CI173">
        <v>1</v>
      </c>
      <c r="CJ173">
        <v>1</v>
      </c>
      <c r="CK173">
        <v>1</v>
      </c>
      <c r="CL173">
        <v>1</v>
      </c>
      <c r="CM173">
        <v>1</v>
      </c>
      <c r="CN173">
        <v>2</v>
      </c>
      <c r="CO173">
        <v>2</v>
      </c>
      <c r="CP173">
        <v>2</v>
      </c>
      <c r="CQ173">
        <v>2</v>
      </c>
      <c r="CR173">
        <v>2</v>
      </c>
      <c r="CS173">
        <v>3</v>
      </c>
      <c r="CT173">
        <v>3</v>
      </c>
      <c r="CU173">
        <v>3</v>
      </c>
      <c r="CV173">
        <v>3</v>
      </c>
      <c r="CW173">
        <v>3</v>
      </c>
      <c r="CX173">
        <v>3</v>
      </c>
      <c r="CY173">
        <v>3</v>
      </c>
      <c r="CZ173">
        <v>3</v>
      </c>
      <c r="DA173">
        <v>3</v>
      </c>
      <c r="DB173">
        <v>3</v>
      </c>
      <c r="DC173">
        <v>5</v>
      </c>
      <c r="DD173">
        <v>5</v>
      </c>
      <c r="DE173">
        <v>5</v>
      </c>
      <c r="DF173">
        <v>5</v>
      </c>
      <c r="DG173">
        <v>5</v>
      </c>
      <c r="DH173">
        <v>5</v>
      </c>
      <c r="DI173">
        <v>5</v>
      </c>
      <c r="DJ173">
        <v>5</v>
      </c>
      <c r="DK173">
        <v>5</v>
      </c>
      <c r="DL173">
        <v>8</v>
      </c>
      <c r="DM173">
        <v>8</v>
      </c>
      <c r="DN173">
        <v>8</v>
      </c>
      <c r="DO173">
        <v>8</v>
      </c>
      <c r="DP173">
        <v>8</v>
      </c>
      <c r="DQ173">
        <v>8</v>
      </c>
      <c r="DR173">
        <v>8</v>
      </c>
      <c r="DS173">
        <v>17</v>
      </c>
      <c r="DT173">
        <v>17</v>
      </c>
      <c r="DU173">
        <v>17</v>
      </c>
      <c r="DV173">
        <v>17</v>
      </c>
      <c r="DW173">
        <v>17</v>
      </c>
      <c r="DX173">
        <v>17</v>
      </c>
      <c r="DY173">
        <v>17</v>
      </c>
      <c r="DZ173">
        <v>35</v>
      </c>
      <c r="EA173">
        <v>35</v>
      </c>
      <c r="EB173">
        <v>35</v>
      </c>
      <c r="EC173">
        <v>35</v>
      </c>
      <c r="ED173">
        <v>35</v>
      </c>
      <c r="EE173">
        <v>35</v>
      </c>
      <c r="EF173">
        <v>35</v>
      </c>
      <c r="EG173">
        <v>46</v>
      </c>
    </row>
    <row r="174" spans="1:137" x14ac:dyDescent="0.25">
      <c r="A174" t="str">
        <f>VLOOKUP(Deaths[[#This Row],[Country/Region]],Continent_Table,2,FALSE)</f>
        <v>Africa</v>
      </c>
      <c r="B174" t="s">
        <v>207</v>
      </c>
      <c r="C174">
        <v>17.607800000000001</v>
      </c>
      <c r="D174">
        <v>8.0816999999999997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0</v>
      </c>
      <c r="P174">
        <v>0</v>
      </c>
      <c r="Q174">
        <v>0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X174">
        <v>0</v>
      </c>
      <c r="Y174">
        <v>0</v>
      </c>
      <c r="Z174">
        <v>0</v>
      </c>
      <c r="AA174">
        <v>0</v>
      </c>
      <c r="AB174">
        <v>0</v>
      </c>
      <c r="AC174">
        <v>0</v>
      </c>
      <c r="AD174">
        <v>0</v>
      </c>
      <c r="AE174">
        <v>0</v>
      </c>
      <c r="AF174">
        <v>0</v>
      </c>
      <c r="AG174">
        <v>0</v>
      </c>
      <c r="AH174">
        <v>0</v>
      </c>
      <c r="AI174">
        <v>0</v>
      </c>
      <c r="AJ174">
        <v>0</v>
      </c>
      <c r="AK174">
        <v>0</v>
      </c>
      <c r="AL174">
        <v>0</v>
      </c>
      <c r="AM174">
        <v>0</v>
      </c>
      <c r="AN174">
        <v>0</v>
      </c>
      <c r="AO174">
        <v>0</v>
      </c>
      <c r="AP174">
        <v>0</v>
      </c>
      <c r="AQ174">
        <v>0</v>
      </c>
      <c r="AR174">
        <v>0</v>
      </c>
      <c r="AS174">
        <v>0</v>
      </c>
      <c r="AT174">
        <v>0</v>
      </c>
      <c r="AU174">
        <v>0</v>
      </c>
      <c r="AV174">
        <v>0</v>
      </c>
      <c r="AW174">
        <v>0</v>
      </c>
      <c r="AX174">
        <v>0</v>
      </c>
      <c r="AY174">
        <v>0</v>
      </c>
      <c r="AZ174">
        <v>0</v>
      </c>
      <c r="BA174">
        <v>0</v>
      </c>
      <c r="BB174">
        <v>0</v>
      </c>
      <c r="BC174">
        <v>0</v>
      </c>
      <c r="BD174">
        <v>0</v>
      </c>
      <c r="BE174">
        <v>0</v>
      </c>
      <c r="BF174">
        <v>0</v>
      </c>
      <c r="BG174">
        <v>0</v>
      </c>
      <c r="BH174">
        <v>0</v>
      </c>
      <c r="BI174">
        <v>0</v>
      </c>
      <c r="BJ174">
        <v>0</v>
      </c>
      <c r="BK174">
        <v>0</v>
      </c>
      <c r="BL174">
        <v>0</v>
      </c>
      <c r="BM174">
        <v>0</v>
      </c>
      <c r="BN174">
        <v>0</v>
      </c>
      <c r="BO174">
        <v>0</v>
      </c>
      <c r="BP174">
        <v>1</v>
      </c>
      <c r="BQ174">
        <v>1</v>
      </c>
      <c r="BR174">
        <v>1</v>
      </c>
      <c r="BS174">
        <v>1</v>
      </c>
      <c r="BT174">
        <v>1</v>
      </c>
      <c r="BU174">
        <v>3</v>
      </c>
      <c r="BV174">
        <v>3</v>
      </c>
      <c r="BW174">
        <v>5</v>
      </c>
      <c r="BX174">
        <v>5</v>
      </c>
      <c r="BY174">
        <v>5</v>
      </c>
      <c r="BZ174">
        <v>8</v>
      </c>
      <c r="CA174">
        <v>10</v>
      </c>
      <c r="CB174">
        <v>10</v>
      </c>
      <c r="CC174">
        <v>11</v>
      </c>
      <c r="CD174">
        <v>11</v>
      </c>
      <c r="CE174">
        <v>11</v>
      </c>
      <c r="CF174">
        <v>11</v>
      </c>
      <c r="CG174">
        <v>11</v>
      </c>
      <c r="CH174">
        <v>12</v>
      </c>
      <c r="CI174">
        <v>12</v>
      </c>
      <c r="CJ174">
        <v>14</v>
      </c>
      <c r="CK174">
        <v>14</v>
      </c>
      <c r="CL174">
        <v>14</v>
      </c>
      <c r="CM174">
        <v>18</v>
      </c>
      <c r="CN174">
        <v>19</v>
      </c>
      <c r="CO174">
        <v>20</v>
      </c>
      <c r="CP174">
        <v>20</v>
      </c>
      <c r="CQ174">
        <v>20</v>
      </c>
      <c r="CR174">
        <v>22</v>
      </c>
      <c r="CS174">
        <v>24</v>
      </c>
      <c r="CT174">
        <v>24</v>
      </c>
      <c r="CU174">
        <v>27</v>
      </c>
      <c r="CV174">
        <v>29</v>
      </c>
      <c r="CW174">
        <v>29</v>
      </c>
      <c r="CX174">
        <v>31</v>
      </c>
      <c r="CY174">
        <v>32</v>
      </c>
      <c r="CZ174">
        <v>32</v>
      </c>
      <c r="DA174">
        <v>33</v>
      </c>
      <c r="DB174">
        <v>35</v>
      </c>
      <c r="DC174">
        <v>36</v>
      </c>
      <c r="DD174">
        <v>37</v>
      </c>
      <c r="DE174">
        <v>38</v>
      </c>
      <c r="DF174">
        <v>38</v>
      </c>
      <c r="DG174">
        <v>42</v>
      </c>
      <c r="DH174">
        <v>44</v>
      </c>
      <c r="DI174">
        <v>45</v>
      </c>
      <c r="DJ174">
        <v>46</v>
      </c>
      <c r="DK174">
        <v>46</v>
      </c>
      <c r="DL174">
        <v>47</v>
      </c>
      <c r="DM174">
        <v>49</v>
      </c>
      <c r="DN174">
        <v>50</v>
      </c>
      <c r="DO174">
        <v>51</v>
      </c>
      <c r="DP174">
        <v>51</v>
      </c>
      <c r="DQ174">
        <v>54</v>
      </c>
      <c r="DR174">
        <v>55</v>
      </c>
      <c r="DS174">
        <v>55</v>
      </c>
      <c r="DT174">
        <v>58</v>
      </c>
      <c r="DU174">
        <v>60</v>
      </c>
      <c r="DV174">
        <v>60</v>
      </c>
      <c r="DW174">
        <v>61</v>
      </c>
      <c r="DX174">
        <v>61</v>
      </c>
      <c r="DY174">
        <v>62</v>
      </c>
      <c r="DZ174">
        <v>63</v>
      </c>
      <c r="EA174">
        <v>63</v>
      </c>
      <c r="EB174">
        <v>64</v>
      </c>
      <c r="EC174">
        <v>64</v>
      </c>
      <c r="ED174">
        <v>64</v>
      </c>
      <c r="EE174">
        <v>64</v>
      </c>
      <c r="EF174">
        <v>65</v>
      </c>
      <c r="EG174">
        <v>65</v>
      </c>
    </row>
    <row r="175" spans="1:137" x14ac:dyDescent="0.25">
      <c r="A175" t="str">
        <f>VLOOKUP(Deaths[[#This Row],[Country/Region]],Continent_Table,2,FALSE)</f>
        <v>Africa</v>
      </c>
      <c r="B175" t="s">
        <v>14</v>
      </c>
      <c r="C175">
        <v>9.0820000000000007</v>
      </c>
      <c r="D175">
        <v>8.6753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0</v>
      </c>
      <c r="L175">
        <v>0</v>
      </c>
      <c r="M175">
        <v>0</v>
      </c>
      <c r="N175">
        <v>0</v>
      </c>
      <c r="O175">
        <v>0</v>
      </c>
      <c r="P175">
        <v>0</v>
      </c>
      <c r="Q175">
        <v>0</v>
      </c>
      <c r="R175">
        <v>0</v>
      </c>
      <c r="S175">
        <v>0</v>
      </c>
      <c r="T175">
        <v>0</v>
      </c>
      <c r="U175">
        <v>0</v>
      </c>
      <c r="V175">
        <v>0</v>
      </c>
      <c r="W175">
        <v>0</v>
      </c>
      <c r="X175">
        <v>0</v>
      </c>
      <c r="Y175">
        <v>0</v>
      </c>
      <c r="Z175">
        <v>0</v>
      </c>
      <c r="AA175">
        <v>0</v>
      </c>
      <c r="AB175">
        <v>0</v>
      </c>
      <c r="AC175">
        <v>0</v>
      </c>
      <c r="AD175">
        <v>0</v>
      </c>
      <c r="AE175">
        <v>0</v>
      </c>
      <c r="AF175">
        <v>0</v>
      </c>
      <c r="AG175">
        <v>0</v>
      </c>
      <c r="AH175">
        <v>0</v>
      </c>
      <c r="AI175">
        <v>0</v>
      </c>
      <c r="AJ175">
        <v>0</v>
      </c>
      <c r="AK175">
        <v>0</v>
      </c>
      <c r="AL175">
        <v>0</v>
      </c>
      <c r="AM175">
        <v>0</v>
      </c>
      <c r="AN175">
        <v>0</v>
      </c>
      <c r="AO175">
        <v>0</v>
      </c>
      <c r="AP175">
        <v>0</v>
      </c>
      <c r="AQ175">
        <v>0</v>
      </c>
      <c r="AR175">
        <v>0</v>
      </c>
      <c r="AS175">
        <v>0</v>
      </c>
      <c r="AT175">
        <v>0</v>
      </c>
      <c r="AU175">
        <v>0</v>
      </c>
      <c r="AV175">
        <v>0</v>
      </c>
      <c r="AW175">
        <v>0</v>
      </c>
      <c r="AX175">
        <v>0</v>
      </c>
      <c r="AY175">
        <v>0</v>
      </c>
      <c r="AZ175">
        <v>0</v>
      </c>
      <c r="BA175">
        <v>0</v>
      </c>
      <c r="BB175">
        <v>0</v>
      </c>
      <c r="BC175">
        <v>0</v>
      </c>
      <c r="BD175">
        <v>0</v>
      </c>
      <c r="BE175">
        <v>0</v>
      </c>
      <c r="BF175">
        <v>0</v>
      </c>
      <c r="BG175">
        <v>0</v>
      </c>
      <c r="BH175">
        <v>0</v>
      </c>
      <c r="BI175">
        <v>0</v>
      </c>
      <c r="BJ175">
        <v>0</v>
      </c>
      <c r="BK175">
        <v>0</v>
      </c>
      <c r="BL175">
        <v>0</v>
      </c>
      <c r="BM175">
        <v>0</v>
      </c>
      <c r="BN175">
        <v>1</v>
      </c>
      <c r="BO175">
        <v>1</v>
      </c>
      <c r="BP175">
        <v>1</v>
      </c>
      <c r="BQ175">
        <v>1</v>
      </c>
      <c r="BR175">
        <v>1</v>
      </c>
      <c r="BS175">
        <v>1</v>
      </c>
      <c r="BT175">
        <v>1</v>
      </c>
      <c r="BU175">
        <v>2</v>
      </c>
      <c r="BV175">
        <v>2</v>
      </c>
      <c r="BW175">
        <v>2</v>
      </c>
      <c r="BX175">
        <v>2</v>
      </c>
      <c r="BY175">
        <v>4</v>
      </c>
      <c r="BZ175">
        <v>4</v>
      </c>
      <c r="CA175">
        <v>5</v>
      </c>
      <c r="CB175">
        <v>5</v>
      </c>
      <c r="CC175">
        <v>6</v>
      </c>
      <c r="CD175">
        <v>6</v>
      </c>
      <c r="CE175">
        <v>7</v>
      </c>
      <c r="CF175">
        <v>7</v>
      </c>
      <c r="CG175">
        <v>10</v>
      </c>
      <c r="CH175">
        <v>10</v>
      </c>
      <c r="CI175">
        <v>10</v>
      </c>
      <c r="CJ175">
        <v>11</v>
      </c>
      <c r="CK175">
        <v>12</v>
      </c>
      <c r="CL175">
        <v>13</v>
      </c>
      <c r="CM175">
        <v>17</v>
      </c>
      <c r="CN175">
        <v>19</v>
      </c>
      <c r="CO175">
        <v>21</v>
      </c>
      <c r="CP175">
        <v>22</v>
      </c>
      <c r="CQ175">
        <v>22</v>
      </c>
      <c r="CR175">
        <v>28</v>
      </c>
      <c r="CS175">
        <v>31</v>
      </c>
      <c r="CT175">
        <v>32</v>
      </c>
      <c r="CU175">
        <v>35</v>
      </c>
      <c r="CV175">
        <v>40</v>
      </c>
      <c r="CW175">
        <v>40</v>
      </c>
      <c r="CX175">
        <v>44</v>
      </c>
      <c r="CY175">
        <v>51</v>
      </c>
      <c r="CZ175">
        <v>58</v>
      </c>
      <c r="DA175">
        <v>68</v>
      </c>
      <c r="DB175">
        <v>85</v>
      </c>
      <c r="DC175">
        <v>87</v>
      </c>
      <c r="DD175">
        <v>93</v>
      </c>
      <c r="DE175">
        <v>98</v>
      </c>
      <c r="DF175">
        <v>103</v>
      </c>
      <c r="DG175">
        <v>107</v>
      </c>
      <c r="DH175">
        <v>117</v>
      </c>
      <c r="DI175">
        <v>128</v>
      </c>
      <c r="DJ175">
        <v>143</v>
      </c>
      <c r="DK175">
        <v>150</v>
      </c>
      <c r="DL175">
        <v>158</v>
      </c>
      <c r="DM175">
        <v>164</v>
      </c>
      <c r="DN175">
        <v>167</v>
      </c>
      <c r="DO175">
        <v>171</v>
      </c>
      <c r="DP175">
        <v>176</v>
      </c>
      <c r="DQ175">
        <v>182</v>
      </c>
      <c r="DR175">
        <v>191</v>
      </c>
      <c r="DS175">
        <v>192</v>
      </c>
      <c r="DT175">
        <v>200</v>
      </c>
      <c r="DU175">
        <v>211</v>
      </c>
      <c r="DV175">
        <v>221</v>
      </c>
      <c r="DW175">
        <v>221</v>
      </c>
      <c r="DX175">
        <v>226</v>
      </c>
      <c r="DY175">
        <v>233</v>
      </c>
      <c r="DZ175">
        <v>249</v>
      </c>
      <c r="EA175">
        <v>254</v>
      </c>
      <c r="EB175">
        <v>259</v>
      </c>
      <c r="EC175">
        <v>261</v>
      </c>
      <c r="ED175">
        <v>273</v>
      </c>
      <c r="EE175">
        <v>287</v>
      </c>
      <c r="EF175">
        <v>299</v>
      </c>
      <c r="EG175">
        <v>314</v>
      </c>
    </row>
    <row r="176" spans="1:137" x14ac:dyDescent="0.25">
      <c r="A176" t="str">
        <f>VLOOKUP(Deaths[[#This Row],[Country/Region]],Continent_Table,2,FALSE)</f>
        <v>Europe</v>
      </c>
      <c r="B176" t="s">
        <v>150</v>
      </c>
      <c r="C176">
        <v>41.608600000000003</v>
      </c>
      <c r="D176">
        <v>21.7453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0</v>
      </c>
      <c r="P176">
        <v>0</v>
      </c>
      <c r="Q176">
        <v>0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X176">
        <v>0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0</v>
      </c>
      <c r="AE176">
        <v>0</v>
      </c>
      <c r="AF176">
        <v>0</v>
      </c>
      <c r="AG176">
        <v>0</v>
      </c>
      <c r="AH176">
        <v>0</v>
      </c>
      <c r="AI176">
        <v>0</v>
      </c>
      <c r="AJ176">
        <v>0</v>
      </c>
      <c r="AK176">
        <v>0</v>
      </c>
      <c r="AL176">
        <v>0</v>
      </c>
      <c r="AM176">
        <v>0</v>
      </c>
      <c r="AN176">
        <v>0</v>
      </c>
      <c r="AO176">
        <v>0</v>
      </c>
      <c r="AP176">
        <v>0</v>
      </c>
      <c r="AQ176">
        <v>0</v>
      </c>
      <c r="AR176">
        <v>0</v>
      </c>
      <c r="AS176">
        <v>0</v>
      </c>
      <c r="AT176">
        <v>0</v>
      </c>
      <c r="AU176">
        <v>0</v>
      </c>
      <c r="AV176">
        <v>0</v>
      </c>
      <c r="AW176">
        <v>0</v>
      </c>
      <c r="AX176">
        <v>0</v>
      </c>
      <c r="AY176">
        <v>0</v>
      </c>
      <c r="AZ176">
        <v>0</v>
      </c>
      <c r="BA176">
        <v>0</v>
      </c>
      <c r="BB176">
        <v>0</v>
      </c>
      <c r="BC176">
        <v>0</v>
      </c>
      <c r="BD176">
        <v>0</v>
      </c>
      <c r="BE176">
        <v>0</v>
      </c>
      <c r="BF176">
        <v>0</v>
      </c>
      <c r="BG176">
        <v>0</v>
      </c>
      <c r="BH176">
        <v>0</v>
      </c>
      <c r="BI176">
        <v>0</v>
      </c>
      <c r="BJ176">
        <v>0</v>
      </c>
      <c r="BK176">
        <v>0</v>
      </c>
      <c r="BL176">
        <v>0</v>
      </c>
      <c r="BM176">
        <v>1</v>
      </c>
      <c r="BN176">
        <v>2</v>
      </c>
      <c r="BO176">
        <v>2</v>
      </c>
      <c r="BP176">
        <v>3</v>
      </c>
      <c r="BQ176">
        <v>3</v>
      </c>
      <c r="BR176">
        <v>3</v>
      </c>
      <c r="BS176">
        <v>4</v>
      </c>
      <c r="BT176">
        <v>6</v>
      </c>
      <c r="BU176">
        <v>7</v>
      </c>
      <c r="BV176">
        <v>9</v>
      </c>
      <c r="BW176">
        <v>11</v>
      </c>
      <c r="BX176">
        <v>11</v>
      </c>
      <c r="BY176">
        <v>12</v>
      </c>
      <c r="BZ176">
        <v>17</v>
      </c>
      <c r="CA176">
        <v>18</v>
      </c>
      <c r="CB176">
        <v>23</v>
      </c>
      <c r="CC176">
        <v>26</v>
      </c>
      <c r="CD176">
        <v>29</v>
      </c>
      <c r="CE176">
        <v>30</v>
      </c>
      <c r="CF176">
        <v>32</v>
      </c>
      <c r="CG176">
        <v>34</v>
      </c>
      <c r="CH176">
        <v>34</v>
      </c>
      <c r="CI176">
        <v>38</v>
      </c>
      <c r="CJ176">
        <v>44</v>
      </c>
      <c r="CK176">
        <v>45</v>
      </c>
      <c r="CL176">
        <v>46</v>
      </c>
      <c r="CM176">
        <v>49</v>
      </c>
      <c r="CN176">
        <v>49</v>
      </c>
      <c r="CO176">
        <v>51</v>
      </c>
      <c r="CP176">
        <v>54</v>
      </c>
      <c r="CQ176">
        <v>55</v>
      </c>
      <c r="CR176">
        <v>56</v>
      </c>
      <c r="CS176">
        <v>56</v>
      </c>
      <c r="CT176">
        <v>57</v>
      </c>
      <c r="CU176">
        <v>59</v>
      </c>
      <c r="CV176">
        <v>61</v>
      </c>
      <c r="CW176">
        <v>65</v>
      </c>
      <c r="CX176">
        <v>71</v>
      </c>
      <c r="CY176">
        <v>73</v>
      </c>
      <c r="CZ176">
        <v>77</v>
      </c>
      <c r="DA176">
        <v>81</v>
      </c>
      <c r="DB176">
        <v>82</v>
      </c>
      <c r="DC176">
        <v>84</v>
      </c>
      <c r="DD176">
        <v>85</v>
      </c>
      <c r="DE176">
        <v>86</v>
      </c>
      <c r="DF176">
        <v>88</v>
      </c>
      <c r="DG176">
        <v>89</v>
      </c>
      <c r="DH176">
        <v>90</v>
      </c>
      <c r="DI176">
        <v>91</v>
      </c>
      <c r="DJ176">
        <v>91</v>
      </c>
      <c r="DK176">
        <v>91</v>
      </c>
      <c r="DL176">
        <v>92</v>
      </c>
      <c r="DM176">
        <v>95</v>
      </c>
      <c r="DN176">
        <v>95</v>
      </c>
      <c r="DO176">
        <v>97</v>
      </c>
      <c r="DP176">
        <v>98</v>
      </c>
      <c r="DQ176">
        <v>101</v>
      </c>
      <c r="DR176">
        <v>104</v>
      </c>
      <c r="DS176">
        <v>106</v>
      </c>
      <c r="DT176">
        <v>110</v>
      </c>
      <c r="DU176">
        <v>111</v>
      </c>
      <c r="DV176">
        <v>112</v>
      </c>
      <c r="DW176">
        <v>113</v>
      </c>
      <c r="DX176">
        <v>113</v>
      </c>
      <c r="DY176">
        <v>113</v>
      </c>
      <c r="DZ176">
        <v>116</v>
      </c>
      <c r="EA176">
        <v>119</v>
      </c>
      <c r="EB176">
        <v>121</v>
      </c>
      <c r="EC176">
        <v>126</v>
      </c>
      <c r="ED176">
        <v>131</v>
      </c>
      <c r="EE176">
        <v>133</v>
      </c>
      <c r="EF176">
        <v>140</v>
      </c>
      <c r="EG176">
        <v>141</v>
      </c>
    </row>
    <row r="177" spans="1:137" x14ac:dyDescent="0.25">
      <c r="A177" t="str">
        <f>VLOOKUP(Deaths[[#This Row],[Country/Region]],Continent_Table,2,FALSE)</f>
        <v>Europe</v>
      </c>
      <c r="B177" t="s">
        <v>119</v>
      </c>
      <c r="C177">
        <v>60.472000000000001</v>
      </c>
      <c r="D177">
        <v>8.4688999999999997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0</v>
      </c>
      <c r="N177">
        <v>0</v>
      </c>
      <c r="O177">
        <v>0</v>
      </c>
      <c r="P177">
        <v>0</v>
      </c>
      <c r="Q177">
        <v>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X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  <c r="AE177">
        <v>0</v>
      </c>
      <c r="AF177">
        <v>0</v>
      </c>
      <c r="AG177">
        <v>0</v>
      </c>
      <c r="AH177">
        <v>0</v>
      </c>
      <c r="AI177">
        <v>0</v>
      </c>
      <c r="AJ177">
        <v>0</v>
      </c>
      <c r="AK177">
        <v>0</v>
      </c>
      <c r="AL177">
        <v>0</v>
      </c>
      <c r="AM177">
        <v>0</v>
      </c>
      <c r="AN177">
        <v>0</v>
      </c>
      <c r="AO177">
        <v>0</v>
      </c>
      <c r="AP177">
        <v>0</v>
      </c>
      <c r="AQ177">
        <v>0</v>
      </c>
      <c r="AR177">
        <v>0</v>
      </c>
      <c r="AS177">
        <v>0</v>
      </c>
      <c r="AT177">
        <v>0</v>
      </c>
      <c r="AU177">
        <v>0</v>
      </c>
      <c r="AV177">
        <v>0</v>
      </c>
      <c r="AW177">
        <v>0</v>
      </c>
      <c r="AX177">
        <v>0</v>
      </c>
      <c r="AY177">
        <v>0</v>
      </c>
      <c r="AZ177">
        <v>0</v>
      </c>
      <c r="BA177">
        <v>0</v>
      </c>
      <c r="BB177">
        <v>0</v>
      </c>
      <c r="BC177">
        <v>0</v>
      </c>
      <c r="BD177">
        <v>0</v>
      </c>
      <c r="BE177">
        <v>3</v>
      </c>
      <c r="BF177">
        <v>3</v>
      </c>
      <c r="BG177">
        <v>3</v>
      </c>
      <c r="BH177">
        <v>3</v>
      </c>
      <c r="BI177">
        <v>6</v>
      </c>
      <c r="BJ177">
        <v>7</v>
      </c>
      <c r="BK177">
        <v>7</v>
      </c>
      <c r="BL177">
        <v>7</v>
      </c>
      <c r="BM177">
        <v>7</v>
      </c>
      <c r="BN177">
        <v>10</v>
      </c>
      <c r="BO177">
        <v>12</v>
      </c>
      <c r="BP177">
        <v>14</v>
      </c>
      <c r="BQ177">
        <v>14</v>
      </c>
      <c r="BR177">
        <v>19</v>
      </c>
      <c r="BS177">
        <v>23</v>
      </c>
      <c r="BT177">
        <v>25</v>
      </c>
      <c r="BU177">
        <v>32</v>
      </c>
      <c r="BV177">
        <v>39</v>
      </c>
      <c r="BW177">
        <v>44</v>
      </c>
      <c r="BX177">
        <v>50</v>
      </c>
      <c r="BY177">
        <v>59</v>
      </c>
      <c r="BZ177">
        <v>62</v>
      </c>
      <c r="CA177">
        <v>71</v>
      </c>
      <c r="CB177">
        <v>76</v>
      </c>
      <c r="CC177">
        <v>89</v>
      </c>
      <c r="CD177">
        <v>101</v>
      </c>
      <c r="CE177">
        <v>108</v>
      </c>
      <c r="CF177">
        <v>113</v>
      </c>
      <c r="CG177">
        <v>119</v>
      </c>
      <c r="CH177">
        <v>128</v>
      </c>
      <c r="CI177">
        <v>134</v>
      </c>
      <c r="CJ177">
        <v>139</v>
      </c>
      <c r="CK177">
        <v>150</v>
      </c>
      <c r="CL177">
        <v>152</v>
      </c>
      <c r="CM177">
        <v>161</v>
      </c>
      <c r="CN177">
        <v>164</v>
      </c>
      <c r="CO177">
        <v>165</v>
      </c>
      <c r="CP177">
        <v>181</v>
      </c>
      <c r="CQ177">
        <v>182</v>
      </c>
      <c r="CR177">
        <v>187</v>
      </c>
      <c r="CS177">
        <v>194</v>
      </c>
      <c r="CT177">
        <v>199</v>
      </c>
      <c r="CU177">
        <v>201</v>
      </c>
      <c r="CV177">
        <v>201</v>
      </c>
      <c r="CW177">
        <v>205</v>
      </c>
      <c r="CX177">
        <v>206</v>
      </c>
      <c r="CY177">
        <v>207</v>
      </c>
      <c r="CZ177">
        <v>210</v>
      </c>
      <c r="DA177">
        <v>210</v>
      </c>
      <c r="DB177">
        <v>211</v>
      </c>
      <c r="DC177">
        <v>211</v>
      </c>
      <c r="DD177">
        <v>214</v>
      </c>
      <c r="DE177">
        <v>215</v>
      </c>
      <c r="DF177">
        <v>216</v>
      </c>
      <c r="DG177">
        <v>217</v>
      </c>
      <c r="DH177">
        <v>218</v>
      </c>
      <c r="DI177">
        <v>219</v>
      </c>
      <c r="DJ177">
        <v>219</v>
      </c>
      <c r="DK177">
        <v>224</v>
      </c>
      <c r="DL177">
        <v>228</v>
      </c>
      <c r="DM177">
        <v>229</v>
      </c>
      <c r="DN177">
        <v>232</v>
      </c>
      <c r="DO177">
        <v>232</v>
      </c>
      <c r="DP177">
        <v>232</v>
      </c>
      <c r="DQ177">
        <v>232</v>
      </c>
      <c r="DR177">
        <v>233</v>
      </c>
      <c r="DS177">
        <v>233</v>
      </c>
      <c r="DT177">
        <v>234</v>
      </c>
      <c r="DU177">
        <v>235</v>
      </c>
      <c r="DV177">
        <v>235</v>
      </c>
      <c r="DW177">
        <v>235</v>
      </c>
      <c r="DX177">
        <v>235</v>
      </c>
      <c r="DY177">
        <v>235</v>
      </c>
      <c r="DZ177">
        <v>235</v>
      </c>
      <c r="EA177">
        <v>235</v>
      </c>
      <c r="EB177">
        <v>236</v>
      </c>
      <c r="EC177">
        <v>236</v>
      </c>
      <c r="ED177">
        <v>236</v>
      </c>
      <c r="EE177">
        <v>236</v>
      </c>
      <c r="EF177">
        <v>236</v>
      </c>
      <c r="EG177">
        <v>237</v>
      </c>
    </row>
    <row r="178" spans="1:137" x14ac:dyDescent="0.25">
      <c r="A178" t="str">
        <f>VLOOKUP(Deaths[[#This Row],[Country/Region]],Continent_Table,2,FALSE)</f>
        <v>Asia</v>
      </c>
      <c r="B178" t="s">
        <v>41</v>
      </c>
      <c r="C178">
        <v>21</v>
      </c>
      <c r="D178">
        <v>57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0</v>
      </c>
      <c r="R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X178">
        <v>0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0</v>
      </c>
      <c r="AE178">
        <v>0</v>
      </c>
      <c r="AF178">
        <v>0</v>
      </c>
      <c r="AG178">
        <v>0</v>
      </c>
      <c r="AH178">
        <v>0</v>
      </c>
      <c r="AI178">
        <v>0</v>
      </c>
      <c r="AJ178">
        <v>0</v>
      </c>
      <c r="AK178">
        <v>0</v>
      </c>
      <c r="AL178">
        <v>0</v>
      </c>
      <c r="AM178">
        <v>0</v>
      </c>
      <c r="AN178">
        <v>0</v>
      </c>
      <c r="AO178">
        <v>0</v>
      </c>
      <c r="AP178">
        <v>0</v>
      </c>
      <c r="AQ178">
        <v>0</v>
      </c>
      <c r="AR178">
        <v>0</v>
      </c>
      <c r="AS178">
        <v>0</v>
      </c>
      <c r="AT178">
        <v>0</v>
      </c>
      <c r="AU178">
        <v>0</v>
      </c>
      <c r="AV178">
        <v>0</v>
      </c>
      <c r="AW178">
        <v>0</v>
      </c>
      <c r="AX178">
        <v>0</v>
      </c>
      <c r="AY178">
        <v>0</v>
      </c>
      <c r="AZ178">
        <v>0</v>
      </c>
      <c r="BA178">
        <v>0</v>
      </c>
      <c r="BB178">
        <v>0</v>
      </c>
      <c r="BC178">
        <v>0</v>
      </c>
      <c r="BD178">
        <v>0</v>
      </c>
      <c r="BE178">
        <v>0</v>
      </c>
      <c r="BF178">
        <v>0</v>
      </c>
      <c r="BG178">
        <v>0</v>
      </c>
      <c r="BH178">
        <v>0</v>
      </c>
      <c r="BI178">
        <v>0</v>
      </c>
      <c r="BJ178">
        <v>0</v>
      </c>
      <c r="BK178">
        <v>0</v>
      </c>
      <c r="BL178">
        <v>0</v>
      </c>
      <c r="BM178">
        <v>0</v>
      </c>
      <c r="BN178">
        <v>0</v>
      </c>
      <c r="BO178">
        <v>0</v>
      </c>
      <c r="BP178">
        <v>0</v>
      </c>
      <c r="BQ178">
        <v>0</v>
      </c>
      <c r="BR178">
        <v>0</v>
      </c>
      <c r="BS178">
        <v>0</v>
      </c>
      <c r="BT178">
        <v>0</v>
      </c>
      <c r="BU178">
        <v>0</v>
      </c>
      <c r="BV178">
        <v>1</v>
      </c>
      <c r="BW178">
        <v>1</v>
      </c>
      <c r="BX178">
        <v>1</v>
      </c>
      <c r="BY178">
        <v>1</v>
      </c>
      <c r="BZ178">
        <v>2</v>
      </c>
      <c r="CA178">
        <v>2</v>
      </c>
      <c r="CB178">
        <v>2</v>
      </c>
      <c r="CC178">
        <v>2</v>
      </c>
      <c r="CD178">
        <v>2</v>
      </c>
      <c r="CE178">
        <v>3</v>
      </c>
      <c r="CF178">
        <v>3</v>
      </c>
      <c r="CG178">
        <v>3</v>
      </c>
      <c r="CH178">
        <v>4</v>
      </c>
      <c r="CI178">
        <v>4</v>
      </c>
      <c r="CJ178">
        <v>4</v>
      </c>
      <c r="CK178">
        <v>4</v>
      </c>
      <c r="CL178">
        <v>4</v>
      </c>
      <c r="CM178">
        <v>6</v>
      </c>
      <c r="CN178">
        <v>6</v>
      </c>
      <c r="CO178">
        <v>7</v>
      </c>
      <c r="CP178">
        <v>7</v>
      </c>
      <c r="CQ178">
        <v>8</v>
      </c>
      <c r="CR178">
        <v>8</v>
      </c>
      <c r="CS178">
        <v>9</v>
      </c>
      <c r="CT178">
        <v>10</v>
      </c>
      <c r="CU178">
        <v>10</v>
      </c>
      <c r="CV178">
        <v>10</v>
      </c>
      <c r="CW178">
        <v>10</v>
      </c>
      <c r="CX178">
        <v>10</v>
      </c>
      <c r="CY178">
        <v>10</v>
      </c>
      <c r="CZ178">
        <v>11</v>
      </c>
      <c r="DA178">
        <v>11</v>
      </c>
      <c r="DB178">
        <v>12</v>
      </c>
      <c r="DC178">
        <v>12</v>
      </c>
      <c r="DD178">
        <v>12</v>
      </c>
      <c r="DE178">
        <v>13</v>
      </c>
      <c r="DF178">
        <v>13</v>
      </c>
      <c r="DG178">
        <v>15</v>
      </c>
      <c r="DH178">
        <v>16</v>
      </c>
      <c r="DI178">
        <v>17</v>
      </c>
      <c r="DJ178">
        <v>17</v>
      </c>
      <c r="DK178">
        <v>17</v>
      </c>
      <c r="DL178">
        <v>17</v>
      </c>
      <c r="DM178">
        <v>17</v>
      </c>
      <c r="DN178">
        <v>18</v>
      </c>
      <c r="DO178">
        <v>20</v>
      </c>
      <c r="DP178">
        <v>21</v>
      </c>
      <c r="DQ178">
        <v>22</v>
      </c>
      <c r="DR178">
        <v>25</v>
      </c>
      <c r="DS178">
        <v>27</v>
      </c>
      <c r="DT178">
        <v>30</v>
      </c>
      <c r="DU178">
        <v>31</v>
      </c>
      <c r="DV178">
        <v>34</v>
      </c>
      <c r="DW178">
        <v>36</v>
      </c>
      <c r="DX178">
        <v>37</v>
      </c>
      <c r="DY178">
        <v>37</v>
      </c>
      <c r="DZ178">
        <v>37</v>
      </c>
      <c r="EA178">
        <v>39</v>
      </c>
      <c r="EB178">
        <v>40</v>
      </c>
      <c r="EC178">
        <v>40</v>
      </c>
      <c r="ED178">
        <v>42</v>
      </c>
      <c r="EE178">
        <v>49</v>
      </c>
      <c r="EF178">
        <v>50</v>
      </c>
      <c r="EG178">
        <v>59</v>
      </c>
    </row>
    <row r="179" spans="1:137" x14ac:dyDescent="0.25">
      <c r="A179" t="str">
        <f>VLOOKUP(Deaths[[#This Row],[Country/Region]],Continent_Table,2,FALSE)</f>
        <v>Asia</v>
      </c>
      <c r="B179" t="s">
        <v>50</v>
      </c>
      <c r="C179">
        <v>30.375299999999999</v>
      </c>
      <c r="D179">
        <v>69.345100000000002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0</v>
      </c>
      <c r="N179">
        <v>0</v>
      </c>
      <c r="O179">
        <v>0</v>
      </c>
      <c r="P179">
        <v>0</v>
      </c>
      <c r="Q179">
        <v>0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X179">
        <v>0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0</v>
      </c>
      <c r="AE179">
        <v>0</v>
      </c>
      <c r="AF179">
        <v>0</v>
      </c>
      <c r="AG179">
        <v>0</v>
      </c>
      <c r="AH179">
        <v>0</v>
      </c>
      <c r="AI179">
        <v>0</v>
      </c>
      <c r="AJ179">
        <v>0</v>
      </c>
      <c r="AK179">
        <v>0</v>
      </c>
      <c r="AL179">
        <v>0</v>
      </c>
      <c r="AM179">
        <v>0</v>
      </c>
      <c r="AN179">
        <v>0</v>
      </c>
      <c r="AO179">
        <v>0</v>
      </c>
      <c r="AP179">
        <v>0</v>
      </c>
      <c r="AQ179">
        <v>0</v>
      </c>
      <c r="AR179">
        <v>0</v>
      </c>
      <c r="AS179">
        <v>0</v>
      </c>
      <c r="AT179">
        <v>0</v>
      </c>
      <c r="AU179">
        <v>0</v>
      </c>
      <c r="AV179">
        <v>0</v>
      </c>
      <c r="AW179">
        <v>0</v>
      </c>
      <c r="AX179">
        <v>0</v>
      </c>
      <c r="AY179">
        <v>0</v>
      </c>
      <c r="AZ179">
        <v>0</v>
      </c>
      <c r="BA179">
        <v>0</v>
      </c>
      <c r="BB179">
        <v>0</v>
      </c>
      <c r="BC179">
        <v>0</v>
      </c>
      <c r="BD179">
        <v>0</v>
      </c>
      <c r="BE179">
        <v>0</v>
      </c>
      <c r="BF179">
        <v>0</v>
      </c>
      <c r="BG179">
        <v>0</v>
      </c>
      <c r="BH179">
        <v>0</v>
      </c>
      <c r="BI179">
        <v>0</v>
      </c>
      <c r="BJ179">
        <v>2</v>
      </c>
      <c r="BK179">
        <v>3</v>
      </c>
      <c r="BL179">
        <v>3</v>
      </c>
      <c r="BM179">
        <v>5</v>
      </c>
      <c r="BN179">
        <v>6</v>
      </c>
      <c r="BO179">
        <v>7</v>
      </c>
      <c r="BP179">
        <v>8</v>
      </c>
      <c r="BQ179">
        <v>9</v>
      </c>
      <c r="BR179">
        <v>11</v>
      </c>
      <c r="BS179">
        <v>12</v>
      </c>
      <c r="BT179">
        <v>14</v>
      </c>
      <c r="BU179">
        <v>21</v>
      </c>
      <c r="BV179">
        <v>26</v>
      </c>
      <c r="BW179">
        <v>27</v>
      </c>
      <c r="BX179">
        <v>34</v>
      </c>
      <c r="BY179">
        <v>40</v>
      </c>
      <c r="BZ179">
        <v>41</v>
      </c>
      <c r="CA179">
        <v>47</v>
      </c>
      <c r="CB179">
        <v>53</v>
      </c>
      <c r="CC179">
        <v>57</v>
      </c>
      <c r="CD179">
        <v>61</v>
      </c>
      <c r="CE179">
        <v>65</v>
      </c>
      <c r="CF179">
        <v>66</v>
      </c>
      <c r="CG179">
        <v>86</v>
      </c>
      <c r="CH179">
        <v>91</v>
      </c>
      <c r="CI179">
        <v>93</v>
      </c>
      <c r="CJ179">
        <v>96</v>
      </c>
      <c r="CK179">
        <v>111</v>
      </c>
      <c r="CL179">
        <v>128</v>
      </c>
      <c r="CM179">
        <v>135</v>
      </c>
      <c r="CN179">
        <v>143</v>
      </c>
      <c r="CO179">
        <v>168</v>
      </c>
      <c r="CP179">
        <v>176</v>
      </c>
      <c r="CQ179">
        <v>201</v>
      </c>
      <c r="CR179">
        <v>212</v>
      </c>
      <c r="CS179">
        <v>237</v>
      </c>
      <c r="CT179">
        <v>253</v>
      </c>
      <c r="CU179">
        <v>269</v>
      </c>
      <c r="CV179">
        <v>281</v>
      </c>
      <c r="CW179">
        <v>292</v>
      </c>
      <c r="CX179">
        <v>312</v>
      </c>
      <c r="CY179">
        <v>343</v>
      </c>
      <c r="CZ179">
        <v>385</v>
      </c>
      <c r="DA179">
        <v>417</v>
      </c>
      <c r="DB179">
        <v>440</v>
      </c>
      <c r="DC179">
        <v>457</v>
      </c>
      <c r="DD179">
        <v>476</v>
      </c>
      <c r="DE179">
        <v>514</v>
      </c>
      <c r="DF179">
        <v>564</v>
      </c>
      <c r="DG179">
        <v>585</v>
      </c>
      <c r="DH179">
        <v>599</v>
      </c>
      <c r="DI179">
        <v>636</v>
      </c>
      <c r="DJ179">
        <v>659</v>
      </c>
      <c r="DK179">
        <v>706</v>
      </c>
      <c r="DL179">
        <v>737</v>
      </c>
      <c r="DM179">
        <v>761</v>
      </c>
      <c r="DN179">
        <v>770</v>
      </c>
      <c r="DO179">
        <v>834</v>
      </c>
      <c r="DP179">
        <v>834</v>
      </c>
      <c r="DQ179">
        <v>873</v>
      </c>
      <c r="DR179">
        <v>903</v>
      </c>
      <c r="DS179">
        <v>939</v>
      </c>
      <c r="DT179">
        <v>985</v>
      </c>
      <c r="DU179">
        <v>1017</v>
      </c>
      <c r="DV179">
        <v>1067</v>
      </c>
      <c r="DW179">
        <v>1101</v>
      </c>
      <c r="DX179">
        <v>1133</v>
      </c>
      <c r="DY179">
        <v>1167</v>
      </c>
      <c r="DZ179">
        <v>1197</v>
      </c>
      <c r="EA179">
        <v>1225</v>
      </c>
      <c r="EB179">
        <v>1260</v>
      </c>
      <c r="EC179">
        <v>1317</v>
      </c>
      <c r="ED179">
        <v>1395</v>
      </c>
      <c r="EE179">
        <v>1483</v>
      </c>
      <c r="EF179">
        <v>1543</v>
      </c>
      <c r="EG179">
        <v>1621</v>
      </c>
    </row>
    <row r="180" spans="1:137" x14ac:dyDescent="0.25">
      <c r="A180" t="str">
        <f>VLOOKUP(Deaths[[#This Row],[Country/Region]],Continent_Table,2,FALSE)</f>
        <v>NorthAmerica</v>
      </c>
      <c r="B180" t="s">
        <v>161</v>
      </c>
      <c r="C180">
        <v>8.5380000000000003</v>
      </c>
      <c r="D180">
        <v>-80.782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0</v>
      </c>
      <c r="P180">
        <v>0</v>
      </c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X180">
        <v>0</v>
      </c>
      <c r="Y180">
        <v>0</v>
      </c>
      <c r="Z180">
        <v>0</v>
      </c>
      <c r="AA180">
        <v>0</v>
      </c>
      <c r="AB180">
        <v>0</v>
      </c>
      <c r="AC180">
        <v>0</v>
      </c>
      <c r="AD180">
        <v>0</v>
      </c>
      <c r="AE180">
        <v>0</v>
      </c>
      <c r="AF180">
        <v>0</v>
      </c>
      <c r="AG180">
        <v>0</v>
      </c>
      <c r="AH180">
        <v>0</v>
      </c>
      <c r="AI180">
        <v>0</v>
      </c>
      <c r="AJ180">
        <v>0</v>
      </c>
      <c r="AK180">
        <v>0</v>
      </c>
      <c r="AL180">
        <v>0</v>
      </c>
      <c r="AM180">
        <v>0</v>
      </c>
      <c r="AN180">
        <v>0</v>
      </c>
      <c r="AO180">
        <v>0</v>
      </c>
      <c r="AP180">
        <v>0</v>
      </c>
      <c r="AQ180">
        <v>0</v>
      </c>
      <c r="AR180">
        <v>0</v>
      </c>
      <c r="AS180">
        <v>0</v>
      </c>
      <c r="AT180">
        <v>0</v>
      </c>
      <c r="AU180">
        <v>0</v>
      </c>
      <c r="AV180">
        <v>0</v>
      </c>
      <c r="AW180">
        <v>0</v>
      </c>
      <c r="AX180">
        <v>0</v>
      </c>
      <c r="AY180">
        <v>0</v>
      </c>
      <c r="AZ180">
        <v>0</v>
      </c>
      <c r="BA180">
        <v>0</v>
      </c>
      <c r="BB180">
        <v>1</v>
      </c>
      <c r="BC180">
        <v>1</v>
      </c>
      <c r="BD180">
        <v>1</v>
      </c>
      <c r="BE180">
        <v>1</v>
      </c>
      <c r="BF180">
        <v>1</v>
      </c>
      <c r="BG180">
        <v>1</v>
      </c>
      <c r="BH180">
        <v>1</v>
      </c>
      <c r="BI180">
        <v>1</v>
      </c>
      <c r="BJ180">
        <v>1</v>
      </c>
      <c r="BK180">
        <v>1</v>
      </c>
      <c r="BL180">
        <v>1</v>
      </c>
      <c r="BM180">
        <v>3</v>
      </c>
      <c r="BN180">
        <v>6</v>
      </c>
      <c r="BO180">
        <v>6</v>
      </c>
      <c r="BP180">
        <v>8</v>
      </c>
      <c r="BQ180">
        <v>8</v>
      </c>
      <c r="BR180">
        <v>9</v>
      </c>
      <c r="BS180">
        <v>14</v>
      </c>
      <c r="BT180">
        <v>17</v>
      </c>
      <c r="BU180">
        <v>24</v>
      </c>
      <c r="BV180">
        <v>30</v>
      </c>
      <c r="BW180">
        <v>30</v>
      </c>
      <c r="BX180">
        <v>32</v>
      </c>
      <c r="BY180">
        <v>37</v>
      </c>
      <c r="BZ180">
        <v>41</v>
      </c>
      <c r="CA180">
        <v>46</v>
      </c>
      <c r="CB180">
        <v>54</v>
      </c>
      <c r="CC180">
        <v>55</v>
      </c>
      <c r="CD180">
        <v>59</v>
      </c>
      <c r="CE180">
        <v>63</v>
      </c>
      <c r="CF180">
        <v>66</v>
      </c>
      <c r="CG180">
        <v>74</v>
      </c>
      <c r="CH180">
        <v>79</v>
      </c>
      <c r="CI180">
        <v>87</v>
      </c>
      <c r="CJ180">
        <v>94</v>
      </c>
      <c r="CK180">
        <v>95</v>
      </c>
      <c r="CL180">
        <v>103</v>
      </c>
      <c r="CM180">
        <v>109</v>
      </c>
      <c r="CN180">
        <v>116</v>
      </c>
      <c r="CO180">
        <v>120</v>
      </c>
      <c r="CP180">
        <v>126</v>
      </c>
      <c r="CQ180">
        <v>136</v>
      </c>
      <c r="CR180">
        <v>141</v>
      </c>
      <c r="CS180">
        <v>146</v>
      </c>
      <c r="CT180">
        <v>154</v>
      </c>
      <c r="CU180">
        <v>159</v>
      </c>
      <c r="CV180">
        <v>165</v>
      </c>
      <c r="CW180">
        <v>167</v>
      </c>
      <c r="CX180">
        <v>167</v>
      </c>
      <c r="CY180">
        <v>178</v>
      </c>
      <c r="CZ180">
        <v>188</v>
      </c>
      <c r="DA180">
        <v>192</v>
      </c>
      <c r="DB180">
        <v>197</v>
      </c>
      <c r="DC180">
        <v>197</v>
      </c>
      <c r="DD180">
        <v>200</v>
      </c>
      <c r="DE180">
        <v>210</v>
      </c>
      <c r="DF180">
        <v>218</v>
      </c>
      <c r="DG180">
        <v>225</v>
      </c>
      <c r="DH180">
        <v>231</v>
      </c>
      <c r="DI180">
        <v>237</v>
      </c>
      <c r="DJ180">
        <v>244</v>
      </c>
      <c r="DK180">
        <v>249</v>
      </c>
      <c r="DL180">
        <v>252</v>
      </c>
      <c r="DM180">
        <v>256</v>
      </c>
      <c r="DN180">
        <v>260</v>
      </c>
      <c r="DO180">
        <v>266</v>
      </c>
      <c r="DP180">
        <v>269</v>
      </c>
      <c r="DQ180">
        <v>275</v>
      </c>
      <c r="DR180">
        <v>279</v>
      </c>
      <c r="DS180">
        <v>281</v>
      </c>
      <c r="DT180">
        <v>287</v>
      </c>
      <c r="DU180">
        <v>291</v>
      </c>
      <c r="DV180">
        <v>295</v>
      </c>
      <c r="DW180">
        <v>299</v>
      </c>
      <c r="DX180">
        <v>306</v>
      </c>
      <c r="DY180">
        <v>310</v>
      </c>
      <c r="DZ180">
        <v>313</v>
      </c>
      <c r="EA180">
        <v>315</v>
      </c>
      <c r="EB180">
        <v>320</v>
      </c>
      <c r="EC180">
        <v>326</v>
      </c>
      <c r="ED180">
        <v>330</v>
      </c>
      <c r="EE180">
        <v>336</v>
      </c>
      <c r="EF180">
        <v>344</v>
      </c>
      <c r="EG180">
        <v>352</v>
      </c>
    </row>
    <row r="181" spans="1:137" x14ac:dyDescent="0.25">
      <c r="A181" t="str">
        <f>VLOOKUP(Deaths[[#This Row],[Country/Region]],Continent_Table,2,FALSE)</f>
        <v>Asia</v>
      </c>
      <c r="B181" t="s">
        <v>208</v>
      </c>
      <c r="C181">
        <v>-6.3150000000000004</v>
      </c>
      <c r="D181">
        <v>143.9555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0</v>
      </c>
      <c r="M181">
        <v>0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0</v>
      </c>
      <c r="Z181">
        <v>0</v>
      </c>
      <c r="AA181">
        <v>0</v>
      </c>
      <c r="AB181">
        <v>0</v>
      </c>
      <c r="AC181">
        <v>0</v>
      </c>
      <c r="AD181">
        <v>0</v>
      </c>
      <c r="AE181">
        <v>0</v>
      </c>
      <c r="AF181">
        <v>0</v>
      </c>
      <c r="AG181">
        <v>0</v>
      </c>
      <c r="AH181">
        <v>0</v>
      </c>
      <c r="AI181">
        <v>0</v>
      </c>
      <c r="AJ181">
        <v>0</v>
      </c>
      <c r="AK181">
        <v>0</v>
      </c>
      <c r="AL181">
        <v>0</v>
      </c>
      <c r="AM181">
        <v>0</v>
      </c>
      <c r="AN181">
        <v>0</v>
      </c>
      <c r="AO181">
        <v>0</v>
      </c>
      <c r="AP181">
        <v>0</v>
      </c>
      <c r="AQ181">
        <v>0</v>
      </c>
      <c r="AR181">
        <v>0</v>
      </c>
      <c r="AS181">
        <v>0</v>
      </c>
      <c r="AT181">
        <v>0</v>
      </c>
      <c r="AU181">
        <v>0</v>
      </c>
      <c r="AV181">
        <v>0</v>
      </c>
      <c r="AW181">
        <v>0</v>
      </c>
      <c r="AX181">
        <v>0</v>
      </c>
      <c r="AY181">
        <v>0</v>
      </c>
      <c r="AZ181">
        <v>0</v>
      </c>
      <c r="BA181">
        <v>0</v>
      </c>
      <c r="BB181">
        <v>0</v>
      </c>
      <c r="BC181">
        <v>0</v>
      </c>
      <c r="BD181">
        <v>0</v>
      </c>
      <c r="BE181">
        <v>0</v>
      </c>
      <c r="BF181">
        <v>0</v>
      </c>
      <c r="BG181">
        <v>0</v>
      </c>
      <c r="BH181">
        <v>0</v>
      </c>
      <c r="BI181">
        <v>0</v>
      </c>
      <c r="BJ181">
        <v>0</v>
      </c>
      <c r="BK181">
        <v>0</v>
      </c>
      <c r="BL181">
        <v>0</v>
      </c>
      <c r="BM181">
        <v>0</v>
      </c>
      <c r="BN181">
        <v>0</v>
      </c>
      <c r="BO181">
        <v>0</v>
      </c>
      <c r="BP181">
        <v>0</v>
      </c>
      <c r="BQ181">
        <v>0</v>
      </c>
      <c r="BR181">
        <v>0</v>
      </c>
      <c r="BS181">
        <v>0</v>
      </c>
      <c r="BT181">
        <v>0</v>
      </c>
      <c r="BU181">
        <v>0</v>
      </c>
      <c r="BV181">
        <v>0</v>
      </c>
      <c r="BW181">
        <v>0</v>
      </c>
      <c r="BX181">
        <v>0</v>
      </c>
      <c r="BY181">
        <v>0</v>
      </c>
      <c r="BZ181">
        <v>0</v>
      </c>
      <c r="CA181">
        <v>0</v>
      </c>
      <c r="CB181">
        <v>0</v>
      </c>
      <c r="CC181">
        <v>0</v>
      </c>
      <c r="CD181">
        <v>0</v>
      </c>
      <c r="CE181">
        <v>0</v>
      </c>
      <c r="CF181">
        <v>0</v>
      </c>
      <c r="CG181">
        <v>0</v>
      </c>
      <c r="CH181">
        <v>0</v>
      </c>
      <c r="CI181">
        <v>0</v>
      </c>
      <c r="CJ181">
        <v>0</v>
      </c>
      <c r="CK181">
        <v>0</v>
      </c>
      <c r="CL181">
        <v>0</v>
      </c>
      <c r="CM181">
        <v>0</v>
      </c>
      <c r="CN181">
        <v>0</v>
      </c>
      <c r="CO181">
        <v>0</v>
      </c>
      <c r="CP181">
        <v>0</v>
      </c>
      <c r="CQ181">
        <v>0</v>
      </c>
      <c r="CR181">
        <v>0</v>
      </c>
      <c r="CS181">
        <v>0</v>
      </c>
      <c r="CT181">
        <v>0</v>
      </c>
      <c r="CU181">
        <v>0</v>
      </c>
      <c r="CV181">
        <v>0</v>
      </c>
      <c r="CW181">
        <v>0</v>
      </c>
      <c r="CX181">
        <v>0</v>
      </c>
      <c r="CY181">
        <v>0</v>
      </c>
      <c r="CZ181">
        <v>0</v>
      </c>
      <c r="DA181">
        <v>0</v>
      </c>
      <c r="DB181">
        <v>0</v>
      </c>
      <c r="DC181">
        <v>0</v>
      </c>
      <c r="DD181">
        <v>0</v>
      </c>
      <c r="DE181">
        <v>0</v>
      </c>
      <c r="DF181">
        <v>0</v>
      </c>
      <c r="DG181">
        <v>0</v>
      </c>
      <c r="DH181">
        <v>0</v>
      </c>
      <c r="DI181">
        <v>0</v>
      </c>
      <c r="DJ181">
        <v>0</v>
      </c>
      <c r="DK181">
        <v>0</v>
      </c>
      <c r="DL181">
        <v>0</v>
      </c>
      <c r="DM181">
        <v>0</v>
      </c>
      <c r="DN181">
        <v>0</v>
      </c>
      <c r="DO181">
        <v>0</v>
      </c>
      <c r="DP181">
        <v>0</v>
      </c>
      <c r="DQ181">
        <v>0</v>
      </c>
      <c r="DR181">
        <v>0</v>
      </c>
      <c r="DS181">
        <v>0</v>
      </c>
      <c r="DT181">
        <v>0</v>
      </c>
      <c r="DU181">
        <v>0</v>
      </c>
      <c r="DV181">
        <v>0</v>
      </c>
      <c r="DW181">
        <v>0</v>
      </c>
      <c r="DX181">
        <v>0</v>
      </c>
      <c r="DY181">
        <v>0</v>
      </c>
      <c r="DZ181">
        <v>0</v>
      </c>
      <c r="EA181">
        <v>0</v>
      </c>
      <c r="EB181">
        <v>0</v>
      </c>
      <c r="EC181">
        <v>0</v>
      </c>
      <c r="ED181">
        <v>0</v>
      </c>
      <c r="EE181">
        <v>0</v>
      </c>
      <c r="EF181">
        <v>0</v>
      </c>
      <c r="EG181">
        <v>0</v>
      </c>
    </row>
    <row r="182" spans="1:137" x14ac:dyDescent="0.25">
      <c r="A182" t="str">
        <f>VLOOKUP(Deaths[[#This Row],[Country/Region]],Continent_Table,2,FALSE)</f>
        <v>SouthAmerica</v>
      </c>
      <c r="B182" t="s">
        <v>180</v>
      </c>
      <c r="C182">
        <v>-23.442499999999999</v>
      </c>
      <c r="D182">
        <v>-58.443800000000003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  <c r="AE182">
        <v>0</v>
      </c>
      <c r="AF182">
        <v>0</v>
      </c>
      <c r="AG182">
        <v>0</v>
      </c>
      <c r="AH182">
        <v>0</v>
      </c>
      <c r="AI182">
        <v>0</v>
      </c>
      <c r="AJ182">
        <v>0</v>
      </c>
      <c r="AK182">
        <v>0</v>
      </c>
      <c r="AL182">
        <v>0</v>
      </c>
      <c r="AM182">
        <v>0</v>
      </c>
      <c r="AN182">
        <v>0</v>
      </c>
      <c r="AO182">
        <v>0</v>
      </c>
      <c r="AP182">
        <v>0</v>
      </c>
      <c r="AQ182">
        <v>0</v>
      </c>
      <c r="AR182">
        <v>0</v>
      </c>
      <c r="AS182">
        <v>0</v>
      </c>
      <c r="AT182">
        <v>0</v>
      </c>
      <c r="AU182">
        <v>0</v>
      </c>
      <c r="AV182">
        <v>0</v>
      </c>
      <c r="AW182">
        <v>0</v>
      </c>
      <c r="AX182">
        <v>0</v>
      </c>
      <c r="AY182">
        <v>0</v>
      </c>
      <c r="AZ182">
        <v>0</v>
      </c>
      <c r="BA182">
        <v>0</v>
      </c>
      <c r="BB182">
        <v>0</v>
      </c>
      <c r="BC182">
        <v>0</v>
      </c>
      <c r="BD182">
        <v>0</v>
      </c>
      <c r="BE182">
        <v>0</v>
      </c>
      <c r="BF182">
        <v>0</v>
      </c>
      <c r="BG182">
        <v>0</v>
      </c>
      <c r="BH182">
        <v>0</v>
      </c>
      <c r="BI182">
        <v>0</v>
      </c>
      <c r="BJ182">
        <v>0</v>
      </c>
      <c r="BK182">
        <v>0</v>
      </c>
      <c r="BL182">
        <v>1</v>
      </c>
      <c r="BM182">
        <v>1</v>
      </c>
      <c r="BN182">
        <v>1</v>
      </c>
      <c r="BO182">
        <v>2</v>
      </c>
      <c r="BP182">
        <v>3</v>
      </c>
      <c r="BQ182">
        <v>3</v>
      </c>
      <c r="BR182">
        <v>3</v>
      </c>
      <c r="BS182">
        <v>3</v>
      </c>
      <c r="BT182">
        <v>3</v>
      </c>
      <c r="BU182">
        <v>3</v>
      </c>
      <c r="BV182">
        <v>3</v>
      </c>
      <c r="BW182">
        <v>3</v>
      </c>
      <c r="BX182">
        <v>3</v>
      </c>
      <c r="BY182">
        <v>3</v>
      </c>
      <c r="BZ182">
        <v>3</v>
      </c>
      <c r="CA182">
        <v>3</v>
      </c>
      <c r="CB182">
        <v>5</v>
      </c>
      <c r="CC182">
        <v>5</v>
      </c>
      <c r="CD182">
        <v>5</v>
      </c>
      <c r="CE182">
        <v>5</v>
      </c>
      <c r="CF182">
        <v>6</v>
      </c>
      <c r="CG182">
        <v>6</v>
      </c>
      <c r="CH182">
        <v>6</v>
      </c>
      <c r="CI182">
        <v>6</v>
      </c>
      <c r="CJ182">
        <v>7</v>
      </c>
      <c r="CK182">
        <v>8</v>
      </c>
      <c r="CL182">
        <v>8</v>
      </c>
      <c r="CM182">
        <v>8</v>
      </c>
      <c r="CN182">
        <v>8</v>
      </c>
      <c r="CO182">
        <v>8</v>
      </c>
      <c r="CP182">
        <v>8</v>
      </c>
      <c r="CQ182">
        <v>8</v>
      </c>
      <c r="CR182">
        <v>9</v>
      </c>
      <c r="CS182">
        <v>9</v>
      </c>
      <c r="CT182">
        <v>9</v>
      </c>
      <c r="CU182">
        <v>9</v>
      </c>
      <c r="CV182">
        <v>9</v>
      </c>
      <c r="CW182">
        <v>9</v>
      </c>
      <c r="CX182">
        <v>9</v>
      </c>
      <c r="CY182">
        <v>9</v>
      </c>
      <c r="CZ182">
        <v>10</v>
      </c>
      <c r="DA182">
        <v>10</v>
      </c>
      <c r="DB182">
        <v>10</v>
      </c>
      <c r="DC182">
        <v>10</v>
      </c>
      <c r="DD182">
        <v>10</v>
      </c>
      <c r="DE182">
        <v>10</v>
      </c>
      <c r="DF182">
        <v>10</v>
      </c>
      <c r="DG182">
        <v>10</v>
      </c>
      <c r="DH182">
        <v>10</v>
      </c>
      <c r="DI182">
        <v>10</v>
      </c>
      <c r="DJ182">
        <v>10</v>
      </c>
      <c r="DK182">
        <v>10</v>
      </c>
      <c r="DL182">
        <v>10</v>
      </c>
      <c r="DM182">
        <v>11</v>
      </c>
      <c r="DN182">
        <v>11</v>
      </c>
      <c r="DO182">
        <v>11</v>
      </c>
      <c r="DP182">
        <v>11</v>
      </c>
      <c r="DQ182">
        <v>11</v>
      </c>
      <c r="DR182">
        <v>11</v>
      </c>
      <c r="DS182">
        <v>11</v>
      </c>
      <c r="DT182">
        <v>11</v>
      </c>
      <c r="DU182">
        <v>11</v>
      </c>
      <c r="DV182">
        <v>11</v>
      </c>
      <c r="DW182">
        <v>11</v>
      </c>
      <c r="DX182">
        <v>11</v>
      </c>
      <c r="DY182">
        <v>11</v>
      </c>
      <c r="DZ182">
        <v>11</v>
      </c>
      <c r="EA182">
        <v>11</v>
      </c>
      <c r="EB182">
        <v>11</v>
      </c>
      <c r="EC182">
        <v>11</v>
      </c>
      <c r="ED182">
        <v>11</v>
      </c>
      <c r="EE182">
        <v>11</v>
      </c>
      <c r="EF182">
        <v>11</v>
      </c>
      <c r="EG182">
        <v>11</v>
      </c>
    </row>
    <row r="183" spans="1:137" x14ac:dyDescent="0.25">
      <c r="A183" t="str">
        <f>VLOOKUP(Deaths[[#This Row],[Country/Region]],Continent_Table,2,FALSE)</f>
        <v>SouthAmerica</v>
      </c>
      <c r="B183" t="s">
        <v>173</v>
      </c>
      <c r="C183">
        <v>-9.19</v>
      </c>
      <c r="D183">
        <v>-75.015199999999993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0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0</v>
      </c>
      <c r="AE183">
        <v>0</v>
      </c>
      <c r="AF183">
        <v>0</v>
      </c>
      <c r="AG183">
        <v>0</v>
      </c>
      <c r="AH183">
        <v>0</v>
      </c>
      <c r="AI183">
        <v>0</v>
      </c>
      <c r="AJ183">
        <v>0</v>
      </c>
      <c r="AK183">
        <v>0</v>
      </c>
      <c r="AL183">
        <v>0</v>
      </c>
      <c r="AM183">
        <v>0</v>
      </c>
      <c r="AN183">
        <v>0</v>
      </c>
      <c r="AO183">
        <v>0</v>
      </c>
      <c r="AP183">
        <v>0</v>
      </c>
      <c r="AQ183">
        <v>0</v>
      </c>
      <c r="AR183">
        <v>0</v>
      </c>
      <c r="AS183">
        <v>0</v>
      </c>
      <c r="AT183">
        <v>0</v>
      </c>
      <c r="AU183">
        <v>0</v>
      </c>
      <c r="AV183">
        <v>0</v>
      </c>
      <c r="AW183">
        <v>0</v>
      </c>
      <c r="AX183">
        <v>0</v>
      </c>
      <c r="AY183">
        <v>0</v>
      </c>
      <c r="AZ183">
        <v>0</v>
      </c>
      <c r="BA183">
        <v>0</v>
      </c>
      <c r="BB183">
        <v>0</v>
      </c>
      <c r="BC183">
        <v>0</v>
      </c>
      <c r="BD183">
        <v>0</v>
      </c>
      <c r="BE183">
        <v>0</v>
      </c>
      <c r="BF183">
        <v>0</v>
      </c>
      <c r="BG183">
        <v>0</v>
      </c>
      <c r="BH183">
        <v>0</v>
      </c>
      <c r="BI183">
        <v>0</v>
      </c>
      <c r="BJ183">
        <v>0</v>
      </c>
      <c r="BK183">
        <v>3</v>
      </c>
      <c r="BL183">
        <v>5</v>
      </c>
      <c r="BM183">
        <v>5</v>
      </c>
      <c r="BN183">
        <v>5</v>
      </c>
      <c r="BO183">
        <v>7</v>
      </c>
      <c r="BP183">
        <v>9</v>
      </c>
      <c r="BQ183">
        <v>9</v>
      </c>
      <c r="BR183">
        <v>11</v>
      </c>
      <c r="BS183">
        <v>16</v>
      </c>
      <c r="BT183">
        <v>18</v>
      </c>
      <c r="BU183">
        <v>24</v>
      </c>
      <c r="BV183">
        <v>30</v>
      </c>
      <c r="BW183">
        <v>38</v>
      </c>
      <c r="BX183">
        <v>55</v>
      </c>
      <c r="BY183">
        <v>61</v>
      </c>
      <c r="BZ183">
        <v>73</v>
      </c>
      <c r="CA183">
        <v>83</v>
      </c>
      <c r="CB183">
        <v>92</v>
      </c>
      <c r="CC183">
        <v>107</v>
      </c>
      <c r="CD183">
        <v>121</v>
      </c>
      <c r="CE183">
        <v>138</v>
      </c>
      <c r="CF183">
        <v>169</v>
      </c>
      <c r="CG183">
        <v>181</v>
      </c>
      <c r="CH183">
        <v>193</v>
      </c>
      <c r="CI183">
        <v>216</v>
      </c>
      <c r="CJ183">
        <v>230</v>
      </c>
      <c r="CK183">
        <v>254</v>
      </c>
      <c r="CL183">
        <v>274</v>
      </c>
      <c r="CM183">
        <v>300</v>
      </c>
      <c r="CN183">
        <v>348</v>
      </c>
      <c r="CO183">
        <v>400</v>
      </c>
      <c r="CP183">
        <v>445</v>
      </c>
      <c r="CQ183">
        <v>484</v>
      </c>
      <c r="CR183">
        <v>530</v>
      </c>
      <c r="CS183">
        <v>572</v>
      </c>
      <c r="CT183">
        <v>634</v>
      </c>
      <c r="CU183">
        <v>700</v>
      </c>
      <c r="CV183">
        <v>728</v>
      </c>
      <c r="CW183">
        <v>782</v>
      </c>
      <c r="CX183">
        <v>854</v>
      </c>
      <c r="CY183">
        <v>943</v>
      </c>
      <c r="CZ183">
        <v>1051</v>
      </c>
      <c r="DA183">
        <v>1124</v>
      </c>
      <c r="DB183">
        <v>1200</v>
      </c>
      <c r="DC183">
        <v>1286</v>
      </c>
      <c r="DD183">
        <v>1344</v>
      </c>
      <c r="DE183">
        <v>1444</v>
      </c>
      <c r="DF183">
        <v>1533</v>
      </c>
      <c r="DG183">
        <v>1627</v>
      </c>
      <c r="DH183">
        <v>1714</v>
      </c>
      <c r="DI183">
        <v>1814</v>
      </c>
      <c r="DJ183">
        <v>1889</v>
      </c>
      <c r="DK183">
        <v>1961</v>
      </c>
      <c r="DL183">
        <v>2057</v>
      </c>
      <c r="DM183">
        <v>2169</v>
      </c>
      <c r="DN183">
        <v>2267</v>
      </c>
      <c r="DO183">
        <v>2392</v>
      </c>
      <c r="DP183">
        <v>2523</v>
      </c>
      <c r="DQ183">
        <v>2648</v>
      </c>
      <c r="DR183">
        <v>2789</v>
      </c>
      <c r="DS183">
        <v>2914</v>
      </c>
      <c r="DT183">
        <v>3024</v>
      </c>
      <c r="DU183">
        <v>3148</v>
      </c>
      <c r="DV183">
        <v>3244</v>
      </c>
      <c r="DW183">
        <v>3373</v>
      </c>
      <c r="DX183">
        <v>3456</v>
      </c>
      <c r="DY183">
        <v>3629</v>
      </c>
      <c r="DZ183">
        <v>3788</v>
      </c>
      <c r="EA183">
        <v>3983</v>
      </c>
      <c r="EB183">
        <v>4099</v>
      </c>
      <c r="EC183">
        <v>4230</v>
      </c>
      <c r="ED183">
        <v>4371</v>
      </c>
      <c r="EE183">
        <v>4506</v>
      </c>
      <c r="EF183">
        <v>4634</v>
      </c>
      <c r="EG183">
        <v>4634</v>
      </c>
    </row>
    <row r="184" spans="1:137" x14ac:dyDescent="0.25">
      <c r="A184" t="str">
        <f>VLOOKUP(Deaths[[#This Row],[Country/Region]],Continent_Table,2,FALSE)</f>
        <v>Asia</v>
      </c>
      <c r="B184" t="s">
        <v>49</v>
      </c>
      <c r="C184">
        <v>13</v>
      </c>
      <c r="D184">
        <v>122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0</v>
      </c>
      <c r="N184">
        <v>0</v>
      </c>
      <c r="O184">
        <v>0</v>
      </c>
      <c r="P184">
        <v>1</v>
      </c>
      <c r="Q184">
        <v>1</v>
      </c>
      <c r="R184">
        <v>1</v>
      </c>
      <c r="S184">
        <v>1</v>
      </c>
      <c r="T184">
        <v>1</v>
      </c>
      <c r="U184">
        <v>1</v>
      </c>
      <c r="V184">
        <v>1</v>
      </c>
      <c r="W184">
        <v>1</v>
      </c>
      <c r="X184">
        <v>1</v>
      </c>
      <c r="Y184">
        <v>1</v>
      </c>
      <c r="Z184">
        <v>1</v>
      </c>
      <c r="AA184">
        <v>1</v>
      </c>
      <c r="AB184">
        <v>1</v>
      </c>
      <c r="AC184">
        <v>1</v>
      </c>
      <c r="AD184">
        <v>1</v>
      </c>
      <c r="AE184">
        <v>1</v>
      </c>
      <c r="AF184">
        <v>1</v>
      </c>
      <c r="AG184">
        <v>1</v>
      </c>
      <c r="AH184">
        <v>1</v>
      </c>
      <c r="AI184">
        <v>1</v>
      </c>
      <c r="AJ184">
        <v>1</v>
      </c>
      <c r="AK184">
        <v>1</v>
      </c>
      <c r="AL184">
        <v>1</v>
      </c>
      <c r="AM184">
        <v>1</v>
      </c>
      <c r="AN184">
        <v>1</v>
      </c>
      <c r="AO184">
        <v>1</v>
      </c>
      <c r="AP184">
        <v>1</v>
      </c>
      <c r="AQ184">
        <v>1</v>
      </c>
      <c r="AR184">
        <v>1</v>
      </c>
      <c r="AS184">
        <v>1</v>
      </c>
      <c r="AT184">
        <v>1</v>
      </c>
      <c r="AU184">
        <v>1</v>
      </c>
      <c r="AV184">
        <v>1</v>
      </c>
      <c r="AW184">
        <v>1</v>
      </c>
      <c r="AX184">
        <v>1</v>
      </c>
      <c r="AY184">
        <v>1</v>
      </c>
      <c r="AZ184">
        <v>1</v>
      </c>
      <c r="BA184">
        <v>1</v>
      </c>
      <c r="BB184">
        <v>1</v>
      </c>
      <c r="BC184">
        <v>2</v>
      </c>
      <c r="BD184">
        <v>5</v>
      </c>
      <c r="BE184">
        <v>8</v>
      </c>
      <c r="BF184">
        <v>11</v>
      </c>
      <c r="BG184">
        <v>12</v>
      </c>
      <c r="BH184">
        <v>12</v>
      </c>
      <c r="BI184">
        <v>19</v>
      </c>
      <c r="BJ184">
        <v>17</v>
      </c>
      <c r="BK184">
        <v>18</v>
      </c>
      <c r="BL184">
        <v>19</v>
      </c>
      <c r="BM184">
        <v>25</v>
      </c>
      <c r="BN184">
        <v>33</v>
      </c>
      <c r="BO184">
        <v>35</v>
      </c>
      <c r="BP184">
        <v>38</v>
      </c>
      <c r="BQ184">
        <v>45</v>
      </c>
      <c r="BR184">
        <v>54</v>
      </c>
      <c r="BS184">
        <v>68</v>
      </c>
      <c r="BT184">
        <v>71</v>
      </c>
      <c r="BU184">
        <v>78</v>
      </c>
      <c r="BV184">
        <v>88</v>
      </c>
      <c r="BW184">
        <v>96</v>
      </c>
      <c r="BX184">
        <v>107</v>
      </c>
      <c r="BY184">
        <v>136</v>
      </c>
      <c r="BZ184">
        <v>144</v>
      </c>
      <c r="CA184">
        <v>152</v>
      </c>
      <c r="CB184">
        <v>163</v>
      </c>
      <c r="CC184">
        <v>177</v>
      </c>
      <c r="CD184">
        <v>182</v>
      </c>
      <c r="CE184">
        <v>203</v>
      </c>
      <c r="CF184">
        <v>221</v>
      </c>
      <c r="CG184">
        <v>247</v>
      </c>
      <c r="CH184">
        <v>297</v>
      </c>
      <c r="CI184">
        <v>315</v>
      </c>
      <c r="CJ184">
        <v>335</v>
      </c>
      <c r="CK184">
        <v>349</v>
      </c>
      <c r="CL184">
        <v>362</v>
      </c>
      <c r="CM184">
        <v>387</v>
      </c>
      <c r="CN184">
        <v>397</v>
      </c>
      <c r="CO184">
        <v>409</v>
      </c>
      <c r="CP184">
        <v>428</v>
      </c>
      <c r="CQ184">
        <v>437</v>
      </c>
      <c r="CR184">
        <v>446</v>
      </c>
      <c r="CS184">
        <v>462</v>
      </c>
      <c r="CT184">
        <v>477</v>
      </c>
      <c r="CU184">
        <v>494</v>
      </c>
      <c r="CV184">
        <v>501</v>
      </c>
      <c r="CW184">
        <v>511</v>
      </c>
      <c r="CX184">
        <v>530</v>
      </c>
      <c r="CY184">
        <v>558</v>
      </c>
      <c r="CZ184">
        <v>568</v>
      </c>
      <c r="DA184">
        <v>579</v>
      </c>
      <c r="DB184">
        <v>603</v>
      </c>
      <c r="DC184">
        <v>607</v>
      </c>
      <c r="DD184">
        <v>623</v>
      </c>
      <c r="DE184">
        <v>637</v>
      </c>
      <c r="DF184">
        <v>658</v>
      </c>
      <c r="DG184">
        <v>685</v>
      </c>
      <c r="DH184">
        <v>696</v>
      </c>
      <c r="DI184">
        <v>704</v>
      </c>
      <c r="DJ184">
        <v>719</v>
      </c>
      <c r="DK184">
        <v>726</v>
      </c>
      <c r="DL184">
        <v>751</v>
      </c>
      <c r="DM184">
        <v>772</v>
      </c>
      <c r="DN184">
        <v>790</v>
      </c>
      <c r="DO184">
        <v>806</v>
      </c>
      <c r="DP184">
        <v>817</v>
      </c>
      <c r="DQ184">
        <v>824</v>
      </c>
      <c r="DR184">
        <v>831</v>
      </c>
      <c r="DS184">
        <v>837</v>
      </c>
      <c r="DT184">
        <v>842</v>
      </c>
      <c r="DU184">
        <v>846</v>
      </c>
      <c r="DV184">
        <v>857</v>
      </c>
      <c r="DW184">
        <v>863</v>
      </c>
      <c r="DX184">
        <v>868</v>
      </c>
      <c r="DY184">
        <v>873</v>
      </c>
      <c r="DZ184">
        <v>886</v>
      </c>
      <c r="EA184">
        <v>904</v>
      </c>
      <c r="EB184">
        <v>921</v>
      </c>
      <c r="EC184">
        <v>942</v>
      </c>
      <c r="ED184">
        <v>950</v>
      </c>
      <c r="EE184">
        <v>957</v>
      </c>
      <c r="EF184">
        <v>960</v>
      </c>
      <c r="EG184">
        <v>966</v>
      </c>
    </row>
    <row r="185" spans="1:137" x14ac:dyDescent="0.25">
      <c r="A185" t="str">
        <f>VLOOKUP(Deaths[[#This Row],[Country/Region]],Continent_Table,2,FALSE)</f>
        <v>Europe</v>
      </c>
      <c r="B185" t="s">
        <v>131</v>
      </c>
      <c r="C185">
        <v>51.919400000000003</v>
      </c>
      <c r="D185">
        <v>19.145099999999999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0</v>
      </c>
      <c r="L185">
        <v>0</v>
      </c>
      <c r="M185">
        <v>0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X185">
        <v>0</v>
      </c>
      <c r="Y185">
        <v>0</v>
      </c>
      <c r="Z185">
        <v>0</v>
      </c>
      <c r="AA185">
        <v>0</v>
      </c>
      <c r="AB185">
        <v>0</v>
      </c>
      <c r="AC185">
        <v>0</v>
      </c>
      <c r="AD185">
        <v>0</v>
      </c>
      <c r="AE185">
        <v>0</v>
      </c>
      <c r="AF185">
        <v>0</v>
      </c>
      <c r="AG185">
        <v>0</v>
      </c>
      <c r="AH185">
        <v>0</v>
      </c>
      <c r="AI185">
        <v>0</v>
      </c>
      <c r="AJ185">
        <v>0</v>
      </c>
      <c r="AK185">
        <v>0</v>
      </c>
      <c r="AL185">
        <v>0</v>
      </c>
      <c r="AM185">
        <v>0</v>
      </c>
      <c r="AN185">
        <v>0</v>
      </c>
      <c r="AO185">
        <v>0</v>
      </c>
      <c r="AP185">
        <v>0</v>
      </c>
      <c r="AQ185">
        <v>0</v>
      </c>
      <c r="AR185">
        <v>0</v>
      </c>
      <c r="AS185">
        <v>0</v>
      </c>
      <c r="AT185">
        <v>0</v>
      </c>
      <c r="AU185">
        <v>0</v>
      </c>
      <c r="AV185">
        <v>0</v>
      </c>
      <c r="AW185">
        <v>0</v>
      </c>
      <c r="AX185">
        <v>0</v>
      </c>
      <c r="AY185">
        <v>0</v>
      </c>
      <c r="AZ185">
        <v>0</v>
      </c>
      <c r="BA185">
        <v>0</v>
      </c>
      <c r="BB185">
        <v>0</v>
      </c>
      <c r="BC185">
        <v>1</v>
      </c>
      <c r="BD185">
        <v>2</v>
      </c>
      <c r="BE185">
        <v>3</v>
      </c>
      <c r="BF185">
        <v>3</v>
      </c>
      <c r="BG185">
        <v>4</v>
      </c>
      <c r="BH185">
        <v>5</v>
      </c>
      <c r="BI185">
        <v>5</v>
      </c>
      <c r="BJ185">
        <v>5</v>
      </c>
      <c r="BK185">
        <v>5</v>
      </c>
      <c r="BL185">
        <v>5</v>
      </c>
      <c r="BM185">
        <v>7</v>
      </c>
      <c r="BN185">
        <v>8</v>
      </c>
      <c r="BO185">
        <v>10</v>
      </c>
      <c r="BP185">
        <v>14</v>
      </c>
      <c r="BQ185">
        <v>16</v>
      </c>
      <c r="BR185">
        <v>16</v>
      </c>
      <c r="BS185">
        <v>18</v>
      </c>
      <c r="BT185">
        <v>22</v>
      </c>
      <c r="BU185">
        <v>31</v>
      </c>
      <c r="BV185">
        <v>33</v>
      </c>
      <c r="BW185">
        <v>43</v>
      </c>
      <c r="BX185">
        <v>57</v>
      </c>
      <c r="BY185">
        <v>71</v>
      </c>
      <c r="BZ185">
        <v>79</v>
      </c>
      <c r="CA185">
        <v>94</v>
      </c>
      <c r="CB185">
        <v>107</v>
      </c>
      <c r="CC185">
        <v>129</v>
      </c>
      <c r="CD185">
        <v>159</v>
      </c>
      <c r="CE185">
        <v>174</v>
      </c>
      <c r="CF185">
        <v>181</v>
      </c>
      <c r="CG185">
        <v>208</v>
      </c>
      <c r="CH185">
        <v>232</v>
      </c>
      <c r="CI185">
        <v>245</v>
      </c>
      <c r="CJ185">
        <v>263</v>
      </c>
      <c r="CK185">
        <v>286</v>
      </c>
      <c r="CL185">
        <v>314</v>
      </c>
      <c r="CM185">
        <v>332</v>
      </c>
      <c r="CN185">
        <v>347</v>
      </c>
      <c r="CO185">
        <v>360</v>
      </c>
      <c r="CP185">
        <v>380</v>
      </c>
      <c r="CQ185">
        <v>401</v>
      </c>
      <c r="CR185">
        <v>426</v>
      </c>
      <c r="CS185">
        <v>454</v>
      </c>
      <c r="CT185">
        <v>494</v>
      </c>
      <c r="CU185">
        <v>524</v>
      </c>
      <c r="CV185">
        <v>535</v>
      </c>
      <c r="CW185">
        <v>562</v>
      </c>
      <c r="CX185">
        <v>596</v>
      </c>
      <c r="CY185">
        <v>624</v>
      </c>
      <c r="CZ185">
        <v>644</v>
      </c>
      <c r="DA185">
        <v>651</v>
      </c>
      <c r="DB185">
        <v>664</v>
      </c>
      <c r="DC185">
        <v>678</v>
      </c>
      <c r="DD185">
        <v>698</v>
      </c>
      <c r="DE185">
        <v>716</v>
      </c>
      <c r="DF185">
        <v>733</v>
      </c>
      <c r="DG185">
        <v>755</v>
      </c>
      <c r="DH185">
        <v>776</v>
      </c>
      <c r="DI185">
        <v>785</v>
      </c>
      <c r="DJ185">
        <v>800</v>
      </c>
      <c r="DK185">
        <v>811</v>
      </c>
      <c r="DL185">
        <v>839</v>
      </c>
      <c r="DM185">
        <v>861</v>
      </c>
      <c r="DN185">
        <v>883</v>
      </c>
      <c r="DO185">
        <v>907</v>
      </c>
      <c r="DP185">
        <v>915</v>
      </c>
      <c r="DQ185">
        <v>925</v>
      </c>
      <c r="DR185">
        <v>936</v>
      </c>
      <c r="DS185">
        <v>948</v>
      </c>
      <c r="DT185">
        <v>962</v>
      </c>
      <c r="DU185">
        <v>972</v>
      </c>
      <c r="DV185">
        <v>982</v>
      </c>
      <c r="DW185">
        <v>993</v>
      </c>
      <c r="DX185">
        <v>996</v>
      </c>
      <c r="DY185">
        <v>1007</v>
      </c>
      <c r="DZ185">
        <v>1024</v>
      </c>
      <c r="EA185">
        <v>1028</v>
      </c>
      <c r="EB185">
        <v>1038</v>
      </c>
      <c r="EC185">
        <v>1051</v>
      </c>
      <c r="ED185">
        <v>1061</v>
      </c>
      <c r="EE185">
        <v>1064</v>
      </c>
      <c r="EF185">
        <v>1074</v>
      </c>
      <c r="EG185">
        <v>1092</v>
      </c>
    </row>
    <row r="186" spans="1:137" x14ac:dyDescent="0.25">
      <c r="A186" t="str">
        <f>VLOOKUP(Deaths[[#This Row],[Country/Region]],Continent_Table,2,FALSE)</f>
        <v>Europe</v>
      </c>
      <c r="B186" t="s">
        <v>125</v>
      </c>
      <c r="C186">
        <v>39.399900000000002</v>
      </c>
      <c r="D186">
        <v>-8.2245000000000008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0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X186">
        <v>0</v>
      </c>
      <c r="Y186">
        <v>0</v>
      </c>
      <c r="Z186">
        <v>0</v>
      </c>
      <c r="AA186">
        <v>0</v>
      </c>
      <c r="AB186">
        <v>0</v>
      </c>
      <c r="AC186">
        <v>0</v>
      </c>
      <c r="AD186">
        <v>0</v>
      </c>
      <c r="AE186">
        <v>0</v>
      </c>
      <c r="AF186">
        <v>0</v>
      </c>
      <c r="AG186">
        <v>0</v>
      </c>
      <c r="AH186">
        <v>0</v>
      </c>
      <c r="AI186">
        <v>0</v>
      </c>
      <c r="AJ186">
        <v>0</v>
      </c>
      <c r="AK186">
        <v>0</v>
      </c>
      <c r="AL186">
        <v>0</v>
      </c>
      <c r="AM186">
        <v>0</v>
      </c>
      <c r="AN186">
        <v>0</v>
      </c>
      <c r="AO186">
        <v>0</v>
      </c>
      <c r="AP186">
        <v>0</v>
      </c>
      <c r="AQ186">
        <v>0</v>
      </c>
      <c r="AR186">
        <v>0</v>
      </c>
      <c r="AS186">
        <v>0</v>
      </c>
      <c r="AT186">
        <v>0</v>
      </c>
      <c r="AU186">
        <v>0</v>
      </c>
      <c r="AV186">
        <v>0</v>
      </c>
      <c r="AW186">
        <v>0</v>
      </c>
      <c r="AX186">
        <v>0</v>
      </c>
      <c r="AY186">
        <v>0</v>
      </c>
      <c r="AZ186">
        <v>0</v>
      </c>
      <c r="BA186">
        <v>0</v>
      </c>
      <c r="BB186">
        <v>0</v>
      </c>
      <c r="BC186">
        <v>0</v>
      </c>
      <c r="BD186">
        <v>0</v>
      </c>
      <c r="BE186">
        <v>0</v>
      </c>
      <c r="BF186">
        <v>0</v>
      </c>
      <c r="BG186">
        <v>0</v>
      </c>
      <c r="BH186">
        <v>1</v>
      </c>
      <c r="BI186">
        <v>2</v>
      </c>
      <c r="BJ186">
        <v>3</v>
      </c>
      <c r="BK186">
        <v>6</v>
      </c>
      <c r="BL186">
        <v>12</v>
      </c>
      <c r="BM186">
        <v>14</v>
      </c>
      <c r="BN186">
        <v>23</v>
      </c>
      <c r="BO186">
        <v>33</v>
      </c>
      <c r="BP186">
        <v>43</v>
      </c>
      <c r="BQ186">
        <v>60</v>
      </c>
      <c r="BR186">
        <v>76</v>
      </c>
      <c r="BS186">
        <v>100</v>
      </c>
      <c r="BT186">
        <v>119</v>
      </c>
      <c r="BU186">
        <v>140</v>
      </c>
      <c r="BV186">
        <v>160</v>
      </c>
      <c r="BW186">
        <v>187</v>
      </c>
      <c r="BX186">
        <v>209</v>
      </c>
      <c r="BY186">
        <v>246</v>
      </c>
      <c r="BZ186">
        <v>266</v>
      </c>
      <c r="CA186">
        <v>295</v>
      </c>
      <c r="CB186">
        <v>311</v>
      </c>
      <c r="CC186">
        <v>345</v>
      </c>
      <c r="CD186">
        <v>380</v>
      </c>
      <c r="CE186">
        <v>409</v>
      </c>
      <c r="CF186">
        <v>435</v>
      </c>
      <c r="CG186">
        <v>470</v>
      </c>
      <c r="CH186">
        <v>504</v>
      </c>
      <c r="CI186">
        <v>535</v>
      </c>
      <c r="CJ186">
        <v>567</v>
      </c>
      <c r="CK186">
        <v>599</v>
      </c>
      <c r="CL186">
        <v>629</v>
      </c>
      <c r="CM186">
        <v>657</v>
      </c>
      <c r="CN186">
        <v>687</v>
      </c>
      <c r="CO186">
        <v>714</v>
      </c>
      <c r="CP186">
        <v>735</v>
      </c>
      <c r="CQ186">
        <v>762</v>
      </c>
      <c r="CR186">
        <v>785</v>
      </c>
      <c r="CS186">
        <v>820</v>
      </c>
      <c r="CT186">
        <v>854</v>
      </c>
      <c r="CU186">
        <v>880</v>
      </c>
      <c r="CV186">
        <v>903</v>
      </c>
      <c r="CW186">
        <v>928</v>
      </c>
      <c r="CX186">
        <v>948</v>
      </c>
      <c r="CY186">
        <v>973</v>
      </c>
      <c r="CZ186">
        <v>989</v>
      </c>
      <c r="DA186">
        <v>1007</v>
      </c>
      <c r="DB186">
        <v>1023</v>
      </c>
      <c r="DC186">
        <v>1043</v>
      </c>
      <c r="DD186">
        <v>1063</v>
      </c>
      <c r="DE186">
        <v>1074</v>
      </c>
      <c r="DF186">
        <v>1089</v>
      </c>
      <c r="DG186">
        <v>1105</v>
      </c>
      <c r="DH186">
        <v>1114</v>
      </c>
      <c r="DI186">
        <v>1126</v>
      </c>
      <c r="DJ186">
        <v>1135</v>
      </c>
      <c r="DK186">
        <v>1144</v>
      </c>
      <c r="DL186">
        <v>1163</v>
      </c>
      <c r="DM186">
        <v>1175</v>
      </c>
      <c r="DN186">
        <v>1184</v>
      </c>
      <c r="DO186">
        <v>1190</v>
      </c>
      <c r="DP186">
        <v>1203</v>
      </c>
      <c r="DQ186">
        <v>1218</v>
      </c>
      <c r="DR186">
        <v>1231</v>
      </c>
      <c r="DS186">
        <v>1247</v>
      </c>
      <c r="DT186">
        <v>1263</v>
      </c>
      <c r="DU186">
        <v>1277</v>
      </c>
      <c r="DV186">
        <v>1289</v>
      </c>
      <c r="DW186">
        <v>1302</v>
      </c>
      <c r="DX186">
        <v>1316</v>
      </c>
      <c r="DY186">
        <v>1330</v>
      </c>
      <c r="DZ186">
        <v>1342</v>
      </c>
      <c r="EA186">
        <v>1356</v>
      </c>
      <c r="EB186">
        <v>1369</v>
      </c>
      <c r="EC186">
        <v>1383</v>
      </c>
      <c r="ED186">
        <v>1396</v>
      </c>
      <c r="EE186">
        <v>1410</v>
      </c>
      <c r="EF186">
        <v>1424</v>
      </c>
      <c r="EG186">
        <v>1436</v>
      </c>
    </row>
    <row r="187" spans="1:137" x14ac:dyDescent="0.25">
      <c r="A187" t="str">
        <f>VLOOKUP(Deaths[[#This Row],[Country/Region]],Continent_Table,2,FALSE)</f>
        <v>Asia</v>
      </c>
      <c r="B187" t="s">
        <v>31</v>
      </c>
      <c r="C187">
        <v>25.354800000000001</v>
      </c>
      <c r="D187">
        <v>51.183900000000001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Y187">
        <v>0</v>
      </c>
      <c r="Z187">
        <v>0</v>
      </c>
      <c r="AA187">
        <v>0</v>
      </c>
      <c r="AB187">
        <v>0</v>
      </c>
      <c r="AC187">
        <v>0</v>
      </c>
      <c r="AD187">
        <v>0</v>
      </c>
      <c r="AE187">
        <v>0</v>
      </c>
      <c r="AF187">
        <v>0</v>
      </c>
      <c r="AG187">
        <v>0</v>
      </c>
      <c r="AH187">
        <v>0</v>
      </c>
      <c r="AI187">
        <v>0</v>
      </c>
      <c r="AJ187">
        <v>0</v>
      </c>
      <c r="AK187">
        <v>0</v>
      </c>
      <c r="AL187">
        <v>0</v>
      </c>
      <c r="AM187">
        <v>0</v>
      </c>
      <c r="AN187">
        <v>0</v>
      </c>
      <c r="AO187">
        <v>0</v>
      </c>
      <c r="AP187">
        <v>0</v>
      </c>
      <c r="AQ187">
        <v>0</v>
      </c>
      <c r="AR187">
        <v>0</v>
      </c>
      <c r="AS187">
        <v>0</v>
      </c>
      <c r="AT187">
        <v>0</v>
      </c>
      <c r="AU187">
        <v>0</v>
      </c>
      <c r="AV187">
        <v>0</v>
      </c>
      <c r="AW187">
        <v>0</v>
      </c>
      <c r="AX187">
        <v>0</v>
      </c>
      <c r="AY187">
        <v>0</v>
      </c>
      <c r="AZ187">
        <v>0</v>
      </c>
      <c r="BA187">
        <v>0</v>
      </c>
      <c r="BB187">
        <v>0</v>
      </c>
      <c r="BC187">
        <v>0</v>
      </c>
      <c r="BD187">
        <v>0</v>
      </c>
      <c r="BE187">
        <v>0</v>
      </c>
      <c r="BF187">
        <v>0</v>
      </c>
      <c r="BG187">
        <v>0</v>
      </c>
      <c r="BH187">
        <v>0</v>
      </c>
      <c r="BI187">
        <v>0</v>
      </c>
      <c r="BJ187">
        <v>0</v>
      </c>
      <c r="BK187">
        <v>0</v>
      </c>
      <c r="BL187">
        <v>0</v>
      </c>
      <c r="BM187">
        <v>0</v>
      </c>
      <c r="BN187">
        <v>0</v>
      </c>
      <c r="BO187">
        <v>0</v>
      </c>
      <c r="BP187">
        <v>0</v>
      </c>
      <c r="BQ187">
        <v>0</v>
      </c>
      <c r="BR187">
        <v>0</v>
      </c>
      <c r="BS187">
        <v>1</v>
      </c>
      <c r="BT187">
        <v>1</v>
      </c>
      <c r="BU187">
        <v>1</v>
      </c>
      <c r="BV187">
        <v>2</v>
      </c>
      <c r="BW187">
        <v>2</v>
      </c>
      <c r="BX187">
        <v>3</v>
      </c>
      <c r="BY187">
        <v>3</v>
      </c>
      <c r="BZ187">
        <v>3</v>
      </c>
      <c r="CA187">
        <v>4</v>
      </c>
      <c r="CB187">
        <v>4</v>
      </c>
      <c r="CC187">
        <v>6</v>
      </c>
      <c r="CD187">
        <v>6</v>
      </c>
      <c r="CE187">
        <v>6</v>
      </c>
      <c r="CF187">
        <v>6</v>
      </c>
      <c r="CG187">
        <v>6</v>
      </c>
      <c r="CH187">
        <v>7</v>
      </c>
      <c r="CI187">
        <v>7</v>
      </c>
      <c r="CJ187">
        <v>7</v>
      </c>
      <c r="CK187">
        <v>7</v>
      </c>
      <c r="CL187">
        <v>7</v>
      </c>
      <c r="CM187">
        <v>7</v>
      </c>
      <c r="CN187">
        <v>8</v>
      </c>
      <c r="CO187">
        <v>8</v>
      </c>
      <c r="CP187">
        <v>9</v>
      </c>
      <c r="CQ187">
        <v>9</v>
      </c>
      <c r="CR187">
        <v>10</v>
      </c>
      <c r="CS187">
        <v>10</v>
      </c>
      <c r="CT187">
        <v>10</v>
      </c>
      <c r="CU187">
        <v>10</v>
      </c>
      <c r="CV187">
        <v>10</v>
      </c>
      <c r="CW187">
        <v>10</v>
      </c>
      <c r="CX187">
        <v>10</v>
      </c>
      <c r="CY187">
        <v>10</v>
      </c>
      <c r="CZ187">
        <v>10</v>
      </c>
      <c r="DA187">
        <v>12</v>
      </c>
      <c r="DB187">
        <v>12</v>
      </c>
      <c r="DC187">
        <v>12</v>
      </c>
      <c r="DD187">
        <v>12</v>
      </c>
      <c r="DE187">
        <v>12</v>
      </c>
      <c r="DF187">
        <v>12</v>
      </c>
      <c r="DG187">
        <v>12</v>
      </c>
      <c r="DH187">
        <v>12</v>
      </c>
      <c r="DI187">
        <v>13</v>
      </c>
      <c r="DJ187">
        <v>14</v>
      </c>
      <c r="DK187">
        <v>14</v>
      </c>
      <c r="DL187">
        <v>14</v>
      </c>
      <c r="DM187">
        <v>14</v>
      </c>
      <c r="DN187">
        <v>14</v>
      </c>
      <c r="DO187">
        <v>14</v>
      </c>
      <c r="DP187">
        <v>15</v>
      </c>
      <c r="DQ187">
        <v>15</v>
      </c>
      <c r="DR187">
        <v>15</v>
      </c>
      <c r="DS187">
        <v>15</v>
      </c>
      <c r="DT187">
        <v>16</v>
      </c>
      <c r="DU187">
        <v>17</v>
      </c>
      <c r="DV187">
        <v>19</v>
      </c>
      <c r="DW187">
        <v>21</v>
      </c>
      <c r="DX187">
        <v>23</v>
      </c>
      <c r="DY187">
        <v>26</v>
      </c>
      <c r="DZ187">
        <v>28</v>
      </c>
      <c r="EA187">
        <v>30</v>
      </c>
      <c r="EB187">
        <v>33</v>
      </c>
      <c r="EC187">
        <v>36</v>
      </c>
      <c r="ED187">
        <v>36</v>
      </c>
      <c r="EE187">
        <v>38</v>
      </c>
      <c r="EF187">
        <v>40</v>
      </c>
      <c r="EG187">
        <v>43</v>
      </c>
    </row>
    <row r="188" spans="1:137" x14ac:dyDescent="0.25">
      <c r="A188" t="str">
        <f>VLOOKUP(Deaths[[#This Row],[Country/Region]],Continent_Table,2,FALSE)</f>
        <v>Europe</v>
      </c>
      <c r="B188" t="s">
        <v>133</v>
      </c>
      <c r="C188">
        <v>45.943199999999997</v>
      </c>
      <c r="D188">
        <v>24.966799999999999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0</v>
      </c>
      <c r="L188">
        <v>0</v>
      </c>
      <c r="M188">
        <v>0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0</v>
      </c>
      <c r="Z188">
        <v>0</v>
      </c>
      <c r="AA188">
        <v>0</v>
      </c>
      <c r="AB188">
        <v>0</v>
      </c>
      <c r="AC188">
        <v>0</v>
      </c>
      <c r="AD188">
        <v>0</v>
      </c>
      <c r="AE188">
        <v>0</v>
      </c>
      <c r="AF188">
        <v>0</v>
      </c>
      <c r="AG188">
        <v>0</v>
      </c>
      <c r="AH188">
        <v>0</v>
      </c>
      <c r="AI188">
        <v>0</v>
      </c>
      <c r="AJ188">
        <v>0</v>
      </c>
      <c r="AK188">
        <v>0</v>
      </c>
      <c r="AL188">
        <v>0</v>
      </c>
      <c r="AM188">
        <v>0</v>
      </c>
      <c r="AN188">
        <v>0</v>
      </c>
      <c r="AO188">
        <v>0</v>
      </c>
      <c r="AP188">
        <v>0</v>
      </c>
      <c r="AQ188">
        <v>0</v>
      </c>
      <c r="AR188">
        <v>0</v>
      </c>
      <c r="AS188">
        <v>0</v>
      </c>
      <c r="AT188">
        <v>0</v>
      </c>
      <c r="AU188">
        <v>0</v>
      </c>
      <c r="AV188">
        <v>0</v>
      </c>
      <c r="AW188">
        <v>0</v>
      </c>
      <c r="AX188">
        <v>0</v>
      </c>
      <c r="AY188">
        <v>0</v>
      </c>
      <c r="AZ188">
        <v>0</v>
      </c>
      <c r="BA188">
        <v>0</v>
      </c>
      <c r="BB188">
        <v>0</v>
      </c>
      <c r="BC188">
        <v>0</v>
      </c>
      <c r="BD188">
        <v>0</v>
      </c>
      <c r="BE188">
        <v>0</v>
      </c>
      <c r="BF188">
        <v>0</v>
      </c>
      <c r="BG188">
        <v>0</v>
      </c>
      <c r="BH188">
        <v>0</v>
      </c>
      <c r="BI188">
        <v>0</v>
      </c>
      <c r="BJ188">
        <v>0</v>
      </c>
      <c r="BK188">
        <v>0</v>
      </c>
      <c r="BL188">
        <v>0</v>
      </c>
      <c r="BM188">
        <v>3</v>
      </c>
      <c r="BN188">
        <v>7</v>
      </c>
      <c r="BO188">
        <v>11</v>
      </c>
      <c r="BP188">
        <v>17</v>
      </c>
      <c r="BQ188">
        <v>23</v>
      </c>
      <c r="BR188">
        <v>26</v>
      </c>
      <c r="BS188">
        <v>37</v>
      </c>
      <c r="BT188">
        <v>43</v>
      </c>
      <c r="BU188">
        <v>65</v>
      </c>
      <c r="BV188">
        <v>82</v>
      </c>
      <c r="BW188">
        <v>92</v>
      </c>
      <c r="BX188">
        <v>115</v>
      </c>
      <c r="BY188">
        <v>133</v>
      </c>
      <c r="BZ188">
        <v>146</v>
      </c>
      <c r="CA188">
        <v>151</v>
      </c>
      <c r="CB188">
        <v>176</v>
      </c>
      <c r="CC188">
        <v>197</v>
      </c>
      <c r="CD188">
        <v>220</v>
      </c>
      <c r="CE188">
        <v>248</v>
      </c>
      <c r="CF188">
        <v>270</v>
      </c>
      <c r="CG188">
        <v>291</v>
      </c>
      <c r="CH188">
        <v>316</v>
      </c>
      <c r="CI188">
        <v>331</v>
      </c>
      <c r="CJ188">
        <v>351</v>
      </c>
      <c r="CK188">
        <v>372</v>
      </c>
      <c r="CL188">
        <v>392</v>
      </c>
      <c r="CM188">
        <v>411</v>
      </c>
      <c r="CN188">
        <v>421</v>
      </c>
      <c r="CO188">
        <v>451</v>
      </c>
      <c r="CP188">
        <v>478</v>
      </c>
      <c r="CQ188">
        <v>498</v>
      </c>
      <c r="CR188">
        <v>524</v>
      </c>
      <c r="CS188">
        <v>545</v>
      </c>
      <c r="CT188">
        <v>567</v>
      </c>
      <c r="CU188">
        <v>601</v>
      </c>
      <c r="CV188">
        <v>619</v>
      </c>
      <c r="CW188">
        <v>641</v>
      </c>
      <c r="CX188">
        <v>663</v>
      </c>
      <c r="CY188">
        <v>693</v>
      </c>
      <c r="CZ188">
        <v>717</v>
      </c>
      <c r="DA188">
        <v>744</v>
      </c>
      <c r="DB188">
        <v>771</v>
      </c>
      <c r="DC188">
        <v>790</v>
      </c>
      <c r="DD188">
        <v>818</v>
      </c>
      <c r="DE188">
        <v>841</v>
      </c>
      <c r="DF188">
        <v>864</v>
      </c>
      <c r="DG188">
        <v>888</v>
      </c>
      <c r="DH188">
        <v>923</v>
      </c>
      <c r="DI188">
        <v>939</v>
      </c>
      <c r="DJ188">
        <v>961</v>
      </c>
      <c r="DK188">
        <v>982</v>
      </c>
      <c r="DL188">
        <v>1002</v>
      </c>
      <c r="DM188">
        <v>1036</v>
      </c>
      <c r="DN188">
        <v>1053</v>
      </c>
      <c r="DO188">
        <v>1070</v>
      </c>
      <c r="DP188">
        <v>1094</v>
      </c>
      <c r="DQ188">
        <v>1107</v>
      </c>
      <c r="DR188">
        <v>1120</v>
      </c>
      <c r="DS188">
        <v>1137</v>
      </c>
      <c r="DT188">
        <v>1147</v>
      </c>
      <c r="DU188">
        <v>1156</v>
      </c>
      <c r="DV188">
        <v>1166</v>
      </c>
      <c r="DW188">
        <v>1176</v>
      </c>
      <c r="DX188">
        <v>1185</v>
      </c>
      <c r="DY188">
        <v>1205</v>
      </c>
      <c r="DZ188">
        <v>1216</v>
      </c>
      <c r="EA188">
        <v>1227</v>
      </c>
      <c r="EB188">
        <v>1235</v>
      </c>
      <c r="EC188">
        <v>1248</v>
      </c>
      <c r="ED188">
        <v>1259</v>
      </c>
      <c r="EE188">
        <v>1266</v>
      </c>
      <c r="EF188">
        <v>1276</v>
      </c>
      <c r="EG188">
        <v>1288</v>
      </c>
    </row>
    <row r="189" spans="1:137" x14ac:dyDescent="0.25">
      <c r="A189" t="str">
        <f>VLOOKUP(Deaths[[#This Row],[Country/Region]],Continent_Table,2,FALSE)</f>
        <v>Europe</v>
      </c>
      <c r="B189" t="s">
        <v>53</v>
      </c>
      <c r="C189">
        <v>60</v>
      </c>
      <c r="D189">
        <v>90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0</v>
      </c>
      <c r="N189">
        <v>0</v>
      </c>
      <c r="O189">
        <v>0</v>
      </c>
      <c r="P189">
        <v>0</v>
      </c>
      <c r="Q189">
        <v>0</v>
      </c>
      <c r="R189">
        <v>0</v>
      </c>
      <c r="S189">
        <v>0</v>
      </c>
      <c r="T189">
        <v>0</v>
      </c>
      <c r="U189">
        <v>0</v>
      </c>
      <c r="V189">
        <v>0</v>
      </c>
      <c r="W189">
        <v>0</v>
      </c>
      <c r="X189">
        <v>0</v>
      </c>
      <c r="Y189">
        <v>0</v>
      </c>
      <c r="Z189">
        <v>0</v>
      </c>
      <c r="AA189">
        <v>0</v>
      </c>
      <c r="AB189">
        <v>0</v>
      </c>
      <c r="AC189">
        <v>0</v>
      </c>
      <c r="AD189">
        <v>0</v>
      </c>
      <c r="AE189">
        <v>0</v>
      </c>
      <c r="AF189">
        <v>0</v>
      </c>
      <c r="AG189">
        <v>0</v>
      </c>
      <c r="AH189">
        <v>0</v>
      </c>
      <c r="AI189">
        <v>0</v>
      </c>
      <c r="AJ189">
        <v>0</v>
      </c>
      <c r="AK189">
        <v>0</v>
      </c>
      <c r="AL189">
        <v>0</v>
      </c>
      <c r="AM189">
        <v>0</v>
      </c>
      <c r="AN189">
        <v>0</v>
      </c>
      <c r="AO189">
        <v>0</v>
      </c>
      <c r="AP189">
        <v>0</v>
      </c>
      <c r="AQ189">
        <v>0</v>
      </c>
      <c r="AR189">
        <v>0</v>
      </c>
      <c r="AS189">
        <v>0</v>
      </c>
      <c r="AT189">
        <v>0</v>
      </c>
      <c r="AU189">
        <v>0</v>
      </c>
      <c r="AV189">
        <v>0</v>
      </c>
      <c r="AW189">
        <v>0</v>
      </c>
      <c r="AX189">
        <v>0</v>
      </c>
      <c r="AY189">
        <v>0</v>
      </c>
      <c r="AZ189">
        <v>0</v>
      </c>
      <c r="BA189">
        <v>0</v>
      </c>
      <c r="BB189">
        <v>0</v>
      </c>
      <c r="BC189">
        <v>0</v>
      </c>
      <c r="BD189">
        <v>0</v>
      </c>
      <c r="BE189">
        <v>0</v>
      </c>
      <c r="BF189">
        <v>0</v>
      </c>
      <c r="BG189">
        <v>0</v>
      </c>
      <c r="BH189">
        <v>0</v>
      </c>
      <c r="BI189">
        <v>0</v>
      </c>
      <c r="BJ189">
        <v>1</v>
      </c>
      <c r="BK189">
        <v>1</v>
      </c>
      <c r="BL189">
        <v>1</v>
      </c>
      <c r="BM189">
        <v>1</v>
      </c>
      <c r="BN189">
        <v>1</v>
      </c>
      <c r="BO189">
        <v>1</v>
      </c>
      <c r="BP189">
        <v>3</v>
      </c>
      <c r="BQ189">
        <v>3</v>
      </c>
      <c r="BR189">
        <v>4</v>
      </c>
      <c r="BS189">
        <v>4</v>
      </c>
      <c r="BT189">
        <v>8</v>
      </c>
      <c r="BU189">
        <v>9</v>
      </c>
      <c r="BV189">
        <v>17</v>
      </c>
      <c r="BW189">
        <v>24</v>
      </c>
      <c r="BX189">
        <v>30</v>
      </c>
      <c r="BY189">
        <v>34</v>
      </c>
      <c r="BZ189">
        <v>43</v>
      </c>
      <c r="CA189">
        <v>45</v>
      </c>
      <c r="CB189">
        <v>47</v>
      </c>
      <c r="CC189">
        <v>58</v>
      </c>
      <c r="CD189">
        <v>63</v>
      </c>
      <c r="CE189">
        <v>76</v>
      </c>
      <c r="CF189">
        <v>94</v>
      </c>
      <c r="CG189">
        <v>106</v>
      </c>
      <c r="CH189">
        <v>130</v>
      </c>
      <c r="CI189">
        <v>148</v>
      </c>
      <c r="CJ189">
        <v>170</v>
      </c>
      <c r="CK189">
        <v>198</v>
      </c>
      <c r="CL189">
        <v>232</v>
      </c>
      <c r="CM189">
        <v>273</v>
      </c>
      <c r="CN189">
        <v>313</v>
      </c>
      <c r="CO189">
        <v>361</v>
      </c>
      <c r="CP189">
        <v>405</v>
      </c>
      <c r="CQ189">
        <v>456</v>
      </c>
      <c r="CR189">
        <v>513</v>
      </c>
      <c r="CS189">
        <v>555</v>
      </c>
      <c r="CT189">
        <v>615</v>
      </c>
      <c r="CU189">
        <v>681</v>
      </c>
      <c r="CV189">
        <v>747</v>
      </c>
      <c r="CW189">
        <v>794</v>
      </c>
      <c r="CX189">
        <v>867</v>
      </c>
      <c r="CY189">
        <v>972</v>
      </c>
      <c r="CZ189">
        <v>1073</v>
      </c>
      <c r="DA189">
        <v>1169</v>
      </c>
      <c r="DB189">
        <v>1222</v>
      </c>
      <c r="DC189">
        <v>1280</v>
      </c>
      <c r="DD189">
        <v>1356</v>
      </c>
      <c r="DE189">
        <v>1451</v>
      </c>
      <c r="DF189">
        <v>1537</v>
      </c>
      <c r="DG189">
        <v>1625</v>
      </c>
      <c r="DH189">
        <v>1723</v>
      </c>
      <c r="DI189">
        <v>1827</v>
      </c>
      <c r="DJ189">
        <v>1915</v>
      </c>
      <c r="DK189">
        <v>2009</v>
      </c>
      <c r="DL189">
        <v>2116</v>
      </c>
      <c r="DM189">
        <v>2212</v>
      </c>
      <c r="DN189">
        <v>2305</v>
      </c>
      <c r="DO189">
        <v>2418</v>
      </c>
      <c r="DP189">
        <v>2537</v>
      </c>
      <c r="DQ189">
        <v>2631</v>
      </c>
      <c r="DR189">
        <v>2722</v>
      </c>
      <c r="DS189">
        <v>2837</v>
      </c>
      <c r="DT189">
        <v>2972</v>
      </c>
      <c r="DU189">
        <v>3099</v>
      </c>
      <c r="DV189">
        <v>3249</v>
      </c>
      <c r="DW189">
        <v>3388</v>
      </c>
      <c r="DX189">
        <v>3541</v>
      </c>
      <c r="DY189">
        <v>3633</v>
      </c>
      <c r="DZ189">
        <v>3807</v>
      </c>
      <c r="EA189">
        <v>3968</v>
      </c>
      <c r="EB189">
        <v>4142</v>
      </c>
      <c r="EC189">
        <v>4374</v>
      </c>
      <c r="ED189">
        <v>4555</v>
      </c>
      <c r="EE189">
        <v>4693</v>
      </c>
      <c r="EF189">
        <v>4849</v>
      </c>
      <c r="EG189">
        <v>5031</v>
      </c>
    </row>
    <row r="190" spans="1:137" x14ac:dyDescent="0.25">
      <c r="A190" t="str">
        <f>VLOOKUP(Deaths[[#This Row],[Country/Region]],Continent_Table,2,FALSE)</f>
        <v>Africa</v>
      </c>
      <c r="B190" t="s">
        <v>9</v>
      </c>
      <c r="C190">
        <v>-1.9402999999999999</v>
      </c>
      <c r="D190">
        <v>29.8738999999999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  <c r="AE190">
        <v>0</v>
      </c>
      <c r="AF190">
        <v>0</v>
      </c>
      <c r="AG190">
        <v>0</v>
      </c>
      <c r="AH190">
        <v>0</v>
      </c>
      <c r="AI190">
        <v>0</v>
      </c>
      <c r="AJ190">
        <v>0</v>
      </c>
      <c r="AK190">
        <v>0</v>
      </c>
      <c r="AL190">
        <v>0</v>
      </c>
      <c r="AM190">
        <v>0</v>
      </c>
      <c r="AN190">
        <v>0</v>
      </c>
      <c r="AO190">
        <v>0</v>
      </c>
      <c r="AP190">
        <v>0</v>
      </c>
      <c r="AQ190">
        <v>0</v>
      </c>
      <c r="AR190">
        <v>0</v>
      </c>
      <c r="AS190">
        <v>0</v>
      </c>
      <c r="AT190">
        <v>0</v>
      </c>
      <c r="AU190">
        <v>0</v>
      </c>
      <c r="AV190">
        <v>0</v>
      </c>
      <c r="AW190">
        <v>0</v>
      </c>
      <c r="AX190">
        <v>0</v>
      </c>
      <c r="AY190">
        <v>0</v>
      </c>
      <c r="AZ190">
        <v>0</v>
      </c>
      <c r="BA190">
        <v>0</v>
      </c>
      <c r="BB190">
        <v>0</v>
      </c>
      <c r="BC190">
        <v>0</v>
      </c>
      <c r="BD190">
        <v>0</v>
      </c>
      <c r="BE190">
        <v>0</v>
      </c>
      <c r="BF190">
        <v>0</v>
      </c>
      <c r="BG190">
        <v>0</v>
      </c>
      <c r="BH190">
        <v>0</v>
      </c>
      <c r="BI190">
        <v>0</v>
      </c>
      <c r="BJ190">
        <v>0</v>
      </c>
      <c r="BK190">
        <v>0</v>
      </c>
      <c r="BL190">
        <v>0</v>
      </c>
      <c r="BM190">
        <v>0</v>
      </c>
      <c r="BN190">
        <v>0</v>
      </c>
      <c r="BO190">
        <v>0</v>
      </c>
      <c r="BP190">
        <v>0</v>
      </c>
      <c r="BQ190">
        <v>0</v>
      </c>
      <c r="BR190">
        <v>0</v>
      </c>
      <c r="BS190">
        <v>0</v>
      </c>
      <c r="BT190">
        <v>0</v>
      </c>
      <c r="BU190">
        <v>0</v>
      </c>
      <c r="BV190">
        <v>0</v>
      </c>
      <c r="BW190">
        <v>0</v>
      </c>
      <c r="BX190">
        <v>0</v>
      </c>
      <c r="BY190">
        <v>0</v>
      </c>
      <c r="BZ190">
        <v>0</v>
      </c>
      <c r="CA190">
        <v>0</v>
      </c>
      <c r="CB190">
        <v>0</v>
      </c>
      <c r="CC190">
        <v>0</v>
      </c>
      <c r="CD190">
        <v>0</v>
      </c>
      <c r="CE190">
        <v>0</v>
      </c>
      <c r="CF190">
        <v>0</v>
      </c>
      <c r="CG190">
        <v>0</v>
      </c>
      <c r="CH190">
        <v>0</v>
      </c>
      <c r="CI190">
        <v>0</v>
      </c>
      <c r="CJ190">
        <v>0</v>
      </c>
      <c r="CK190">
        <v>0</v>
      </c>
      <c r="CL190">
        <v>0</v>
      </c>
      <c r="CM190">
        <v>0</v>
      </c>
      <c r="CN190">
        <v>0</v>
      </c>
      <c r="CO190">
        <v>0</v>
      </c>
      <c r="CP190">
        <v>0</v>
      </c>
      <c r="CQ190">
        <v>0</v>
      </c>
      <c r="CR190">
        <v>0</v>
      </c>
      <c r="CS190">
        <v>0</v>
      </c>
      <c r="CT190">
        <v>0</v>
      </c>
      <c r="CU190">
        <v>0</v>
      </c>
      <c r="CV190">
        <v>0</v>
      </c>
      <c r="CW190">
        <v>0</v>
      </c>
      <c r="CX190">
        <v>0</v>
      </c>
      <c r="CY190">
        <v>0</v>
      </c>
      <c r="CZ190">
        <v>0</v>
      </c>
      <c r="DA190">
        <v>0</v>
      </c>
      <c r="DB190">
        <v>0</v>
      </c>
      <c r="DC190">
        <v>0</v>
      </c>
      <c r="DD190">
        <v>0</v>
      </c>
      <c r="DE190">
        <v>0</v>
      </c>
      <c r="DF190">
        <v>0</v>
      </c>
      <c r="DG190">
        <v>0</v>
      </c>
      <c r="DH190">
        <v>0</v>
      </c>
      <c r="DI190">
        <v>0</v>
      </c>
      <c r="DJ190">
        <v>0</v>
      </c>
      <c r="DK190">
        <v>0</v>
      </c>
      <c r="DL190">
        <v>0</v>
      </c>
      <c r="DM190">
        <v>0</v>
      </c>
      <c r="DN190">
        <v>0</v>
      </c>
      <c r="DO190">
        <v>0</v>
      </c>
      <c r="DP190">
        <v>0</v>
      </c>
      <c r="DQ190">
        <v>0</v>
      </c>
      <c r="DR190">
        <v>0</v>
      </c>
      <c r="DS190">
        <v>0</v>
      </c>
      <c r="DT190">
        <v>0</v>
      </c>
      <c r="DU190">
        <v>0</v>
      </c>
      <c r="DV190">
        <v>0</v>
      </c>
      <c r="DW190">
        <v>0</v>
      </c>
      <c r="DX190">
        <v>0</v>
      </c>
      <c r="DY190">
        <v>0</v>
      </c>
      <c r="DZ190">
        <v>0</v>
      </c>
      <c r="EA190">
        <v>0</v>
      </c>
      <c r="EB190">
        <v>0</v>
      </c>
      <c r="EC190">
        <v>0</v>
      </c>
      <c r="ED190">
        <v>1</v>
      </c>
      <c r="EE190">
        <v>1</v>
      </c>
      <c r="EF190">
        <v>1</v>
      </c>
      <c r="EG190">
        <v>2</v>
      </c>
    </row>
    <row r="191" spans="1:137" x14ac:dyDescent="0.25">
      <c r="A191" t="str">
        <f>VLOOKUP(Deaths[[#This Row],[Country/Region]],Continent_Table,2,FALSE)</f>
        <v>SouthAmerica</v>
      </c>
      <c r="B191" t="s">
        <v>17</v>
      </c>
      <c r="C191">
        <v>13.9094</v>
      </c>
      <c r="D191">
        <v>-60.978900000000003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  <c r="AE191">
        <v>0</v>
      </c>
      <c r="AF191">
        <v>0</v>
      </c>
      <c r="AG191">
        <v>0</v>
      </c>
      <c r="AH191">
        <v>0</v>
      </c>
      <c r="AI191">
        <v>0</v>
      </c>
      <c r="AJ191">
        <v>0</v>
      </c>
      <c r="AK191">
        <v>0</v>
      </c>
      <c r="AL191">
        <v>0</v>
      </c>
      <c r="AM191">
        <v>0</v>
      </c>
      <c r="AN191">
        <v>0</v>
      </c>
      <c r="AO191">
        <v>0</v>
      </c>
      <c r="AP191">
        <v>0</v>
      </c>
      <c r="AQ191">
        <v>0</v>
      </c>
      <c r="AR191">
        <v>0</v>
      </c>
      <c r="AS191">
        <v>0</v>
      </c>
      <c r="AT191">
        <v>0</v>
      </c>
      <c r="AU191">
        <v>0</v>
      </c>
      <c r="AV191">
        <v>0</v>
      </c>
      <c r="AW191">
        <v>0</v>
      </c>
      <c r="AX191">
        <v>0</v>
      </c>
      <c r="AY191">
        <v>0</v>
      </c>
      <c r="AZ191">
        <v>0</v>
      </c>
      <c r="BA191">
        <v>0</v>
      </c>
      <c r="BB191">
        <v>0</v>
      </c>
      <c r="BC191">
        <v>0</v>
      </c>
      <c r="BD191">
        <v>0</v>
      </c>
      <c r="BE191">
        <v>0</v>
      </c>
      <c r="BF191">
        <v>0</v>
      </c>
      <c r="BG191">
        <v>0</v>
      </c>
      <c r="BH191">
        <v>0</v>
      </c>
      <c r="BI191">
        <v>0</v>
      </c>
      <c r="BJ191">
        <v>0</v>
      </c>
      <c r="BK191">
        <v>0</v>
      </c>
      <c r="BL191">
        <v>0</v>
      </c>
      <c r="BM191">
        <v>0</v>
      </c>
      <c r="BN191">
        <v>0</v>
      </c>
      <c r="BO191">
        <v>0</v>
      </c>
      <c r="BP191">
        <v>0</v>
      </c>
      <c r="BQ191">
        <v>0</v>
      </c>
      <c r="BR191">
        <v>0</v>
      </c>
      <c r="BS191">
        <v>0</v>
      </c>
      <c r="BT191">
        <v>0</v>
      </c>
      <c r="BU191">
        <v>0</v>
      </c>
      <c r="BV191">
        <v>0</v>
      </c>
      <c r="BW191">
        <v>0</v>
      </c>
      <c r="BX191">
        <v>0</v>
      </c>
      <c r="BY191">
        <v>0</v>
      </c>
      <c r="BZ191">
        <v>0</v>
      </c>
      <c r="CA191">
        <v>0</v>
      </c>
      <c r="CB191">
        <v>0</v>
      </c>
      <c r="CC191">
        <v>0</v>
      </c>
      <c r="CD191">
        <v>0</v>
      </c>
      <c r="CE191">
        <v>0</v>
      </c>
      <c r="CF191">
        <v>0</v>
      </c>
      <c r="CG191">
        <v>0</v>
      </c>
      <c r="CH191">
        <v>0</v>
      </c>
      <c r="CI191">
        <v>0</v>
      </c>
      <c r="CJ191">
        <v>0</v>
      </c>
      <c r="CK191">
        <v>0</v>
      </c>
      <c r="CL191">
        <v>0</v>
      </c>
      <c r="CM191">
        <v>0</v>
      </c>
      <c r="CN191">
        <v>0</v>
      </c>
      <c r="CO191">
        <v>0</v>
      </c>
      <c r="CP191">
        <v>0</v>
      </c>
      <c r="CQ191">
        <v>0</v>
      </c>
      <c r="CR191">
        <v>0</v>
      </c>
      <c r="CS191">
        <v>0</v>
      </c>
      <c r="CT191">
        <v>0</v>
      </c>
      <c r="CU191">
        <v>0</v>
      </c>
      <c r="CV191">
        <v>0</v>
      </c>
      <c r="CW191">
        <v>0</v>
      </c>
      <c r="CX191">
        <v>0</v>
      </c>
      <c r="CY191">
        <v>0</v>
      </c>
      <c r="CZ191">
        <v>0</v>
      </c>
      <c r="DA191">
        <v>0</v>
      </c>
      <c r="DB191">
        <v>0</v>
      </c>
      <c r="DC191">
        <v>0</v>
      </c>
      <c r="DD191">
        <v>0</v>
      </c>
      <c r="DE191">
        <v>0</v>
      </c>
      <c r="DF191">
        <v>0</v>
      </c>
      <c r="DG191">
        <v>0</v>
      </c>
      <c r="DH191">
        <v>0</v>
      </c>
      <c r="DI191">
        <v>0</v>
      </c>
      <c r="DJ191">
        <v>0</v>
      </c>
      <c r="DK191">
        <v>0</v>
      </c>
      <c r="DL191">
        <v>0</v>
      </c>
      <c r="DM191">
        <v>0</v>
      </c>
      <c r="DN191">
        <v>0</v>
      </c>
      <c r="DO191">
        <v>0</v>
      </c>
      <c r="DP191">
        <v>0</v>
      </c>
      <c r="DQ191">
        <v>0</v>
      </c>
      <c r="DR191">
        <v>0</v>
      </c>
      <c r="DS191">
        <v>0</v>
      </c>
      <c r="DT191">
        <v>0</v>
      </c>
      <c r="DU191">
        <v>0</v>
      </c>
      <c r="DV191">
        <v>0</v>
      </c>
      <c r="DW191">
        <v>0</v>
      </c>
      <c r="DX191">
        <v>0</v>
      </c>
      <c r="DY191">
        <v>0</v>
      </c>
      <c r="DZ191">
        <v>0</v>
      </c>
      <c r="EA191">
        <v>0</v>
      </c>
      <c r="EB191">
        <v>0</v>
      </c>
      <c r="EC191">
        <v>0</v>
      </c>
      <c r="ED191">
        <v>0</v>
      </c>
      <c r="EE191">
        <v>0</v>
      </c>
      <c r="EF191">
        <v>0</v>
      </c>
      <c r="EG191">
        <v>0</v>
      </c>
    </row>
    <row r="192" spans="1:137" x14ac:dyDescent="0.25">
      <c r="A192" t="str">
        <f>VLOOKUP(Deaths[[#This Row],[Country/Region]],Continent_Table,2,FALSE)</f>
        <v>SouthAmerica</v>
      </c>
      <c r="B192" t="s">
        <v>167</v>
      </c>
      <c r="C192">
        <v>12.984299999999999</v>
      </c>
      <c r="D192">
        <v>-61.287199999999999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0</v>
      </c>
      <c r="L192">
        <v>0</v>
      </c>
      <c r="M192">
        <v>0</v>
      </c>
      <c r="N192">
        <v>0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0</v>
      </c>
      <c r="AE192">
        <v>0</v>
      </c>
      <c r="AF192">
        <v>0</v>
      </c>
      <c r="AG192">
        <v>0</v>
      </c>
      <c r="AH192">
        <v>0</v>
      </c>
      <c r="AI192">
        <v>0</v>
      </c>
      <c r="AJ192">
        <v>0</v>
      </c>
      <c r="AK192">
        <v>0</v>
      </c>
      <c r="AL192">
        <v>0</v>
      </c>
      <c r="AM192">
        <v>0</v>
      </c>
      <c r="AN192">
        <v>0</v>
      </c>
      <c r="AO192">
        <v>0</v>
      </c>
      <c r="AP192">
        <v>0</v>
      </c>
      <c r="AQ192">
        <v>0</v>
      </c>
      <c r="AR192">
        <v>0</v>
      </c>
      <c r="AS192">
        <v>0</v>
      </c>
      <c r="AT192">
        <v>0</v>
      </c>
      <c r="AU192">
        <v>0</v>
      </c>
      <c r="AV192">
        <v>0</v>
      </c>
      <c r="AW192">
        <v>0</v>
      </c>
      <c r="AX192">
        <v>0</v>
      </c>
      <c r="AY192">
        <v>0</v>
      </c>
      <c r="AZ192">
        <v>0</v>
      </c>
      <c r="BA192">
        <v>0</v>
      </c>
      <c r="BB192">
        <v>0</v>
      </c>
      <c r="BC192">
        <v>0</v>
      </c>
      <c r="BD192">
        <v>0</v>
      </c>
      <c r="BE192">
        <v>0</v>
      </c>
      <c r="BF192">
        <v>0</v>
      </c>
      <c r="BG192">
        <v>0</v>
      </c>
      <c r="BH192">
        <v>0</v>
      </c>
      <c r="BI192">
        <v>0</v>
      </c>
      <c r="BJ192">
        <v>0</v>
      </c>
      <c r="BK192">
        <v>0</v>
      </c>
      <c r="BL192">
        <v>0</v>
      </c>
      <c r="BM192">
        <v>0</v>
      </c>
      <c r="BN192">
        <v>0</v>
      </c>
      <c r="BO192">
        <v>0</v>
      </c>
      <c r="BP192">
        <v>0</v>
      </c>
      <c r="BQ192">
        <v>0</v>
      </c>
      <c r="BR192">
        <v>0</v>
      </c>
      <c r="BS192">
        <v>0</v>
      </c>
      <c r="BT192">
        <v>0</v>
      </c>
      <c r="BU192">
        <v>0</v>
      </c>
      <c r="BV192">
        <v>0</v>
      </c>
      <c r="BW192">
        <v>0</v>
      </c>
      <c r="BX192">
        <v>0</v>
      </c>
      <c r="BY192">
        <v>0</v>
      </c>
      <c r="BZ192">
        <v>0</v>
      </c>
      <c r="CA192">
        <v>0</v>
      </c>
      <c r="CB192">
        <v>0</v>
      </c>
      <c r="CC192">
        <v>0</v>
      </c>
      <c r="CD192">
        <v>0</v>
      </c>
      <c r="CE192">
        <v>0</v>
      </c>
      <c r="CF192">
        <v>0</v>
      </c>
      <c r="CG192">
        <v>0</v>
      </c>
      <c r="CH192">
        <v>0</v>
      </c>
      <c r="CI192">
        <v>0</v>
      </c>
      <c r="CJ192">
        <v>0</v>
      </c>
      <c r="CK192">
        <v>0</v>
      </c>
      <c r="CL192">
        <v>0</v>
      </c>
      <c r="CM192">
        <v>0</v>
      </c>
      <c r="CN192">
        <v>0</v>
      </c>
      <c r="CO192">
        <v>0</v>
      </c>
      <c r="CP192">
        <v>0</v>
      </c>
      <c r="CQ192">
        <v>0</v>
      </c>
      <c r="CR192">
        <v>0</v>
      </c>
      <c r="CS192">
        <v>0</v>
      </c>
      <c r="CT192">
        <v>0</v>
      </c>
      <c r="CU192">
        <v>0</v>
      </c>
      <c r="CV192">
        <v>0</v>
      </c>
      <c r="CW192">
        <v>0</v>
      </c>
      <c r="CX192">
        <v>0</v>
      </c>
      <c r="CY192">
        <v>0</v>
      </c>
      <c r="CZ192">
        <v>0</v>
      </c>
      <c r="DA192">
        <v>0</v>
      </c>
      <c r="DB192">
        <v>0</v>
      </c>
      <c r="DC192">
        <v>0</v>
      </c>
      <c r="DD192">
        <v>0</v>
      </c>
      <c r="DE192">
        <v>0</v>
      </c>
      <c r="DF192">
        <v>0</v>
      </c>
      <c r="DG192">
        <v>0</v>
      </c>
      <c r="DH192">
        <v>0</v>
      </c>
      <c r="DI192">
        <v>0</v>
      </c>
      <c r="DJ192">
        <v>0</v>
      </c>
      <c r="DK192">
        <v>0</v>
      </c>
      <c r="DL192">
        <v>0</v>
      </c>
      <c r="DM192">
        <v>0</v>
      </c>
      <c r="DN192">
        <v>0</v>
      </c>
      <c r="DO192">
        <v>0</v>
      </c>
      <c r="DP192">
        <v>0</v>
      </c>
      <c r="DQ192">
        <v>0</v>
      </c>
      <c r="DR192">
        <v>0</v>
      </c>
      <c r="DS192">
        <v>0</v>
      </c>
      <c r="DT192">
        <v>0</v>
      </c>
      <c r="DU192">
        <v>0</v>
      </c>
      <c r="DV192">
        <v>0</v>
      </c>
      <c r="DW192">
        <v>0</v>
      </c>
      <c r="DX192">
        <v>0</v>
      </c>
      <c r="DY192">
        <v>0</v>
      </c>
      <c r="DZ192">
        <v>0</v>
      </c>
      <c r="EA192">
        <v>0</v>
      </c>
      <c r="EB192">
        <v>0</v>
      </c>
      <c r="EC192">
        <v>0</v>
      </c>
      <c r="ED192">
        <v>0</v>
      </c>
      <c r="EE192">
        <v>0</v>
      </c>
      <c r="EF192">
        <v>0</v>
      </c>
      <c r="EG192">
        <v>0</v>
      </c>
    </row>
    <row r="193" spans="1:137" x14ac:dyDescent="0.25">
      <c r="A193" t="str">
        <f>VLOOKUP(Deaths[[#This Row],[Country/Region]],Continent_Table,2,FALSE)</f>
        <v>Europe</v>
      </c>
      <c r="B193" t="s">
        <v>134</v>
      </c>
      <c r="C193">
        <v>43.942399999999999</v>
      </c>
      <c r="D193">
        <v>12.45780000000000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M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0</v>
      </c>
      <c r="AA193">
        <v>0</v>
      </c>
      <c r="AB193">
        <v>0</v>
      </c>
      <c r="AC193">
        <v>0</v>
      </c>
      <c r="AD193">
        <v>0</v>
      </c>
      <c r="AE193">
        <v>0</v>
      </c>
      <c r="AF193">
        <v>0</v>
      </c>
      <c r="AG193">
        <v>0</v>
      </c>
      <c r="AH193">
        <v>0</v>
      </c>
      <c r="AI193">
        <v>0</v>
      </c>
      <c r="AJ193">
        <v>0</v>
      </c>
      <c r="AK193">
        <v>0</v>
      </c>
      <c r="AL193">
        <v>0</v>
      </c>
      <c r="AM193">
        <v>0</v>
      </c>
      <c r="AN193">
        <v>0</v>
      </c>
      <c r="AO193">
        <v>0</v>
      </c>
      <c r="AP193">
        <v>0</v>
      </c>
      <c r="AQ193">
        <v>0</v>
      </c>
      <c r="AR193">
        <v>0</v>
      </c>
      <c r="AS193">
        <v>0</v>
      </c>
      <c r="AT193">
        <v>1</v>
      </c>
      <c r="AU193">
        <v>1</v>
      </c>
      <c r="AV193">
        <v>1</v>
      </c>
      <c r="AW193">
        <v>1</v>
      </c>
      <c r="AX193">
        <v>1</v>
      </c>
      <c r="AY193">
        <v>1</v>
      </c>
      <c r="AZ193">
        <v>1</v>
      </c>
      <c r="BA193">
        <v>2</v>
      </c>
      <c r="BB193">
        <v>2</v>
      </c>
      <c r="BC193">
        <v>3</v>
      </c>
      <c r="BD193">
        <v>5</v>
      </c>
      <c r="BE193">
        <v>5</v>
      </c>
      <c r="BF193">
        <v>5</v>
      </c>
      <c r="BG193">
        <v>7</v>
      </c>
      <c r="BH193">
        <v>7</v>
      </c>
      <c r="BI193">
        <v>11</v>
      </c>
      <c r="BJ193">
        <v>11</v>
      </c>
      <c r="BK193">
        <v>14</v>
      </c>
      <c r="BL193">
        <v>20</v>
      </c>
      <c r="BM193">
        <v>20</v>
      </c>
      <c r="BN193">
        <v>20</v>
      </c>
      <c r="BO193">
        <v>21</v>
      </c>
      <c r="BP193">
        <v>21</v>
      </c>
      <c r="BQ193">
        <v>21</v>
      </c>
      <c r="BR193">
        <v>21</v>
      </c>
      <c r="BS193">
        <v>22</v>
      </c>
      <c r="BT193">
        <v>22</v>
      </c>
      <c r="BU193">
        <v>25</v>
      </c>
      <c r="BV193">
        <v>26</v>
      </c>
      <c r="BW193">
        <v>26</v>
      </c>
      <c r="BX193">
        <v>30</v>
      </c>
      <c r="BY193">
        <v>30</v>
      </c>
      <c r="BZ193">
        <v>32</v>
      </c>
      <c r="CA193">
        <v>32</v>
      </c>
      <c r="CB193">
        <v>32</v>
      </c>
      <c r="CC193">
        <v>34</v>
      </c>
      <c r="CD193">
        <v>34</v>
      </c>
      <c r="CE193">
        <v>34</v>
      </c>
      <c r="CF193">
        <v>34</v>
      </c>
      <c r="CG193">
        <v>35</v>
      </c>
      <c r="CH193">
        <v>35</v>
      </c>
      <c r="CI193">
        <v>35</v>
      </c>
      <c r="CJ193">
        <v>36</v>
      </c>
      <c r="CK193">
        <v>36</v>
      </c>
      <c r="CL193">
        <v>38</v>
      </c>
      <c r="CM193">
        <v>39</v>
      </c>
      <c r="CN193">
        <v>39</v>
      </c>
      <c r="CO193">
        <v>39</v>
      </c>
      <c r="CP193">
        <v>39</v>
      </c>
      <c r="CQ193">
        <v>40</v>
      </c>
      <c r="CR193">
        <v>40</v>
      </c>
      <c r="CS193">
        <v>40</v>
      </c>
      <c r="CT193">
        <v>40</v>
      </c>
      <c r="CU193">
        <v>40</v>
      </c>
      <c r="CV193">
        <v>41</v>
      </c>
      <c r="CW193">
        <v>41</v>
      </c>
      <c r="CX193">
        <v>41</v>
      </c>
      <c r="CY193">
        <v>41</v>
      </c>
      <c r="CZ193">
        <v>41</v>
      </c>
      <c r="DA193">
        <v>41</v>
      </c>
      <c r="DB193">
        <v>41</v>
      </c>
      <c r="DC193">
        <v>41</v>
      </c>
      <c r="DD193">
        <v>41</v>
      </c>
      <c r="DE193">
        <v>41</v>
      </c>
      <c r="DF193">
        <v>41</v>
      </c>
      <c r="DG193">
        <v>41</v>
      </c>
      <c r="DH193">
        <v>41</v>
      </c>
      <c r="DI193">
        <v>41</v>
      </c>
      <c r="DJ193">
        <v>41</v>
      </c>
      <c r="DK193">
        <v>41</v>
      </c>
      <c r="DL193">
        <v>41</v>
      </c>
      <c r="DM193">
        <v>41</v>
      </c>
      <c r="DN193">
        <v>41</v>
      </c>
      <c r="DO193">
        <v>41</v>
      </c>
      <c r="DP193">
        <v>41</v>
      </c>
      <c r="DQ193">
        <v>41</v>
      </c>
      <c r="DR193">
        <v>41</v>
      </c>
      <c r="DS193">
        <v>41</v>
      </c>
      <c r="DT193">
        <v>41</v>
      </c>
      <c r="DU193">
        <v>41</v>
      </c>
      <c r="DV193">
        <v>41</v>
      </c>
      <c r="DW193">
        <v>42</v>
      </c>
      <c r="DX193">
        <v>42</v>
      </c>
      <c r="DY193">
        <v>42</v>
      </c>
      <c r="DZ193">
        <v>42</v>
      </c>
      <c r="EA193">
        <v>42</v>
      </c>
      <c r="EB193">
        <v>42</v>
      </c>
      <c r="EC193">
        <v>42</v>
      </c>
      <c r="ED193">
        <v>42</v>
      </c>
      <c r="EE193">
        <v>42</v>
      </c>
      <c r="EF193">
        <v>42</v>
      </c>
      <c r="EG193">
        <v>42</v>
      </c>
    </row>
    <row r="194" spans="1:137" x14ac:dyDescent="0.25">
      <c r="A194" t="str">
        <f>VLOOKUP(Deaths[[#This Row],[Country/Region]],Continent_Table,2,FALSE)</f>
        <v>Asia</v>
      </c>
      <c r="B194" t="s">
        <v>209</v>
      </c>
      <c r="C194">
        <v>24</v>
      </c>
      <c r="D194">
        <v>45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0</v>
      </c>
      <c r="L194">
        <v>0</v>
      </c>
      <c r="M194">
        <v>0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0</v>
      </c>
      <c r="T194">
        <v>0</v>
      </c>
      <c r="U194">
        <v>0</v>
      </c>
      <c r="V194">
        <v>0</v>
      </c>
      <c r="W194">
        <v>0</v>
      </c>
      <c r="X194">
        <v>0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0</v>
      </c>
      <c r="AE194">
        <v>0</v>
      </c>
      <c r="AF194">
        <v>0</v>
      </c>
      <c r="AG194">
        <v>0</v>
      </c>
      <c r="AH194">
        <v>0</v>
      </c>
      <c r="AI194">
        <v>0</v>
      </c>
      <c r="AJ194">
        <v>0</v>
      </c>
      <c r="AK194">
        <v>0</v>
      </c>
      <c r="AL194">
        <v>0</v>
      </c>
      <c r="AM194">
        <v>0</v>
      </c>
      <c r="AN194">
        <v>0</v>
      </c>
      <c r="AO194">
        <v>0</v>
      </c>
      <c r="AP194">
        <v>0</v>
      </c>
      <c r="AQ194">
        <v>0</v>
      </c>
      <c r="AR194">
        <v>0</v>
      </c>
      <c r="AS194">
        <v>0</v>
      </c>
      <c r="AT194">
        <v>0</v>
      </c>
      <c r="AU194">
        <v>0</v>
      </c>
      <c r="AV194">
        <v>0</v>
      </c>
      <c r="AW194">
        <v>0</v>
      </c>
      <c r="AX194">
        <v>0</v>
      </c>
      <c r="AY194">
        <v>0</v>
      </c>
      <c r="AZ194">
        <v>0</v>
      </c>
      <c r="BA194">
        <v>0</v>
      </c>
      <c r="BB194">
        <v>0</v>
      </c>
      <c r="BC194">
        <v>0</v>
      </c>
      <c r="BD194">
        <v>0</v>
      </c>
      <c r="BE194">
        <v>0</v>
      </c>
      <c r="BF194">
        <v>0</v>
      </c>
      <c r="BG194">
        <v>0</v>
      </c>
      <c r="BH194">
        <v>0</v>
      </c>
      <c r="BI194">
        <v>0</v>
      </c>
      <c r="BJ194">
        <v>0</v>
      </c>
      <c r="BK194">
        <v>0</v>
      </c>
      <c r="BL194">
        <v>0</v>
      </c>
      <c r="BM194">
        <v>0</v>
      </c>
      <c r="BN194">
        <v>0</v>
      </c>
      <c r="BO194">
        <v>1</v>
      </c>
      <c r="BP194">
        <v>2</v>
      </c>
      <c r="BQ194">
        <v>3</v>
      </c>
      <c r="BR194">
        <v>3</v>
      </c>
      <c r="BS194">
        <v>4</v>
      </c>
      <c r="BT194">
        <v>8</v>
      </c>
      <c r="BU194">
        <v>8</v>
      </c>
      <c r="BV194">
        <v>10</v>
      </c>
      <c r="BW194">
        <v>16</v>
      </c>
      <c r="BX194">
        <v>21</v>
      </c>
      <c r="BY194">
        <v>25</v>
      </c>
      <c r="BZ194">
        <v>29</v>
      </c>
      <c r="CA194">
        <v>34</v>
      </c>
      <c r="CB194">
        <v>38</v>
      </c>
      <c r="CC194">
        <v>41</v>
      </c>
      <c r="CD194">
        <v>41</v>
      </c>
      <c r="CE194">
        <v>44</v>
      </c>
      <c r="CF194">
        <v>47</v>
      </c>
      <c r="CG194">
        <v>52</v>
      </c>
      <c r="CH194">
        <v>59</v>
      </c>
      <c r="CI194">
        <v>65</v>
      </c>
      <c r="CJ194">
        <v>73</v>
      </c>
      <c r="CK194">
        <v>79</v>
      </c>
      <c r="CL194">
        <v>83</v>
      </c>
      <c r="CM194">
        <v>87</v>
      </c>
      <c r="CN194">
        <v>92</v>
      </c>
      <c r="CO194">
        <v>97</v>
      </c>
      <c r="CP194">
        <v>103</v>
      </c>
      <c r="CQ194">
        <v>109</v>
      </c>
      <c r="CR194">
        <v>114</v>
      </c>
      <c r="CS194">
        <v>121</v>
      </c>
      <c r="CT194">
        <v>127</v>
      </c>
      <c r="CU194">
        <v>136</v>
      </c>
      <c r="CV194">
        <v>139</v>
      </c>
      <c r="CW194">
        <v>144</v>
      </c>
      <c r="CX194">
        <v>152</v>
      </c>
      <c r="CY194">
        <v>157</v>
      </c>
      <c r="CZ194">
        <v>162</v>
      </c>
      <c r="DA194">
        <v>169</v>
      </c>
      <c r="DB194">
        <v>176</v>
      </c>
      <c r="DC194">
        <v>184</v>
      </c>
      <c r="DD194">
        <v>191</v>
      </c>
      <c r="DE194">
        <v>200</v>
      </c>
      <c r="DF194">
        <v>209</v>
      </c>
      <c r="DG194">
        <v>219</v>
      </c>
      <c r="DH194">
        <v>229</v>
      </c>
      <c r="DI194">
        <v>239</v>
      </c>
      <c r="DJ194">
        <v>246</v>
      </c>
      <c r="DK194">
        <v>255</v>
      </c>
      <c r="DL194">
        <v>264</v>
      </c>
      <c r="DM194">
        <v>273</v>
      </c>
      <c r="DN194">
        <v>283</v>
      </c>
      <c r="DO194">
        <v>292</v>
      </c>
      <c r="DP194">
        <v>302</v>
      </c>
      <c r="DQ194">
        <v>312</v>
      </c>
      <c r="DR194">
        <v>320</v>
      </c>
      <c r="DS194">
        <v>329</v>
      </c>
      <c r="DT194">
        <v>339</v>
      </c>
      <c r="DU194">
        <v>351</v>
      </c>
      <c r="DV194">
        <v>364</v>
      </c>
      <c r="DW194">
        <v>379</v>
      </c>
      <c r="DX194">
        <v>390</v>
      </c>
      <c r="DY194">
        <v>399</v>
      </c>
      <c r="DZ194">
        <v>411</v>
      </c>
      <c r="EA194">
        <v>425</v>
      </c>
      <c r="EB194">
        <v>441</v>
      </c>
      <c r="EC194">
        <v>458</v>
      </c>
      <c r="ED194">
        <v>480</v>
      </c>
      <c r="EE194">
        <v>503</v>
      </c>
      <c r="EF194">
        <v>525</v>
      </c>
      <c r="EG194">
        <v>549</v>
      </c>
    </row>
    <row r="195" spans="1:137" x14ac:dyDescent="0.25">
      <c r="A195" t="str">
        <f>VLOOKUP(Deaths[[#This Row],[Country/Region]],Continent_Table,2,FALSE)</f>
        <v>Africa</v>
      </c>
      <c r="B195" t="s">
        <v>5</v>
      </c>
      <c r="C195">
        <v>14.497400000000001</v>
      </c>
      <c r="D195">
        <v>-14.452400000000001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X195">
        <v>0</v>
      </c>
      <c r="Y195">
        <v>0</v>
      </c>
      <c r="Z195">
        <v>0</v>
      </c>
      <c r="AA195">
        <v>0</v>
      </c>
      <c r="AB195">
        <v>0</v>
      </c>
      <c r="AC195">
        <v>0</v>
      </c>
      <c r="AD195">
        <v>0</v>
      </c>
      <c r="AE195">
        <v>0</v>
      </c>
      <c r="AF195">
        <v>0</v>
      </c>
      <c r="AG195">
        <v>0</v>
      </c>
      <c r="AH195">
        <v>0</v>
      </c>
      <c r="AI195">
        <v>0</v>
      </c>
      <c r="AJ195">
        <v>0</v>
      </c>
      <c r="AK195">
        <v>0</v>
      </c>
      <c r="AL195">
        <v>0</v>
      </c>
      <c r="AM195">
        <v>0</v>
      </c>
      <c r="AN195">
        <v>0</v>
      </c>
      <c r="AO195">
        <v>0</v>
      </c>
      <c r="AP195">
        <v>0</v>
      </c>
      <c r="AQ195">
        <v>0</v>
      </c>
      <c r="AR195">
        <v>0</v>
      </c>
      <c r="AS195">
        <v>0</v>
      </c>
      <c r="AT195">
        <v>0</v>
      </c>
      <c r="AU195">
        <v>0</v>
      </c>
      <c r="AV195">
        <v>0</v>
      </c>
      <c r="AW195">
        <v>0</v>
      </c>
      <c r="AX195">
        <v>0</v>
      </c>
      <c r="AY195">
        <v>0</v>
      </c>
      <c r="AZ195">
        <v>0</v>
      </c>
      <c r="BA195">
        <v>0</v>
      </c>
      <c r="BB195">
        <v>0</v>
      </c>
      <c r="BC195">
        <v>0</v>
      </c>
      <c r="BD195">
        <v>0</v>
      </c>
      <c r="BE195">
        <v>0</v>
      </c>
      <c r="BF195">
        <v>0</v>
      </c>
      <c r="BG195">
        <v>0</v>
      </c>
      <c r="BH195">
        <v>0</v>
      </c>
      <c r="BI195">
        <v>0</v>
      </c>
      <c r="BJ195">
        <v>0</v>
      </c>
      <c r="BK195">
        <v>0</v>
      </c>
      <c r="BL195">
        <v>0</v>
      </c>
      <c r="BM195">
        <v>0</v>
      </c>
      <c r="BN195">
        <v>0</v>
      </c>
      <c r="BO195">
        <v>0</v>
      </c>
      <c r="BP195">
        <v>0</v>
      </c>
      <c r="BQ195">
        <v>0</v>
      </c>
      <c r="BR195">
        <v>0</v>
      </c>
      <c r="BS195">
        <v>0</v>
      </c>
      <c r="BT195">
        <v>0</v>
      </c>
      <c r="BU195">
        <v>0</v>
      </c>
      <c r="BV195">
        <v>0</v>
      </c>
      <c r="BW195">
        <v>1</v>
      </c>
      <c r="BX195">
        <v>1</v>
      </c>
      <c r="BY195">
        <v>1</v>
      </c>
      <c r="BZ195">
        <v>2</v>
      </c>
      <c r="CA195">
        <v>2</v>
      </c>
      <c r="CB195">
        <v>2</v>
      </c>
      <c r="CC195">
        <v>2</v>
      </c>
      <c r="CD195">
        <v>2</v>
      </c>
      <c r="CE195">
        <v>2</v>
      </c>
      <c r="CF195">
        <v>2</v>
      </c>
      <c r="CG195">
        <v>2</v>
      </c>
      <c r="CH195">
        <v>2</v>
      </c>
      <c r="CI195">
        <v>2</v>
      </c>
      <c r="CJ195">
        <v>2</v>
      </c>
      <c r="CK195">
        <v>2</v>
      </c>
      <c r="CL195">
        <v>2</v>
      </c>
      <c r="CM195">
        <v>2</v>
      </c>
      <c r="CN195">
        <v>3</v>
      </c>
      <c r="CO195">
        <v>3</v>
      </c>
      <c r="CP195">
        <v>5</v>
      </c>
      <c r="CQ195">
        <v>5</v>
      </c>
      <c r="CR195">
        <v>6</v>
      </c>
      <c r="CS195">
        <v>6</v>
      </c>
      <c r="CT195">
        <v>7</v>
      </c>
      <c r="CU195">
        <v>7</v>
      </c>
      <c r="CV195">
        <v>9</v>
      </c>
      <c r="CW195">
        <v>9</v>
      </c>
      <c r="CX195">
        <v>9</v>
      </c>
      <c r="CY195">
        <v>9</v>
      </c>
      <c r="CZ195">
        <v>9</v>
      </c>
      <c r="DA195">
        <v>9</v>
      </c>
      <c r="DB195">
        <v>9</v>
      </c>
      <c r="DC195">
        <v>9</v>
      </c>
      <c r="DD195">
        <v>10</v>
      </c>
      <c r="DE195">
        <v>11</v>
      </c>
      <c r="DF195">
        <v>12</v>
      </c>
      <c r="DG195">
        <v>13</v>
      </c>
      <c r="DH195">
        <v>13</v>
      </c>
      <c r="DI195">
        <v>17</v>
      </c>
      <c r="DJ195">
        <v>19</v>
      </c>
      <c r="DK195">
        <v>19</v>
      </c>
      <c r="DL195">
        <v>19</v>
      </c>
      <c r="DM195">
        <v>21</v>
      </c>
      <c r="DN195">
        <v>23</v>
      </c>
      <c r="DO195">
        <v>25</v>
      </c>
      <c r="DP195">
        <v>25</v>
      </c>
      <c r="DQ195">
        <v>25</v>
      </c>
      <c r="DR195">
        <v>26</v>
      </c>
      <c r="DS195">
        <v>30</v>
      </c>
      <c r="DT195">
        <v>30</v>
      </c>
      <c r="DU195">
        <v>33</v>
      </c>
      <c r="DV195">
        <v>33</v>
      </c>
      <c r="DW195">
        <v>34</v>
      </c>
      <c r="DX195">
        <v>35</v>
      </c>
      <c r="DY195">
        <v>35</v>
      </c>
      <c r="DZ195">
        <v>36</v>
      </c>
      <c r="EA195">
        <v>38</v>
      </c>
      <c r="EB195">
        <v>39</v>
      </c>
      <c r="EC195">
        <v>41</v>
      </c>
      <c r="ED195">
        <v>42</v>
      </c>
      <c r="EE195">
        <v>42</v>
      </c>
      <c r="EF195">
        <v>42</v>
      </c>
      <c r="EG195">
        <v>43</v>
      </c>
    </row>
    <row r="196" spans="1:137" x14ac:dyDescent="0.25">
      <c r="A196" t="str">
        <f>VLOOKUP(Deaths[[#This Row],[Country/Region]],Continent_Table,2,FALSE)</f>
        <v>Europe</v>
      </c>
      <c r="B196" t="s">
        <v>138</v>
      </c>
      <c r="C196">
        <v>44.016500000000001</v>
      </c>
      <c r="D196">
        <v>21.005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0</v>
      </c>
      <c r="AE196">
        <v>0</v>
      </c>
      <c r="AF196">
        <v>0</v>
      </c>
      <c r="AG196">
        <v>0</v>
      </c>
      <c r="AH196">
        <v>0</v>
      </c>
      <c r="AI196">
        <v>0</v>
      </c>
      <c r="AJ196">
        <v>0</v>
      </c>
      <c r="AK196">
        <v>0</v>
      </c>
      <c r="AL196">
        <v>0</v>
      </c>
      <c r="AM196">
        <v>0</v>
      </c>
      <c r="AN196">
        <v>0</v>
      </c>
      <c r="AO196">
        <v>0</v>
      </c>
      <c r="AP196">
        <v>0</v>
      </c>
      <c r="AQ196">
        <v>0</v>
      </c>
      <c r="AR196">
        <v>0</v>
      </c>
      <c r="AS196">
        <v>0</v>
      </c>
      <c r="AT196">
        <v>0</v>
      </c>
      <c r="AU196">
        <v>0</v>
      </c>
      <c r="AV196">
        <v>0</v>
      </c>
      <c r="AW196">
        <v>0</v>
      </c>
      <c r="AX196">
        <v>0</v>
      </c>
      <c r="AY196">
        <v>0</v>
      </c>
      <c r="AZ196">
        <v>0</v>
      </c>
      <c r="BA196">
        <v>0</v>
      </c>
      <c r="BB196">
        <v>0</v>
      </c>
      <c r="BC196">
        <v>0</v>
      </c>
      <c r="BD196">
        <v>0</v>
      </c>
      <c r="BE196">
        <v>0</v>
      </c>
      <c r="BF196">
        <v>0</v>
      </c>
      <c r="BG196">
        <v>0</v>
      </c>
      <c r="BH196">
        <v>0</v>
      </c>
      <c r="BI196">
        <v>0</v>
      </c>
      <c r="BJ196">
        <v>0</v>
      </c>
      <c r="BK196">
        <v>1</v>
      </c>
      <c r="BL196">
        <v>1</v>
      </c>
      <c r="BM196">
        <v>2</v>
      </c>
      <c r="BN196">
        <v>3</v>
      </c>
      <c r="BO196">
        <v>3</v>
      </c>
      <c r="BP196">
        <v>4</v>
      </c>
      <c r="BQ196">
        <v>1</v>
      </c>
      <c r="BR196">
        <v>1</v>
      </c>
      <c r="BS196">
        <v>10</v>
      </c>
      <c r="BT196">
        <v>13</v>
      </c>
      <c r="BU196">
        <v>16</v>
      </c>
      <c r="BV196">
        <v>16</v>
      </c>
      <c r="BW196">
        <v>28</v>
      </c>
      <c r="BX196">
        <v>31</v>
      </c>
      <c r="BY196">
        <v>39</v>
      </c>
      <c r="BZ196">
        <v>44</v>
      </c>
      <c r="CA196">
        <v>51</v>
      </c>
      <c r="CB196">
        <v>58</v>
      </c>
      <c r="CC196">
        <v>61</v>
      </c>
      <c r="CD196">
        <v>65</v>
      </c>
      <c r="CE196">
        <v>66</v>
      </c>
      <c r="CF196">
        <v>71</v>
      </c>
      <c r="CG196">
        <v>74</v>
      </c>
      <c r="CH196">
        <v>80</v>
      </c>
      <c r="CI196">
        <v>85</v>
      </c>
      <c r="CJ196">
        <v>94</v>
      </c>
      <c r="CK196">
        <v>99</v>
      </c>
      <c r="CL196">
        <v>103</v>
      </c>
      <c r="CM196">
        <v>110</v>
      </c>
      <c r="CN196">
        <v>117</v>
      </c>
      <c r="CO196">
        <v>122</v>
      </c>
      <c r="CP196">
        <v>125</v>
      </c>
      <c r="CQ196">
        <v>130</v>
      </c>
      <c r="CR196">
        <v>134</v>
      </c>
      <c r="CS196">
        <v>139</v>
      </c>
      <c r="CT196">
        <v>144</v>
      </c>
      <c r="CU196">
        <v>151</v>
      </c>
      <c r="CV196">
        <v>156</v>
      </c>
      <c r="CW196">
        <v>162</v>
      </c>
      <c r="CX196">
        <v>168</v>
      </c>
      <c r="CY196">
        <v>173</v>
      </c>
      <c r="CZ196">
        <v>179</v>
      </c>
      <c r="DA196">
        <v>179</v>
      </c>
      <c r="DB196">
        <v>189</v>
      </c>
      <c r="DC196">
        <v>193</v>
      </c>
      <c r="DD196">
        <v>197</v>
      </c>
      <c r="DE196">
        <v>200</v>
      </c>
      <c r="DF196">
        <v>203</v>
      </c>
      <c r="DG196">
        <v>206</v>
      </c>
      <c r="DH196">
        <v>209</v>
      </c>
      <c r="DI196">
        <v>215</v>
      </c>
      <c r="DJ196">
        <v>215</v>
      </c>
      <c r="DK196">
        <v>218</v>
      </c>
      <c r="DL196">
        <v>220</v>
      </c>
      <c r="DM196">
        <v>222</v>
      </c>
      <c r="DN196">
        <v>224</v>
      </c>
      <c r="DO196">
        <v>225</v>
      </c>
      <c r="DP196">
        <v>228</v>
      </c>
      <c r="DQ196">
        <v>230</v>
      </c>
      <c r="DR196">
        <v>231</v>
      </c>
      <c r="DS196">
        <v>234</v>
      </c>
      <c r="DT196">
        <v>235</v>
      </c>
      <c r="DU196">
        <v>237</v>
      </c>
      <c r="DV196">
        <v>237</v>
      </c>
      <c r="DW196">
        <v>238</v>
      </c>
      <c r="DX196">
        <v>238</v>
      </c>
      <c r="DY196">
        <v>239</v>
      </c>
      <c r="DZ196">
        <v>239</v>
      </c>
      <c r="EA196">
        <v>240</v>
      </c>
      <c r="EB196">
        <v>241</v>
      </c>
      <c r="EC196">
        <v>242</v>
      </c>
      <c r="ED196">
        <v>242</v>
      </c>
      <c r="EE196">
        <v>243</v>
      </c>
      <c r="EF196">
        <v>244</v>
      </c>
      <c r="EG196">
        <v>245</v>
      </c>
    </row>
    <row r="197" spans="1:137" x14ac:dyDescent="0.25">
      <c r="A197" t="str">
        <f>VLOOKUP(Deaths[[#This Row],[Country/Region]],Continent_Table,2,FALSE)</f>
        <v>Asia</v>
      </c>
      <c r="B197" t="s">
        <v>13</v>
      </c>
      <c r="C197">
        <v>-4.6795999999999998</v>
      </c>
      <c r="D197">
        <v>55.491999999999997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X197">
        <v>0</v>
      </c>
      <c r="Y197">
        <v>0</v>
      </c>
      <c r="Z197">
        <v>0</v>
      </c>
      <c r="AA197">
        <v>0</v>
      </c>
      <c r="AB197">
        <v>0</v>
      </c>
      <c r="AC197">
        <v>0</v>
      </c>
      <c r="AD197">
        <v>0</v>
      </c>
      <c r="AE197">
        <v>0</v>
      </c>
      <c r="AF197">
        <v>0</v>
      </c>
      <c r="AG197">
        <v>0</v>
      </c>
      <c r="AH197">
        <v>0</v>
      </c>
      <c r="AI197">
        <v>0</v>
      </c>
      <c r="AJ197">
        <v>0</v>
      </c>
      <c r="AK197">
        <v>0</v>
      </c>
      <c r="AL197">
        <v>0</v>
      </c>
      <c r="AM197">
        <v>0</v>
      </c>
      <c r="AN197">
        <v>0</v>
      </c>
      <c r="AO197">
        <v>0</v>
      </c>
      <c r="AP197">
        <v>0</v>
      </c>
      <c r="AQ197">
        <v>0</v>
      </c>
      <c r="AR197">
        <v>0</v>
      </c>
      <c r="AS197">
        <v>0</v>
      </c>
      <c r="AT197">
        <v>0</v>
      </c>
      <c r="AU197">
        <v>0</v>
      </c>
      <c r="AV197">
        <v>0</v>
      </c>
      <c r="AW197">
        <v>0</v>
      </c>
      <c r="AX197">
        <v>0</v>
      </c>
      <c r="AY197">
        <v>0</v>
      </c>
      <c r="AZ197">
        <v>0</v>
      </c>
      <c r="BA197">
        <v>0</v>
      </c>
      <c r="BB197">
        <v>0</v>
      </c>
      <c r="BC197">
        <v>0</v>
      </c>
      <c r="BD197">
        <v>0</v>
      </c>
      <c r="BE197">
        <v>0</v>
      </c>
      <c r="BF197">
        <v>0</v>
      </c>
      <c r="BG197">
        <v>0</v>
      </c>
      <c r="BH197">
        <v>0</v>
      </c>
      <c r="BI197">
        <v>0</v>
      </c>
      <c r="BJ197">
        <v>0</v>
      </c>
      <c r="BK197">
        <v>0</v>
      </c>
      <c r="BL197">
        <v>0</v>
      </c>
      <c r="BM197">
        <v>0</v>
      </c>
      <c r="BN197">
        <v>0</v>
      </c>
      <c r="BO197">
        <v>0</v>
      </c>
      <c r="BP197">
        <v>0</v>
      </c>
      <c r="BQ197">
        <v>0</v>
      </c>
      <c r="BR197">
        <v>0</v>
      </c>
      <c r="BS197">
        <v>0</v>
      </c>
      <c r="BT197">
        <v>0</v>
      </c>
      <c r="BU197">
        <v>0</v>
      </c>
      <c r="BV197">
        <v>0</v>
      </c>
      <c r="BW197">
        <v>0</v>
      </c>
      <c r="BX197">
        <v>0</v>
      </c>
      <c r="BY197">
        <v>0</v>
      </c>
      <c r="BZ197">
        <v>0</v>
      </c>
      <c r="CA197">
        <v>0</v>
      </c>
      <c r="CB197">
        <v>0</v>
      </c>
      <c r="CC197">
        <v>0</v>
      </c>
      <c r="CD197">
        <v>0</v>
      </c>
      <c r="CE197">
        <v>0</v>
      </c>
      <c r="CF197">
        <v>0</v>
      </c>
      <c r="CG197">
        <v>0</v>
      </c>
      <c r="CH197">
        <v>0</v>
      </c>
      <c r="CI197">
        <v>0</v>
      </c>
      <c r="CJ197">
        <v>0</v>
      </c>
      <c r="CK197">
        <v>0</v>
      </c>
      <c r="CL197">
        <v>0</v>
      </c>
      <c r="CM197">
        <v>0</v>
      </c>
      <c r="CN197">
        <v>0</v>
      </c>
      <c r="CO197">
        <v>0</v>
      </c>
      <c r="CP197">
        <v>0</v>
      </c>
      <c r="CQ197">
        <v>0</v>
      </c>
      <c r="CR197">
        <v>0</v>
      </c>
      <c r="CS197">
        <v>0</v>
      </c>
      <c r="CT197">
        <v>0</v>
      </c>
      <c r="CU197">
        <v>0</v>
      </c>
      <c r="CV197">
        <v>0</v>
      </c>
      <c r="CW197">
        <v>0</v>
      </c>
      <c r="CX197">
        <v>0</v>
      </c>
      <c r="CY197">
        <v>0</v>
      </c>
      <c r="CZ197">
        <v>0</v>
      </c>
      <c r="DA197">
        <v>0</v>
      </c>
      <c r="DB197">
        <v>0</v>
      </c>
      <c r="DC197">
        <v>0</v>
      </c>
      <c r="DD197">
        <v>0</v>
      </c>
      <c r="DE197">
        <v>0</v>
      </c>
      <c r="DF197">
        <v>0</v>
      </c>
      <c r="DG197">
        <v>0</v>
      </c>
      <c r="DH197">
        <v>0</v>
      </c>
      <c r="DI197">
        <v>0</v>
      </c>
      <c r="DJ197">
        <v>0</v>
      </c>
      <c r="DK197">
        <v>0</v>
      </c>
      <c r="DL197">
        <v>0</v>
      </c>
      <c r="DM197">
        <v>0</v>
      </c>
      <c r="DN197">
        <v>0</v>
      </c>
      <c r="DO197">
        <v>0</v>
      </c>
      <c r="DP197">
        <v>0</v>
      </c>
      <c r="DQ197">
        <v>0</v>
      </c>
      <c r="DR197">
        <v>0</v>
      </c>
      <c r="DS197">
        <v>0</v>
      </c>
      <c r="DT197">
        <v>0</v>
      </c>
      <c r="DU197">
        <v>0</v>
      </c>
      <c r="DV197">
        <v>0</v>
      </c>
      <c r="DW197">
        <v>0</v>
      </c>
      <c r="DX197">
        <v>0</v>
      </c>
      <c r="DY197">
        <v>0</v>
      </c>
      <c r="DZ197">
        <v>0</v>
      </c>
      <c r="EA197">
        <v>0</v>
      </c>
      <c r="EB197">
        <v>0</v>
      </c>
      <c r="EC197">
        <v>0</v>
      </c>
      <c r="ED197">
        <v>0</v>
      </c>
      <c r="EE197">
        <v>0</v>
      </c>
      <c r="EF197">
        <v>0</v>
      </c>
      <c r="EG197">
        <v>0</v>
      </c>
    </row>
    <row r="198" spans="1:137" x14ac:dyDescent="0.25">
      <c r="A198" t="str">
        <f>VLOOKUP(Deaths[[#This Row],[Country/Region]],Continent_Table,2,FALSE)</f>
        <v>Asia</v>
      </c>
      <c r="B198" t="s">
        <v>47</v>
      </c>
      <c r="C198">
        <v>1.2833000000000001</v>
      </c>
      <c r="D198">
        <v>103.83329999999999</v>
      </c>
      <c r="E198">
        <v>0</v>
      </c>
      <c r="F198">
        <v>0</v>
      </c>
      <c r="G198">
        <v>0</v>
      </c>
      <c r="H198">
        <v>0</v>
      </c>
      <c r="I198">
        <v>0</v>
      </c>
      <c r="J198">
        <v>0</v>
      </c>
      <c r="K198">
        <v>0</v>
      </c>
      <c r="L198">
        <v>0</v>
      </c>
      <c r="M198">
        <v>0</v>
      </c>
      <c r="N198">
        <v>0</v>
      </c>
      <c r="O198">
        <v>0</v>
      </c>
      <c r="P198">
        <v>0</v>
      </c>
      <c r="Q198">
        <v>0</v>
      </c>
      <c r="R198">
        <v>0</v>
      </c>
      <c r="S198">
        <v>0</v>
      </c>
      <c r="T198">
        <v>0</v>
      </c>
      <c r="U198">
        <v>0</v>
      </c>
      <c r="V198">
        <v>0</v>
      </c>
      <c r="W198">
        <v>0</v>
      </c>
      <c r="X198">
        <v>0</v>
      </c>
      <c r="Y198">
        <v>0</v>
      </c>
      <c r="Z198">
        <v>0</v>
      </c>
      <c r="AA198">
        <v>0</v>
      </c>
      <c r="AB198">
        <v>0</v>
      </c>
      <c r="AC198">
        <v>0</v>
      </c>
      <c r="AD198">
        <v>0</v>
      </c>
      <c r="AE198">
        <v>0</v>
      </c>
      <c r="AF198">
        <v>0</v>
      </c>
      <c r="AG198">
        <v>0</v>
      </c>
      <c r="AH198">
        <v>0</v>
      </c>
      <c r="AI198">
        <v>0</v>
      </c>
      <c r="AJ198">
        <v>0</v>
      </c>
      <c r="AK198">
        <v>0</v>
      </c>
      <c r="AL198">
        <v>0</v>
      </c>
      <c r="AM198">
        <v>0</v>
      </c>
      <c r="AN198">
        <v>0</v>
      </c>
      <c r="AO198">
        <v>0</v>
      </c>
      <c r="AP198">
        <v>0</v>
      </c>
      <c r="AQ198">
        <v>0</v>
      </c>
      <c r="AR198">
        <v>0</v>
      </c>
      <c r="AS198">
        <v>0</v>
      </c>
      <c r="AT198">
        <v>0</v>
      </c>
      <c r="AU198">
        <v>0</v>
      </c>
      <c r="AV198">
        <v>0</v>
      </c>
      <c r="AW198">
        <v>0</v>
      </c>
      <c r="AX198">
        <v>0</v>
      </c>
      <c r="AY198">
        <v>0</v>
      </c>
      <c r="AZ198">
        <v>0</v>
      </c>
      <c r="BA198">
        <v>0</v>
      </c>
      <c r="BB198">
        <v>0</v>
      </c>
      <c r="BC198">
        <v>0</v>
      </c>
      <c r="BD198">
        <v>0</v>
      </c>
      <c r="BE198">
        <v>0</v>
      </c>
      <c r="BF198">
        <v>0</v>
      </c>
      <c r="BG198">
        <v>0</v>
      </c>
      <c r="BH198">
        <v>0</v>
      </c>
      <c r="BI198">
        <v>0</v>
      </c>
      <c r="BJ198">
        <v>0</v>
      </c>
      <c r="BK198">
        <v>0</v>
      </c>
      <c r="BL198">
        <v>2</v>
      </c>
      <c r="BM198">
        <v>2</v>
      </c>
      <c r="BN198">
        <v>2</v>
      </c>
      <c r="BO198">
        <v>2</v>
      </c>
      <c r="BP198">
        <v>2</v>
      </c>
      <c r="BQ198">
        <v>2</v>
      </c>
      <c r="BR198">
        <v>2</v>
      </c>
      <c r="BS198">
        <v>2</v>
      </c>
      <c r="BT198">
        <v>3</v>
      </c>
      <c r="BU198">
        <v>3</v>
      </c>
      <c r="BV198">
        <v>3</v>
      </c>
      <c r="BW198">
        <v>3</v>
      </c>
      <c r="BX198">
        <v>4</v>
      </c>
      <c r="BY198">
        <v>5</v>
      </c>
      <c r="BZ198">
        <v>6</v>
      </c>
      <c r="CA198">
        <v>6</v>
      </c>
      <c r="CB198">
        <v>6</v>
      </c>
      <c r="CC198">
        <v>6</v>
      </c>
      <c r="CD198">
        <v>6</v>
      </c>
      <c r="CE198">
        <v>6</v>
      </c>
      <c r="CF198">
        <v>7</v>
      </c>
      <c r="CG198">
        <v>8</v>
      </c>
      <c r="CH198">
        <v>8</v>
      </c>
      <c r="CI198">
        <v>9</v>
      </c>
      <c r="CJ198">
        <v>10</v>
      </c>
      <c r="CK198">
        <v>10</v>
      </c>
      <c r="CL198">
        <v>10</v>
      </c>
      <c r="CM198">
        <v>11</v>
      </c>
      <c r="CN198">
        <v>11</v>
      </c>
      <c r="CO198">
        <v>11</v>
      </c>
      <c r="CP198">
        <v>11</v>
      </c>
      <c r="CQ198">
        <v>11</v>
      </c>
      <c r="CR198">
        <v>12</v>
      </c>
      <c r="CS198">
        <v>12</v>
      </c>
      <c r="CT198">
        <v>12</v>
      </c>
      <c r="CU198">
        <v>12</v>
      </c>
      <c r="CV198">
        <v>12</v>
      </c>
      <c r="CW198">
        <v>14</v>
      </c>
      <c r="CX198">
        <v>14</v>
      </c>
      <c r="CY198">
        <v>14</v>
      </c>
      <c r="CZ198">
        <v>15</v>
      </c>
      <c r="DA198">
        <v>16</v>
      </c>
      <c r="DB198">
        <v>17</v>
      </c>
      <c r="DC198">
        <v>18</v>
      </c>
      <c r="DD198">
        <v>18</v>
      </c>
      <c r="DE198">
        <v>18</v>
      </c>
      <c r="DF198">
        <v>20</v>
      </c>
      <c r="DG198">
        <v>20</v>
      </c>
      <c r="DH198">
        <v>20</v>
      </c>
      <c r="DI198">
        <v>20</v>
      </c>
      <c r="DJ198">
        <v>20</v>
      </c>
      <c r="DK198">
        <v>21</v>
      </c>
      <c r="DL198">
        <v>21</v>
      </c>
      <c r="DM198">
        <v>21</v>
      </c>
      <c r="DN198">
        <v>21</v>
      </c>
      <c r="DO198">
        <v>21</v>
      </c>
      <c r="DP198">
        <v>22</v>
      </c>
      <c r="DQ198">
        <v>22</v>
      </c>
      <c r="DR198">
        <v>22</v>
      </c>
      <c r="DS198">
        <v>22</v>
      </c>
      <c r="DT198">
        <v>22</v>
      </c>
      <c r="DU198">
        <v>23</v>
      </c>
      <c r="DV198">
        <v>23</v>
      </c>
      <c r="DW198">
        <v>23</v>
      </c>
      <c r="DX198">
        <v>23</v>
      </c>
      <c r="DY198">
        <v>23</v>
      </c>
      <c r="DZ198">
        <v>23</v>
      </c>
      <c r="EA198">
        <v>23</v>
      </c>
      <c r="EB198">
        <v>23</v>
      </c>
      <c r="EC198">
        <v>23</v>
      </c>
      <c r="ED198">
        <v>23</v>
      </c>
      <c r="EE198">
        <v>23</v>
      </c>
      <c r="EF198">
        <v>24</v>
      </c>
      <c r="EG198">
        <v>24</v>
      </c>
    </row>
    <row r="199" spans="1:137" x14ac:dyDescent="0.25">
      <c r="A199" t="str">
        <f>VLOOKUP(Deaths[[#This Row],[Country/Region]],Continent_Table,2,FALSE)</f>
        <v>Europe</v>
      </c>
      <c r="B199" t="s">
        <v>136</v>
      </c>
      <c r="C199">
        <v>48.668999999999997</v>
      </c>
      <c r="D199">
        <v>19.699000000000002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0</v>
      </c>
      <c r="P199">
        <v>0</v>
      </c>
      <c r="Q199">
        <v>0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0</v>
      </c>
      <c r="AE199">
        <v>0</v>
      </c>
      <c r="AF199">
        <v>0</v>
      </c>
      <c r="AG199">
        <v>0</v>
      </c>
      <c r="AH199">
        <v>0</v>
      </c>
      <c r="AI199">
        <v>0</v>
      </c>
      <c r="AJ199">
        <v>0</v>
      </c>
      <c r="AK199">
        <v>0</v>
      </c>
      <c r="AL199">
        <v>0</v>
      </c>
      <c r="AM199">
        <v>0</v>
      </c>
      <c r="AN199">
        <v>0</v>
      </c>
      <c r="AO199">
        <v>0</v>
      </c>
      <c r="AP199">
        <v>0</v>
      </c>
      <c r="AQ199">
        <v>0</v>
      </c>
      <c r="AR199">
        <v>0</v>
      </c>
      <c r="AS199">
        <v>0</v>
      </c>
      <c r="AT199">
        <v>0</v>
      </c>
      <c r="AU199">
        <v>0</v>
      </c>
      <c r="AV199">
        <v>0</v>
      </c>
      <c r="AW199">
        <v>0</v>
      </c>
      <c r="AX199">
        <v>0</v>
      </c>
      <c r="AY199">
        <v>0</v>
      </c>
      <c r="AZ199">
        <v>0</v>
      </c>
      <c r="BA199">
        <v>0</v>
      </c>
      <c r="BB199">
        <v>0</v>
      </c>
      <c r="BC199">
        <v>0</v>
      </c>
      <c r="BD199">
        <v>0</v>
      </c>
      <c r="BE199">
        <v>0</v>
      </c>
      <c r="BF199">
        <v>0</v>
      </c>
      <c r="BG199">
        <v>0</v>
      </c>
      <c r="BH199">
        <v>0</v>
      </c>
      <c r="BI199">
        <v>1</v>
      </c>
      <c r="BJ199">
        <v>1</v>
      </c>
      <c r="BK199">
        <v>1</v>
      </c>
      <c r="BL199">
        <v>1</v>
      </c>
      <c r="BM199">
        <v>0</v>
      </c>
      <c r="BN199">
        <v>0</v>
      </c>
      <c r="BO199">
        <v>0</v>
      </c>
      <c r="BP199">
        <v>0</v>
      </c>
      <c r="BQ199">
        <v>0</v>
      </c>
      <c r="BR199">
        <v>0</v>
      </c>
      <c r="BS199">
        <v>0</v>
      </c>
      <c r="BT199">
        <v>0</v>
      </c>
      <c r="BU199">
        <v>0</v>
      </c>
      <c r="BV199">
        <v>0</v>
      </c>
      <c r="BW199">
        <v>1</v>
      </c>
      <c r="BX199">
        <v>1</v>
      </c>
      <c r="BY199">
        <v>1</v>
      </c>
      <c r="BZ199">
        <v>1</v>
      </c>
      <c r="CA199">
        <v>1</v>
      </c>
      <c r="CB199">
        <v>2</v>
      </c>
      <c r="CC199">
        <v>2</v>
      </c>
      <c r="CD199">
        <v>2</v>
      </c>
      <c r="CE199">
        <v>2</v>
      </c>
      <c r="CF199">
        <v>2</v>
      </c>
      <c r="CG199">
        <v>2</v>
      </c>
      <c r="CH199">
        <v>2</v>
      </c>
      <c r="CI199">
        <v>2</v>
      </c>
      <c r="CJ199">
        <v>2</v>
      </c>
      <c r="CK199">
        <v>6</v>
      </c>
      <c r="CL199">
        <v>8</v>
      </c>
      <c r="CM199">
        <v>9</v>
      </c>
      <c r="CN199">
        <v>11</v>
      </c>
      <c r="CO199">
        <v>12</v>
      </c>
      <c r="CP199">
        <v>13</v>
      </c>
      <c r="CQ199">
        <v>14</v>
      </c>
      <c r="CR199">
        <v>14</v>
      </c>
      <c r="CS199">
        <v>15</v>
      </c>
      <c r="CT199">
        <v>17</v>
      </c>
      <c r="CU199">
        <v>17</v>
      </c>
      <c r="CV199">
        <v>18</v>
      </c>
      <c r="CW199">
        <v>18</v>
      </c>
      <c r="CX199">
        <v>20</v>
      </c>
      <c r="CY199">
        <v>22</v>
      </c>
      <c r="CZ199">
        <v>23</v>
      </c>
      <c r="DA199">
        <v>23</v>
      </c>
      <c r="DB199">
        <v>24</v>
      </c>
      <c r="DC199">
        <v>24</v>
      </c>
      <c r="DD199">
        <v>25</v>
      </c>
      <c r="DE199">
        <v>25</v>
      </c>
      <c r="DF199">
        <v>25</v>
      </c>
      <c r="DG199">
        <v>26</v>
      </c>
      <c r="DH199">
        <v>26</v>
      </c>
      <c r="DI199">
        <v>26</v>
      </c>
      <c r="DJ199">
        <v>26</v>
      </c>
      <c r="DK199">
        <v>26</v>
      </c>
      <c r="DL199">
        <v>27</v>
      </c>
      <c r="DM199">
        <v>27</v>
      </c>
      <c r="DN199">
        <v>27</v>
      </c>
      <c r="DO199">
        <v>27</v>
      </c>
      <c r="DP199">
        <v>28</v>
      </c>
      <c r="DQ199">
        <v>28</v>
      </c>
      <c r="DR199">
        <v>28</v>
      </c>
      <c r="DS199">
        <v>28</v>
      </c>
      <c r="DT199">
        <v>28</v>
      </c>
      <c r="DU199">
        <v>28</v>
      </c>
      <c r="DV199">
        <v>28</v>
      </c>
      <c r="DW199">
        <v>28</v>
      </c>
      <c r="DX199">
        <v>28</v>
      </c>
      <c r="DY199">
        <v>28</v>
      </c>
      <c r="DZ199">
        <v>28</v>
      </c>
      <c r="EA199">
        <v>28</v>
      </c>
      <c r="EB199">
        <v>28</v>
      </c>
      <c r="EC199">
        <v>28</v>
      </c>
      <c r="ED199">
        <v>28</v>
      </c>
      <c r="EE199">
        <v>28</v>
      </c>
      <c r="EF199">
        <v>28</v>
      </c>
      <c r="EG199">
        <v>28</v>
      </c>
    </row>
    <row r="200" spans="1:137" x14ac:dyDescent="0.25">
      <c r="A200" t="str">
        <f>VLOOKUP(Deaths[[#This Row],[Country/Region]],Continent_Table,2,FALSE)</f>
        <v>Europe</v>
      </c>
      <c r="B200" t="s">
        <v>128</v>
      </c>
      <c r="C200">
        <v>46.151200000000003</v>
      </c>
      <c r="D200">
        <v>14.9955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0</v>
      </c>
      <c r="P200">
        <v>0</v>
      </c>
      <c r="Q200">
        <v>0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0</v>
      </c>
      <c r="AE200">
        <v>0</v>
      </c>
      <c r="AF200">
        <v>0</v>
      </c>
      <c r="AG200">
        <v>0</v>
      </c>
      <c r="AH200">
        <v>0</v>
      </c>
      <c r="AI200">
        <v>0</v>
      </c>
      <c r="AJ200">
        <v>0</v>
      </c>
      <c r="AK200">
        <v>0</v>
      </c>
      <c r="AL200">
        <v>0</v>
      </c>
      <c r="AM200">
        <v>0</v>
      </c>
      <c r="AN200">
        <v>0</v>
      </c>
      <c r="AO200">
        <v>0</v>
      </c>
      <c r="AP200">
        <v>0</v>
      </c>
      <c r="AQ200">
        <v>0</v>
      </c>
      <c r="AR200">
        <v>0</v>
      </c>
      <c r="AS200">
        <v>0</v>
      </c>
      <c r="AT200">
        <v>0</v>
      </c>
      <c r="AU200">
        <v>0</v>
      </c>
      <c r="AV200">
        <v>0</v>
      </c>
      <c r="AW200">
        <v>0</v>
      </c>
      <c r="AX200">
        <v>0</v>
      </c>
      <c r="AY200">
        <v>0</v>
      </c>
      <c r="AZ200">
        <v>0</v>
      </c>
      <c r="BA200">
        <v>0</v>
      </c>
      <c r="BB200">
        <v>0</v>
      </c>
      <c r="BC200">
        <v>0</v>
      </c>
      <c r="BD200">
        <v>0</v>
      </c>
      <c r="BE200">
        <v>1</v>
      </c>
      <c r="BF200">
        <v>1</v>
      </c>
      <c r="BG200">
        <v>1</v>
      </c>
      <c r="BH200">
        <v>1</v>
      </c>
      <c r="BI200">
        <v>1</v>
      </c>
      <c r="BJ200">
        <v>1</v>
      </c>
      <c r="BK200">
        <v>1</v>
      </c>
      <c r="BL200">
        <v>1</v>
      </c>
      <c r="BM200">
        <v>2</v>
      </c>
      <c r="BN200">
        <v>3</v>
      </c>
      <c r="BO200">
        <v>4</v>
      </c>
      <c r="BP200">
        <v>5</v>
      </c>
      <c r="BQ200">
        <v>6</v>
      </c>
      <c r="BR200">
        <v>9</v>
      </c>
      <c r="BS200">
        <v>9</v>
      </c>
      <c r="BT200">
        <v>11</v>
      </c>
      <c r="BU200">
        <v>11</v>
      </c>
      <c r="BV200">
        <v>15</v>
      </c>
      <c r="BW200">
        <v>15</v>
      </c>
      <c r="BX200">
        <v>17</v>
      </c>
      <c r="BY200">
        <v>20</v>
      </c>
      <c r="BZ200">
        <v>22</v>
      </c>
      <c r="CA200">
        <v>28</v>
      </c>
      <c r="CB200">
        <v>30</v>
      </c>
      <c r="CC200">
        <v>36</v>
      </c>
      <c r="CD200">
        <v>40</v>
      </c>
      <c r="CE200">
        <v>43</v>
      </c>
      <c r="CF200">
        <v>45</v>
      </c>
      <c r="CG200">
        <v>50</v>
      </c>
      <c r="CH200">
        <v>53</v>
      </c>
      <c r="CI200">
        <v>55</v>
      </c>
      <c r="CJ200">
        <v>56</v>
      </c>
      <c r="CK200">
        <v>61</v>
      </c>
      <c r="CL200">
        <v>61</v>
      </c>
      <c r="CM200">
        <v>66</v>
      </c>
      <c r="CN200">
        <v>70</v>
      </c>
      <c r="CO200">
        <v>74</v>
      </c>
      <c r="CP200">
        <v>77</v>
      </c>
      <c r="CQ200">
        <v>77</v>
      </c>
      <c r="CR200">
        <v>79</v>
      </c>
      <c r="CS200">
        <v>79</v>
      </c>
      <c r="CT200">
        <v>80</v>
      </c>
      <c r="CU200">
        <v>81</v>
      </c>
      <c r="CV200">
        <v>82</v>
      </c>
      <c r="CW200">
        <v>83</v>
      </c>
      <c r="CX200">
        <v>86</v>
      </c>
      <c r="CY200">
        <v>89</v>
      </c>
      <c r="CZ200">
        <v>91</v>
      </c>
      <c r="DA200">
        <v>92</v>
      </c>
      <c r="DB200">
        <v>94</v>
      </c>
      <c r="DC200">
        <v>96</v>
      </c>
      <c r="DD200">
        <v>97</v>
      </c>
      <c r="DE200">
        <v>98</v>
      </c>
      <c r="DF200">
        <v>99</v>
      </c>
      <c r="DG200">
        <v>99</v>
      </c>
      <c r="DH200">
        <v>100</v>
      </c>
      <c r="DI200">
        <v>101</v>
      </c>
      <c r="DJ200">
        <v>102</v>
      </c>
      <c r="DK200">
        <v>102</v>
      </c>
      <c r="DL200">
        <v>102</v>
      </c>
      <c r="DM200">
        <v>103</v>
      </c>
      <c r="DN200">
        <v>103</v>
      </c>
      <c r="DO200">
        <v>103</v>
      </c>
      <c r="DP200">
        <v>103</v>
      </c>
      <c r="DQ200">
        <v>104</v>
      </c>
      <c r="DR200">
        <v>104</v>
      </c>
      <c r="DS200">
        <v>104</v>
      </c>
      <c r="DT200">
        <v>105</v>
      </c>
      <c r="DU200">
        <v>106</v>
      </c>
      <c r="DV200">
        <v>106</v>
      </c>
      <c r="DW200">
        <v>106</v>
      </c>
      <c r="DX200">
        <v>107</v>
      </c>
      <c r="DY200">
        <v>107</v>
      </c>
      <c r="DZ200">
        <v>108</v>
      </c>
      <c r="EA200">
        <v>108</v>
      </c>
      <c r="EB200">
        <v>108</v>
      </c>
      <c r="EC200">
        <v>108</v>
      </c>
      <c r="ED200">
        <v>108</v>
      </c>
      <c r="EE200">
        <v>108</v>
      </c>
      <c r="EF200">
        <v>109</v>
      </c>
      <c r="EG200">
        <v>109</v>
      </c>
    </row>
    <row r="201" spans="1:137" x14ac:dyDescent="0.25">
      <c r="A201" t="str">
        <f>VLOOKUP(Deaths[[#This Row],[Country/Region]],Continent_Table,2,FALSE)</f>
        <v>Africa</v>
      </c>
      <c r="B201" t="s">
        <v>28</v>
      </c>
      <c r="C201">
        <v>5.1520999999999999</v>
      </c>
      <c r="D201">
        <v>46.199599999999997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>
        <v>0</v>
      </c>
      <c r="Q201">
        <v>0</v>
      </c>
      <c r="R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X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0</v>
      </c>
      <c r="AE201">
        <v>0</v>
      </c>
      <c r="AF201">
        <v>0</v>
      </c>
      <c r="AG201">
        <v>0</v>
      </c>
      <c r="AH201">
        <v>0</v>
      </c>
      <c r="AI201">
        <v>0</v>
      </c>
      <c r="AJ201">
        <v>0</v>
      </c>
      <c r="AK201">
        <v>0</v>
      </c>
      <c r="AL201">
        <v>0</v>
      </c>
      <c r="AM201">
        <v>0</v>
      </c>
      <c r="AN201">
        <v>0</v>
      </c>
      <c r="AO201">
        <v>0</v>
      </c>
      <c r="AP201">
        <v>0</v>
      </c>
      <c r="AQ201">
        <v>0</v>
      </c>
      <c r="AR201">
        <v>0</v>
      </c>
      <c r="AS201">
        <v>0</v>
      </c>
      <c r="AT201">
        <v>0</v>
      </c>
      <c r="AU201">
        <v>0</v>
      </c>
      <c r="AV201">
        <v>0</v>
      </c>
      <c r="AW201">
        <v>0</v>
      </c>
      <c r="AX201">
        <v>0</v>
      </c>
      <c r="AY201">
        <v>0</v>
      </c>
      <c r="AZ201">
        <v>0</v>
      </c>
      <c r="BA201">
        <v>0</v>
      </c>
      <c r="BB201">
        <v>0</v>
      </c>
      <c r="BC201">
        <v>0</v>
      </c>
      <c r="BD201">
        <v>0</v>
      </c>
      <c r="BE201">
        <v>0</v>
      </c>
      <c r="BF201">
        <v>0</v>
      </c>
      <c r="BG201">
        <v>0</v>
      </c>
      <c r="BH201">
        <v>0</v>
      </c>
      <c r="BI201">
        <v>0</v>
      </c>
      <c r="BJ201">
        <v>0</v>
      </c>
      <c r="BK201">
        <v>0</v>
      </c>
      <c r="BL201">
        <v>0</v>
      </c>
      <c r="BM201">
        <v>0</v>
      </c>
      <c r="BN201">
        <v>0</v>
      </c>
      <c r="BO201">
        <v>0</v>
      </c>
      <c r="BP201">
        <v>0</v>
      </c>
      <c r="BQ201">
        <v>0</v>
      </c>
      <c r="BR201">
        <v>0</v>
      </c>
      <c r="BS201">
        <v>0</v>
      </c>
      <c r="BT201">
        <v>0</v>
      </c>
      <c r="BU201">
        <v>0</v>
      </c>
      <c r="BV201">
        <v>0</v>
      </c>
      <c r="BW201">
        <v>0</v>
      </c>
      <c r="BX201">
        <v>0</v>
      </c>
      <c r="BY201">
        <v>0</v>
      </c>
      <c r="BZ201">
        <v>0</v>
      </c>
      <c r="CA201">
        <v>0</v>
      </c>
      <c r="CB201">
        <v>0</v>
      </c>
      <c r="CC201">
        <v>0</v>
      </c>
      <c r="CD201">
        <v>1</v>
      </c>
      <c r="CE201">
        <v>1</v>
      </c>
      <c r="CF201">
        <v>1</v>
      </c>
      <c r="CG201">
        <v>1</v>
      </c>
      <c r="CH201">
        <v>1</v>
      </c>
      <c r="CI201">
        <v>2</v>
      </c>
      <c r="CJ201">
        <v>2</v>
      </c>
      <c r="CK201">
        <v>5</v>
      </c>
      <c r="CL201">
        <v>5</v>
      </c>
      <c r="CM201">
        <v>6</v>
      </c>
      <c r="CN201">
        <v>7</v>
      </c>
      <c r="CO201">
        <v>7</v>
      </c>
      <c r="CP201">
        <v>8</v>
      </c>
      <c r="CQ201">
        <v>8</v>
      </c>
      <c r="CR201">
        <v>8</v>
      </c>
      <c r="CS201">
        <v>16</v>
      </c>
      <c r="CT201">
        <v>16</v>
      </c>
      <c r="CU201">
        <v>18</v>
      </c>
      <c r="CV201">
        <v>23</v>
      </c>
      <c r="CW201">
        <v>26</v>
      </c>
      <c r="CX201">
        <v>28</v>
      </c>
      <c r="CY201">
        <v>28</v>
      </c>
      <c r="CZ201">
        <v>28</v>
      </c>
      <c r="DA201">
        <v>28</v>
      </c>
      <c r="DB201">
        <v>31</v>
      </c>
      <c r="DC201">
        <v>32</v>
      </c>
      <c r="DD201">
        <v>35</v>
      </c>
      <c r="DE201">
        <v>38</v>
      </c>
      <c r="DF201">
        <v>39</v>
      </c>
      <c r="DG201">
        <v>44</v>
      </c>
      <c r="DH201">
        <v>44</v>
      </c>
      <c r="DI201">
        <v>48</v>
      </c>
      <c r="DJ201">
        <v>51</v>
      </c>
      <c r="DK201">
        <v>52</v>
      </c>
      <c r="DL201">
        <v>52</v>
      </c>
      <c r="DM201">
        <v>52</v>
      </c>
      <c r="DN201">
        <v>53</v>
      </c>
      <c r="DO201">
        <v>53</v>
      </c>
      <c r="DP201">
        <v>55</v>
      </c>
      <c r="DQ201">
        <v>56</v>
      </c>
      <c r="DR201">
        <v>57</v>
      </c>
      <c r="DS201">
        <v>59</v>
      </c>
      <c r="DT201">
        <v>61</v>
      </c>
      <c r="DU201">
        <v>61</v>
      </c>
      <c r="DV201">
        <v>61</v>
      </c>
      <c r="DW201">
        <v>61</v>
      </c>
      <c r="DX201">
        <v>61</v>
      </c>
      <c r="DY201">
        <v>66</v>
      </c>
      <c r="DZ201">
        <v>67</v>
      </c>
      <c r="EA201">
        <v>67</v>
      </c>
      <c r="EB201">
        <v>72</v>
      </c>
      <c r="EC201">
        <v>72</v>
      </c>
      <c r="ED201">
        <v>73</v>
      </c>
      <c r="EE201">
        <v>78</v>
      </c>
      <c r="EF201">
        <v>79</v>
      </c>
      <c r="EG201">
        <v>79</v>
      </c>
    </row>
    <row r="202" spans="1:137" x14ac:dyDescent="0.25">
      <c r="A202" t="str">
        <f>VLOOKUP(Deaths[[#This Row],[Country/Region]],Continent_Table,2,FALSE)</f>
        <v>Africa</v>
      </c>
      <c r="B202" t="s">
        <v>4</v>
      </c>
      <c r="C202">
        <v>-30.5595</v>
      </c>
      <c r="D202">
        <v>22.9375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P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Y202">
        <v>0</v>
      </c>
      <c r="Z202">
        <v>0</v>
      </c>
      <c r="AA202">
        <v>0</v>
      </c>
      <c r="AB202">
        <v>0</v>
      </c>
      <c r="AC202">
        <v>0</v>
      </c>
      <c r="AD202">
        <v>0</v>
      </c>
      <c r="AE202">
        <v>0</v>
      </c>
      <c r="AF202">
        <v>0</v>
      </c>
      <c r="AG202">
        <v>0</v>
      </c>
      <c r="AH202">
        <v>0</v>
      </c>
      <c r="AI202">
        <v>0</v>
      </c>
      <c r="AJ202">
        <v>0</v>
      </c>
      <c r="AK202">
        <v>0</v>
      </c>
      <c r="AL202">
        <v>0</v>
      </c>
      <c r="AM202">
        <v>0</v>
      </c>
      <c r="AN202">
        <v>0</v>
      </c>
      <c r="AO202">
        <v>0</v>
      </c>
      <c r="AP202">
        <v>0</v>
      </c>
      <c r="AQ202">
        <v>0</v>
      </c>
      <c r="AR202">
        <v>0</v>
      </c>
      <c r="AS202">
        <v>0</v>
      </c>
      <c r="AT202">
        <v>0</v>
      </c>
      <c r="AU202">
        <v>0</v>
      </c>
      <c r="AV202">
        <v>0</v>
      </c>
      <c r="AW202">
        <v>0</v>
      </c>
      <c r="AX202">
        <v>0</v>
      </c>
      <c r="AY202">
        <v>0</v>
      </c>
      <c r="AZ202">
        <v>0</v>
      </c>
      <c r="BA202">
        <v>0</v>
      </c>
      <c r="BB202">
        <v>0</v>
      </c>
      <c r="BC202">
        <v>0</v>
      </c>
      <c r="BD202">
        <v>0</v>
      </c>
      <c r="BE202">
        <v>0</v>
      </c>
      <c r="BF202">
        <v>0</v>
      </c>
      <c r="BG202">
        <v>0</v>
      </c>
      <c r="BH202">
        <v>0</v>
      </c>
      <c r="BI202">
        <v>0</v>
      </c>
      <c r="BJ202">
        <v>0</v>
      </c>
      <c r="BK202">
        <v>0</v>
      </c>
      <c r="BL202">
        <v>0</v>
      </c>
      <c r="BM202">
        <v>0</v>
      </c>
      <c r="BN202">
        <v>0</v>
      </c>
      <c r="BO202">
        <v>0</v>
      </c>
      <c r="BP202">
        <v>0</v>
      </c>
      <c r="BQ202">
        <v>0</v>
      </c>
      <c r="BR202">
        <v>1</v>
      </c>
      <c r="BS202">
        <v>1</v>
      </c>
      <c r="BT202">
        <v>2</v>
      </c>
      <c r="BU202">
        <v>3</v>
      </c>
      <c r="BV202">
        <v>5</v>
      </c>
      <c r="BW202">
        <v>5</v>
      </c>
      <c r="BX202">
        <v>5</v>
      </c>
      <c r="BY202">
        <v>9</v>
      </c>
      <c r="BZ202">
        <v>9</v>
      </c>
      <c r="CA202">
        <v>11</v>
      </c>
      <c r="CB202">
        <v>12</v>
      </c>
      <c r="CC202">
        <v>13</v>
      </c>
      <c r="CD202">
        <v>18</v>
      </c>
      <c r="CE202">
        <v>18</v>
      </c>
      <c r="CF202">
        <v>24</v>
      </c>
      <c r="CG202">
        <v>25</v>
      </c>
      <c r="CH202">
        <v>25</v>
      </c>
      <c r="CI202">
        <v>27</v>
      </c>
      <c r="CJ202">
        <v>27</v>
      </c>
      <c r="CK202">
        <v>34</v>
      </c>
      <c r="CL202">
        <v>48</v>
      </c>
      <c r="CM202">
        <v>50</v>
      </c>
      <c r="CN202">
        <v>52</v>
      </c>
      <c r="CO202">
        <v>54</v>
      </c>
      <c r="CP202">
        <v>58</v>
      </c>
      <c r="CQ202">
        <v>58</v>
      </c>
      <c r="CR202">
        <v>65</v>
      </c>
      <c r="CS202">
        <v>75</v>
      </c>
      <c r="CT202">
        <v>79</v>
      </c>
      <c r="CU202">
        <v>86</v>
      </c>
      <c r="CV202">
        <v>87</v>
      </c>
      <c r="CW202">
        <v>90</v>
      </c>
      <c r="CX202">
        <v>93</v>
      </c>
      <c r="CY202">
        <v>103</v>
      </c>
      <c r="CZ202">
        <v>103</v>
      </c>
      <c r="DA202">
        <v>116</v>
      </c>
      <c r="DB202">
        <v>123</v>
      </c>
      <c r="DC202">
        <v>131</v>
      </c>
      <c r="DD202">
        <v>138</v>
      </c>
      <c r="DE202">
        <v>148</v>
      </c>
      <c r="DF202">
        <v>153</v>
      </c>
      <c r="DG202">
        <v>161</v>
      </c>
      <c r="DH202">
        <v>178</v>
      </c>
      <c r="DI202">
        <v>186</v>
      </c>
      <c r="DJ202">
        <v>194</v>
      </c>
      <c r="DK202">
        <v>206</v>
      </c>
      <c r="DL202">
        <v>206</v>
      </c>
      <c r="DM202">
        <v>219</v>
      </c>
      <c r="DN202">
        <v>238</v>
      </c>
      <c r="DO202">
        <v>247</v>
      </c>
      <c r="DP202">
        <v>261</v>
      </c>
      <c r="DQ202">
        <v>264</v>
      </c>
      <c r="DR202">
        <v>286</v>
      </c>
      <c r="DS202">
        <v>312</v>
      </c>
      <c r="DT202">
        <v>339</v>
      </c>
      <c r="DU202">
        <v>369</v>
      </c>
      <c r="DV202">
        <v>397</v>
      </c>
      <c r="DW202">
        <v>407</v>
      </c>
      <c r="DX202">
        <v>429</v>
      </c>
      <c r="DY202">
        <v>481</v>
      </c>
      <c r="DZ202">
        <v>524</v>
      </c>
      <c r="EA202">
        <v>552</v>
      </c>
      <c r="EB202">
        <v>577</v>
      </c>
      <c r="EC202">
        <v>611</v>
      </c>
      <c r="ED202">
        <v>643</v>
      </c>
      <c r="EE202">
        <v>683</v>
      </c>
      <c r="EF202">
        <v>705</v>
      </c>
      <c r="EG202">
        <v>755</v>
      </c>
    </row>
    <row r="203" spans="1:137" x14ac:dyDescent="0.25">
      <c r="A203" t="str">
        <f>VLOOKUP(Deaths[[#This Row],[Country/Region]],Continent_Table,2,FALSE)</f>
        <v>Europe</v>
      </c>
      <c r="B203" t="s">
        <v>114</v>
      </c>
      <c r="C203">
        <v>40</v>
      </c>
      <c r="D203">
        <v>-4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M203">
        <v>0</v>
      </c>
      <c r="N203">
        <v>0</v>
      </c>
      <c r="O203">
        <v>0</v>
      </c>
      <c r="P203">
        <v>0</v>
      </c>
      <c r="Q203">
        <v>0</v>
      </c>
      <c r="R203">
        <v>0</v>
      </c>
      <c r="S203">
        <v>0</v>
      </c>
      <c r="T203">
        <v>0</v>
      </c>
      <c r="U203">
        <v>0</v>
      </c>
      <c r="V203">
        <v>0</v>
      </c>
      <c r="W203">
        <v>0</v>
      </c>
      <c r="X203">
        <v>0</v>
      </c>
      <c r="Y203">
        <v>0</v>
      </c>
      <c r="Z203">
        <v>0</v>
      </c>
      <c r="AA203">
        <v>0</v>
      </c>
      <c r="AB203">
        <v>0</v>
      </c>
      <c r="AC203">
        <v>0</v>
      </c>
      <c r="AD203">
        <v>0</v>
      </c>
      <c r="AE203">
        <v>0</v>
      </c>
      <c r="AF203">
        <v>0</v>
      </c>
      <c r="AG203">
        <v>0</v>
      </c>
      <c r="AH203">
        <v>0</v>
      </c>
      <c r="AI203">
        <v>0</v>
      </c>
      <c r="AJ203">
        <v>0</v>
      </c>
      <c r="AK203">
        <v>0</v>
      </c>
      <c r="AL203">
        <v>0</v>
      </c>
      <c r="AM203">
        <v>0</v>
      </c>
      <c r="AN203">
        <v>0</v>
      </c>
      <c r="AO203">
        <v>0</v>
      </c>
      <c r="AP203">
        <v>0</v>
      </c>
      <c r="AQ203">
        <v>0</v>
      </c>
      <c r="AR203">
        <v>0</v>
      </c>
      <c r="AS203">
        <v>0</v>
      </c>
      <c r="AT203">
        <v>1</v>
      </c>
      <c r="AU203">
        <v>2</v>
      </c>
      <c r="AV203">
        <v>3</v>
      </c>
      <c r="AW203">
        <v>5</v>
      </c>
      <c r="AX203">
        <v>10</v>
      </c>
      <c r="AY203">
        <v>17</v>
      </c>
      <c r="AZ203">
        <v>28</v>
      </c>
      <c r="BA203">
        <v>35</v>
      </c>
      <c r="BB203">
        <v>54</v>
      </c>
      <c r="BC203">
        <v>55</v>
      </c>
      <c r="BD203">
        <v>133</v>
      </c>
      <c r="BE203">
        <v>195</v>
      </c>
      <c r="BF203">
        <v>289</v>
      </c>
      <c r="BG203">
        <v>342</v>
      </c>
      <c r="BH203">
        <v>533</v>
      </c>
      <c r="BI203">
        <v>623</v>
      </c>
      <c r="BJ203">
        <v>830</v>
      </c>
      <c r="BK203">
        <v>1043</v>
      </c>
      <c r="BL203">
        <v>1375</v>
      </c>
      <c r="BM203">
        <v>1772</v>
      </c>
      <c r="BN203">
        <v>2311</v>
      </c>
      <c r="BO203">
        <v>2808</v>
      </c>
      <c r="BP203">
        <v>3647</v>
      </c>
      <c r="BQ203">
        <v>4365</v>
      </c>
      <c r="BR203">
        <v>5138</v>
      </c>
      <c r="BS203">
        <v>5982</v>
      </c>
      <c r="BT203">
        <v>6803</v>
      </c>
      <c r="BU203">
        <v>7716</v>
      </c>
      <c r="BV203">
        <v>8464</v>
      </c>
      <c r="BW203">
        <v>9387</v>
      </c>
      <c r="BX203">
        <v>10348</v>
      </c>
      <c r="BY203">
        <v>11198</v>
      </c>
      <c r="BZ203">
        <v>11947</v>
      </c>
      <c r="CA203">
        <v>12641</v>
      </c>
      <c r="CB203">
        <v>13341</v>
      </c>
      <c r="CC203">
        <v>14045</v>
      </c>
      <c r="CD203">
        <v>14792</v>
      </c>
      <c r="CE203">
        <v>15447</v>
      </c>
      <c r="CF203">
        <v>16081</v>
      </c>
      <c r="CG203">
        <v>16606</v>
      </c>
      <c r="CH203">
        <v>17209</v>
      </c>
      <c r="CI203">
        <v>17756</v>
      </c>
      <c r="CJ203">
        <v>18056</v>
      </c>
      <c r="CK203">
        <v>18708</v>
      </c>
      <c r="CL203">
        <v>19315</v>
      </c>
      <c r="CM203">
        <v>20002</v>
      </c>
      <c r="CN203">
        <v>20043</v>
      </c>
      <c r="CO203">
        <v>20453</v>
      </c>
      <c r="CP203">
        <v>20852</v>
      </c>
      <c r="CQ203">
        <v>21282</v>
      </c>
      <c r="CR203">
        <v>21717</v>
      </c>
      <c r="CS203">
        <v>22157</v>
      </c>
      <c r="CT203">
        <v>22524</v>
      </c>
      <c r="CU203">
        <v>22902</v>
      </c>
      <c r="CV203">
        <v>23190</v>
      </c>
      <c r="CW203">
        <v>23521</v>
      </c>
      <c r="CX203">
        <v>23822</v>
      </c>
      <c r="CY203">
        <v>24275</v>
      </c>
      <c r="CZ203">
        <v>24543</v>
      </c>
      <c r="DA203">
        <v>24543</v>
      </c>
      <c r="DB203">
        <v>25100</v>
      </c>
      <c r="DC203">
        <v>25264</v>
      </c>
      <c r="DD203">
        <v>25428</v>
      </c>
      <c r="DE203">
        <v>25613</v>
      </c>
      <c r="DF203">
        <v>25857</v>
      </c>
      <c r="DG203">
        <v>26070</v>
      </c>
      <c r="DH203">
        <v>26299</v>
      </c>
      <c r="DI203">
        <v>26478</v>
      </c>
      <c r="DJ203">
        <v>26621</v>
      </c>
      <c r="DK203">
        <v>26744</v>
      </c>
      <c r="DL203">
        <v>26920</v>
      </c>
      <c r="DM203">
        <v>27104</v>
      </c>
      <c r="DN203">
        <v>27321</v>
      </c>
      <c r="DO203">
        <v>27459</v>
      </c>
      <c r="DP203">
        <v>27563</v>
      </c>
      <c r="DQ203">
        <v>27563</v>
      </c>
      <c r="DR203">
        <v>27709</v>
      </c>
      <c r="DS203">
        <v>27778</v>
      </c>
      <c r="DT203">
        <v>27888</v>
      </c>
      <c r="DU203">
        <v>27940</v>
      </c>
      <c r="DV203">
        <v>28628</v>
      </c>
      <c r="DW203">
        <v>28678</v>
      </c>
      <c r="DX203">
        <v>28752</v>
      </c>
      <c r="DY203">
        <v>26834</v>
      </c>
      <c r="DZ203">
        <v>27117</v>
      </c>
      <c r="EA203">
        <v>27117</v>
      </c>
      <c r="EB203">
        <v>27119</v>
      </c>
      <c r="EC203">
        <v>27121</v>
      </c>
      <c r="ED203">
        <v>27125</v>
      </c>
      <c r="EE203">
        <v>27127</v>
      </c>
      <c r="EF203">
        <v>27127</v>
      </c>
      <c r="EG203">
        <v>27127</v>
      </c>
    </row>
    <row r="204" spans="1:137" x14ac:dyDescent="0.25">
      <c r="A204" t="str">
        <f>VLOOKUP(Deaths[[#This Row],[Country/Region]],Continent_Table,2,FALSE)</f>
        <v>Asia</v>
      </c>
      <c r="B204" t="s">
        <v>57</v>
      </c>
      <c r="C204">
        <v>7</v>
      </c>
      <c r="D204">
        <v>81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0</v>
      </c>
      <c r="K204">
        <v>0</v>
      </c>
      <c r="L204">
        <v>0</v>
      </c>
      <c r="M204">
        <v>0</v>
      </c>
      <c r="N204">
        <v>0</v>
      </c>
      <c r="O204">
        <v>0</v>
      </c>
      <c r="P204">
        <v>0</v>
      </c>
      <c r="Q204">
        <v>0</v>
      </c>
      <c r="R204">
        <v>0</v>
      </c>
      <c r="S204">
        <v>0</v>
      </c>
      <c r="T204">
        <v>0</v>
      </c>
      <c r="U204">
        <v>0</v>
      </c>
      <c r="V204">
        <v>0</v>
      </c>
      <c r="W204">
        <v>0</v>
      </c>
      <c r="X204">
        <v>0</v>
      </c>
      <c r="Y204">
        <v>0</v>
      </c>
      <c r="Z204">
        <v>0</v>
      </c>
      <c r="AA204">
        <v>0</v>
      </c>
      <c r="AB204">
        <v>0</v>
      </c>
      <c r="AC204">
        <v>0</v>
      </c>
      <c r="AD204">
        <v>0</v>
      </c>
      <c r="AE204">
        <v>0</v>
      </c>
      <c r="AF204">
        <v>0</v>
      </c>
      <c r="AG204">
        <v>0</v>
      </c>
      <c r="AH204">
        <v>0</v>
      </c>
      <c r="AI204">
        <v>0</v>
      </c>
      <c r="AJ204">
        <v>0</v>
      </c>
      <c r="AK204">
        <v>0</v>
      </c>
      <c r="AL204">
        <v>0</v>
      </c>
      <c r="AM204">
        <v>0</v>
      </c>
      <c r="AN204">
        <v>0</v>
      </c>
      <c r="AO204">
        <v>0</v>
      </c>
      <c r="AP204">
        <v>0</v>
      </c>
      <c r="AQ204">
        <v>0</v>
      </c>
      <c r="AR204">
        <v>0</v>
      </c>
      <c r="AS204">
        <v>0</v>
      </c>
      <c r="AT204">
        <v>0</v>
      </c>
      <c r="AU204">
        <v>0</v>
      </c>
      <c r="AV204">
        <v>0</v>
      </c>
      <c r="AW204">
        <v>0</v>
      </c>
      <c r="AX204">
        <v>0</v>
      </c>
      <c r="AY204">
        <v>0</v>
      </c>
      <c r="AZ204">
        <v>0</v>
      </c>
      <c r="BA204">
        <v>0</v>
      </c>
      <c r="BB204">
        <v>0</v>
      </c>
      <c r="BC204">
        <v>0</v>
      </c>
      <c r="BD204">
        <v>0</v>
      </c>
      <c r="BE204">
        <v>0</v>
      </c>
      <c r="BF204">
        <v>0</v>
      </c>
      <c r="BG204">
        <v>0</v>
      </c>
      <c r="BH204">
        <v>0</v>
      </c>
      <c r="BI204">
        <v>0</v>
      </c>
      <c r="BJ204">
        <v>0</v>
      </c>
      <c r="BK204">
        <v>0</v>
      </c>
      <c r="BL204">
        <v>0</v>
      </c>
      <c r="BM204">
        <v>0</v>
      </c>
      <c r="BN204">
        <v>0</v>
      </c>
      <c r="BO204">
        <v>0</v>
      </c>
      <c r="BP204">
        <v>0</v>
      </c>
      <c r="BQ204">
        <v>0</v>
      </c>
      <c r="BR204">
        <v>0</v>
      </c>
      <c r="BS204">
        <v>1</v>
      </c>
      <c r="BT204">
        <v>1</v>
      </c>
      <c r="BU204">
        <v>2</v>
      </c>
      <c r="BV204">
        <v>2</v>
      </c>
      <c r="BW204">
        <v>3</v>
      </c>
      <c r="BX204">
        <v>4</v>
      </c>
      <c r="BY204">
        <v>4</v>
      </c>
      <c r="BZ204">
        <v>5</v>
      </c>
      <c r="CA204">
        <v>5</v>
      </c>
      <c r="CB204">
        <v>5</v>
      </c>
      <c r="CC204">
        <v>6</v>
      </c>
      <c r="CD204">
        <v>7</v>
      </c>
      <c r="CE204">
        <v>7</v>
      </c>
      <c r="CF204">
        <v>7</v>
      </c>
      <c r="CG204">
        <v>7</v>
      </c>
      <c r="CH204">
        <v>7</v>
      </c>
      <c r="CI204">
        <v>7</v>
      </c>
      <c r="CJ204">
        <v>7</v>
      </c>
      <c r="CK204">
        <v>7</v>
      </c>
      <c r="CL204">
        <v>7</v>
      </c>
      <c r="CM204">
        <v>7</v>
      </c>
      <c r="CN204">
        <v>7</v>
      </c>
      <c r="CO204">
        <v>7</v>
      </c>
      <c r="CP204">
        <v>7</v>
      </c>
      <c r="CQ204">
        <v>7</v>
      </c>
      <c r="CR204">
        <v>7</v>
      </c>
      <c r="CS204">
        <v>7</v>
      </c>
      <c r="CT204">
        <v>7</v>
      </c>
      <c r="CU204">
        <v>7</v>
      </c>
      <c r="CV204">
        <v>7</v>
      </c>
      <c r="CW204">
        <v>7</v>
      </c>
      <c r="CX204">
        <v>7</v>
      </c>
      <c r="CY204">
        <v>7</v>
      </c>
      <c r="CZ204">
        <v>7</v>
      </c>
      <c r="DA204">
        <v>7</v>
      </c>
      <c r="DB204">
        <v>7</v>
      </c>
      <c r="DC204">
        <v>7</v>
      </c>
      <c r="DD204">
        <v>8</v>
      </c>
      <c r="DE204">
        <v>9</v>
      </c>
      <c r="DF204">
        <v>9</v>
      </c>
      <c r="DG204">
        <v>9</v>
      </c>
      <c r="DH204">
        <v>9</v>
      </c>
      <c r="DI204">
        <v>9</v>
      </c>
      <c r="DJ204">
        <v>9</v>
      </c>
      <c r="DK204">
        <v>9</v>
      </c>
      <c r="DL204">
        <v>9</v>
      </c>
      <c r="DM204">
        <v>9</v>
      </c>
      <c r="DN204">
        <v>9</v>
      </c>
      <c r="DO204">
        <v>9</v>
      </c>
      <c r="DP204">
        <v>9</v>
      </c>
      <c r="DQ204">
        <v>9</v>
      </c>
      <c r="DR204">
        <v>9</v>
      </c>
      <c r="DS204">
        <v>9</v>
      </c>
      <c r="DT204">
        <v>9</v>
      </c>
      <c r="DU204">
        <v>9</v>
      </c>
      <c r="DV204">
        <v>9</v>
      </c>
      <c r="DW204">
        <v>9</v>
      </c>
      <c r="DX204">
        <v>9</v>
      </c>
      <c r="DY204">
        <v>10</v>
      </c>
      <c r="DZ204">
        <v>10</v>
      </c>
      <c r="EA204">
        <v>10</v>
      </c>
      <c r="EB204">
        <v>10</v>
      </c>
      <c r="EC204">
        <v>10</v>
      </c>
      <c r="ED204">
        <v>10</v>
      </c>
      <c r="EE204">
        <v>10</v>
      </c>
      <c r="EF204">
        <v>11</v>
      </c>
      <c r="EG204">
        <v>11</v>
      </c>
    </row>
    <row r="205" spans="1:137" x14ac:dyDescent="0.25">
      <c r="A205" t="str">
        <f>VLOOKUP(Deaths[[#This Row],[Country/Region]],Continent_Table,2,FALSE)</f>
        <v>Africa</v>
      </c>
      <c r="B205" t="s">
        <v>20</v>
      </c>
      <c r="C205">
        <v>12.8628</v>
      </c>
      <c r="D205">
        <v>30.217600000000001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0</v>
      </c>
      <c r="O205">
        <v>0</v>
      </c>
      <c r="P205">
        <v>0</v>
      </c>
      <c r="Q205">
        <v>0</v>
      </c>
      <c r="R205">
        <v>0</v>
      </c>
      <c r="S205">
        <v>0</v>
      </c>
      <c r="T205">
        <v>0</v>
      </c>
      <c r="U205">
        <v>0</v>
      </c>
      <c r="V205">
        <v>0</v>
      </c>
      <c r="W205">
        <v>0</v>
      </c>
      <c r="X205">
        <v>0</v>
      </c>
      <c r="Y205">
        <v>0</v>
      </c>
      <c r="Z205">
        <v>0</v>
      </c>
      <c r="AA205">
        <v>0</v>
      </c>
      <c r="AB205">
        <v>0</v>
      </c>
      <c r="AC205">
        <v>0</v>
      </c>
      <c r="AD205">
        <v>0</v>
      </c>
      <c r="AE205">
        <v>0</v>
      </c>
      <c r="AF205">
        <v>0</v>
      </c>
      <c r="AG205">
        <v>0</v>
      </c>
      <c r="AH205">
        <v>0</v>
      </c>
      <c r="AI205">
        <v>0</v>
      </c>
      <c r="AJ205">
        <v>0</v>
      </c>
      <c r="AK205">
        <v>0</v>
      </c>
      <c r="AL205">
        <v>0</v>
      </c>
      <c r="AM205">
        <v>0</v>
      </c>
      <c r="AN205">
        <v>0</v>
      </c>
      <c r="AO205">
        <v>0</v>
      </c>
      <c r="AP205">
        <v>0</v>
      </c>
      <c r="AQ205">
        <v>0</v>
      </c>
      <c r="AR205">
        <v>0</v>
      </c>
      <c r="AS205">
        <v>0</v>
      </c>
      <c r="AT205">
        <v>0</v>
      </c>
      <c r="AU205">
        <v>0</v>
      </c>
      <c r="AV205">
        <v>0</v>
      </c>
      <c r="AW205">
        <v>0</v>
      </c>
      <c r="AX205">
        <v>0</v>
      </c>
      <c r="AY205">
        <v>0</v>
      </c>
      <c r="AZ205">
        <v>0</v>
      </c>
      <c r="BA205">
        <v>0</v>
      </c>
      <c r="BB205">
        <v>0</v>
      </c>
      <c r="BC205">
        <v>0</v>
      </c>
      <c r="BD205">
        <v>1</v>
      </c>
      <c r="BE205">
        <v>1</v>
      </c>
      <c r="BF205">
        <v>1</v>
      </c>
      <c r="BG205">
        <v>1</v>
      </c>
      <c r="BH205">
        <v>1</v>
      </c>
      <c r="BI205">
        <v>1</v>
      </c>
      <c r="BJ205">
        <v>1</v>
      </c>
      <c r="BK205">
        <v>1</v>
      </c>
      <c r="BL205">
        <v>1</v>
      </c>
      <c r="BM205">
        <v>1</v>
      </c>
      <c r="BN205">
        <v>1</v>
      </c>
      <c r="BO205">
        <v>1</v>
      </c>
      <c r="BP205">
        <v>1</v>
      </c>
      <c r="BQ205">
        <v>1</v>
      </c>
      <c r="BR205">
        <v>1</v>
      </c>
      <c r="BS205">
        <v>1</v>
      </c>
      <c r="BT205">
        <v>1</v>
      </c>
      <c r="BU205">
        <v>2</v>
      </c>
      <c r="BV205">
        <v>2</v>
      </c>
      <c r="BW205">
        <v>2</v>
      </c>
      <c r="BX205">
        <v>2</v>
      </c>
      <c r="BY205">
        <v>2</v>
      </c>
      <c r="BZ205">
        <v>2</v>
      </c>
      <c r="CA205">
        <v>2</v>
      </c>
      <c r="CB205">
        <v>2</v>
      </c>
      <c r="CC205">
        <v>2</v>
      </c>
      <c r="CD205">
        <v>2</v>
      </c>
      <c r="CE205">
        <v>2</v>
      </c>
      <c r="CF205">
        <v>2</v>
      </c>
      <c r="CG205">
        <v>2</v>
      </c>
      <c r="CH205">
        <v>2</v>
      </c>
      <c r="CI205">
        <v>4</v>
      </c>
      <c r="CJ205">
        <v>5</v>
      </c>
      <c r="CK205">
        <v>5</v>
      </c>
      <c r="CL205">
        <v>5</v>
      </c>
      <c r="CM205">
        <v>6</v>
      </c>
      <c r="CN205">
        <v>10</v>
      </c>
      <c r="CO205">
        <v>10</v>
      </c>
      <c r="CP205">
        <v>12</v>
      </c>
      <c r="CQ205">
        <v>12</v>
      </c>
      <c r="CR205">
        <v>13</v>
      </c>
      <c r="CS205">
        <v>16</v>
      </c>
      <c r="CT205">
        <v>16</v>
      </c>
      <c r="CU205">
        <v>17</v>
      </c>
      <c r="CV205">
        <v>21</v>
      </c>
      <c r="CW205">
        <v>22</v>
      </c>
      <c r="CX205">
        <v>25</v>
      </c>
      <c r="CY205">
        <v>28</v>
      </c>
      <c r="CZ205">
        <v>31</v>
      </c>
      <c r="DA205">
        <v>36</v>
      </c>
      <c r="DB205">
        <v>41</v>
      </c>
      <c r="DC205">
        <v>41</v>
      </c>
      <c r="DD205">
        <v>41</v>
      </c>
      <c r="DE205">
        <v>45</v>
      </c>
      <c r="DF205">
        <v>49</v>
      </c>
      <c r="DG205">
        <v>52</v>
      </c>
      <c r="DH205">
        <v>59</v>
      </c>
      <c r="DI205">
        <v>64</v>
      </c>
      <c r="DJ205">
        <v>70</v>
      </c>
      <c r="DK205">
        <v>74</v>
      </c>
      <c r="DL205">
        <v>80</v>
      </c>
      <c r="DM205">
        <v>90</v>
      </c>
      <c r="DN205">
        <v>90</v>
      </c>
      <c r="DO205">
        <v>91</v>
      </c>
      <c r="DP205">
        <v>97</v>
      </c>
      <c r="DQ205">
        <v>97</v>
      </c>
      <c r="DR205">
        <v>105</v>
      </c>
      <c r="DS205">
        <v>111</v>
      </c>
      <c r="DT205">
        <v>111</v>
      </c>
      <c r="DU205">
        <v>121</v>
      </c>
      <c r="DV205">
        <v>137</v>
      </c>
      <c r="DW205">
        <v>146</v>
      </c>
      <c r="DX205">
        <v>165</v>
      </c>
      <c r="DY205">
        <v>170</v>
      </c>
      <c r="DZ205">
        <v>170</v>
      </c>
      <c r="EA205">
        <v>195</v>
      </c>
      <c r="EB205">
        <v>195</v>
      </c>
      <c r="EC205">
        <v>233</v>
      </c>
      <c r="ED205">
        <v>262</v>
      </c>
      <c r="EE205">
        <v>286</v>
      </c>
      <c r="EF205">
        <v>298</v>
      </c>
      <c r="EG205">
        <v>307</v>
      </c>
    </row>
    <row r="206" spans="1:137" x14ac:dyDescent="0.25">
      <c r="A206" t="str">
        <f>VLOOKUP(Deaths[[#This Row],[Country/Region]],Continent_Table,2,FALSE)</f>
        <v>SouthAmerica</v>
      </c>
      <c r="B206" t="s">
        <v>168</v>
      </c>
      <c r="C206">
        <v>3.9192999999999998</v>
      </c>
      <c r="D206">
        <v>-56.02779999999999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0</v>
      </c>
      <c r="L206">
        <v>0</v>
      </c>
      <c r="M206">
        <v>0</v>
      </c>
      <c r="N206">
        <v>0</v>
      </c>
      <c r="O206">
        <v>0</v>
      </c>
      <c r="P206">
        <v>0</v>
      </c>
      <c r="Q206">
        <v>0</v>
      </c>
      <c r="R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X206">
        <v>0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0</v>
      </c>
      <c r="AE206">
        <v>0</v>
      </c>
      <c r="AF206">
        <v>0</v>
      </c>
      <c r="AG206">
        <v>0</v>
      </c>
      <c r="AH206">
        <v>0</v>
      </c>
      <c r="AI206">
        <v>0</v>
      </c>
      <c r="AJ206">
        <v>0</v>
      </c>
      <c r="AK206">
        <v>0</v>
      </c>
      <c r="AL206">
        <v>0</v>
      </c>
      <c r="AM206">
        <v>0</v>
      </c>
      <c r="AN206">
        <v>0</v>
      </c>
      <c r="AO206">
        <v>0</v>
      </c>
      <c r="AP206">
        <v>0</v>
      </c>
      <c r="AQ206">
        <v>0</v>
      </c>
      <c r="AR206">
        <v>0</v>
      </c>
      <c r="AS206">
        <v>0</v>
      </c>
      <c r="AT206">
        <v>0</v>
      </c>
      <c r="AU206">
        <v>0</v>
      </c>
      <c r="AV206">
        <v>0</v>
      </c>
      <c r="AW206">
        <v>0</v>
      </c>
      <c r="AX206">
        <v>0</v>
      </c>
      <c r="AY206">
        <v>0</v>
      </c>
      <c r="AZ206">
        <v>0</v>
      </c>
      <c r="BA206">
        <v>0</v>
      </c>
      <c r="BB206">
        <v>0</v>
      </c>
      <c r="BC206">
        <v>0</v>
      </c>
      <c r="BD206">
        <v>0</v>
      </c>
      <c r="BE206">
        <v>0</v>
      </c>
      <c r="BF206">
        <v>0</v>
      </c>
      <c r="BG206">
        <v>0</v>
      </c>
      <c r="BH206">
        <v>0</v>
      </c>
      <c r="BI206">
        <v>0</v>
      </c>
      <c r="BJ206">
        <v>0</v>
      </c>
      <c r="BK206">
        <v>0</v>
      </c>
      <c r="BL206">
        <v>0</v>
      </c>
      <c r="BM206">
        <v>0</v>
      </c>
      <c r="BN206">
        <v>0</v>
      </c>
      <c r="BO206">
        <v>0</v>
      </c>
      <c r="BP206">
        <v>0</v>
      </c>
      <c r="BQ206">
        <v>0</v>
      </c>
      <c r="BR206">
        <v>0</v>
      </c>
      <c r="BS206">
        <v>0</v>
      </c>
      <c r="BT206">
        <v>0</v>
      </c>
      <c r="BU206">
        <v>0</v>
      </c>
      <c r="BV206">
        <v>0</v>
      </c>
      <c r="BW206">
        <v>0</v>
      </c>
      <c r="BX206">
        <v>0</v>
      </c>
      <c r="BY206">
        <v>1</v>
      </c>
      <c r="BZ206">
        <v>1</v>
      </c>
      <c r="CA206">
        <v>1</v>
      </c>
      <c r="CB206">
        <v>1</v>
      </c>
      <c r="CC206">
        <v>1</v>
      </c>
      <c r="CD206">
        <v>1</v>
      </c>
      <c r="CE206">
        <v>1</v>
      </c>
      <c r="CF206">
        <v>1</v>
      </c>
      <c r="CG206">
        <v>1</v>
      </c>
      <c r="CH206">
        <v>1</v>
      </c>
      <c r="CI206">
        <v>1</v>
      </c>
      <c r="CJ206">
        <v>1</v>
      </c>
      <c r="CK206">
        <v>1</v>
      </c>
      <c r="CL206">
        <v>1</v>
      </c>
      <c r="CM206">
        <v>1</v>
      </c>
      <c r="CN206">
        <v>1</v>
      </c>
      <c r="CO206">
        <v>1</v>
      </c>
      <c r="CP206">
        <v>1</v>
      </c>
      <c r="CQ206">
        <v>1</v>
      </c>
      <c r="CR206">
        <v>1</v>
      </c>
      <c r="CS206">
        <v>1</v>
      </c>
      <c r="CT206">
        <v>1</v>
      </c>
      <c r="CU206">
        <v>1</v>
      </c>
      <c r="CV206">
        <v>1</v>
      </c>
      <c r="CW206">
        <v>1</v>
      </c>
      <c r="CX206">
        <v>1</v>
      </c>
      <c r="CY206">
        <v>1</v>
      </c>
      <c r="CZ206">
        <v>1</v>
      </c>
      <c r="DA206">
        <v>1</v>
      </c>
      <c r="DB206">
        <v>1</v>
      </c>
      <c r="DC206">
        <v>1</v>
      </c>
      <c r="DD206">
        <v>1</v>
      </c>
      <c r="DE206">
        <v>1</v>
      </c>
      <c r="DF206">
        <v>1</v>
      </c>
      <c r="DG206">
        <v>1</v>
      </c>
      <c r="DH206">
        <v>1</v>
      </c>
      <c r="DI206">
        <v>1</v>
      </c>
      <c r="DJ206">
        <v>1</v>
      </c>
      <c r="DK206">
        <v>1</v>
      </c>
      <c r="DL206">
        <v>1</v>
      </c>
      <c r="DM206">
        <v>1</v>
      </c>
      <c r="DN206">
        <v>1</v>
      </c>
      <c r="DO206">
        <v>1</v>
      </c>
      <c r="DP206">
        <v>1</v>
      </c>
      <c r="DQ206">
        <v>1</v>
      </c>
      <c r="DR206">
        <v>1</v>
      </c>
      <c r="DS206">
        <v>1</v>
      </c>
      <c r="DT206">
        <v>1</v>
      </c>
      <c r="DU206">
        <v>1</v>
      </c>
      <c r="DV206">
        <v>1</v>
      </c>
      <c r="DW206">
        <v>1</v>
      </c>
      <c r="DX206">
        <v>1</v>
      </c>
      <c r="DY206">
        <v>1</v>
      </c>
      <c r="DZ206">
        <v>1</v>
      </c>
      <c r="EA206">
        <v>1</v>
      </c>
      <c r="EB206">
        <v>1</v>
      </c>
      <c r="EC206">
        <v>1</v>
      </c>
      <c r="ED206">
        <v>1</v>
      </c>
      <c r="EE206">
        <v>1</v>
      </c>
      <c r="EF206">
        <v>1</v>
      </c>
      <c r="EG206">
        <v>1</v>
      </c>
    </row>
    <row r="207" spans="1:137" x14ac:dyDescent="0.25">
      <c r="A207" t="str">
        <f>VLOOKUP(Deaths[[#This Row],[Country/Region]],Continent_Table,2,FALSE)</f>
        <v>Europe</v>
      </c>
      <c r="B207" t="s">
        <v>120</v>
      </c>
      <c r="C207">
        <v>63</v>
      </c>
      <c r="D207">
        <v>16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0</v>
      </c>
      <c r="L207">
        <v>0</v>
      </c>
      <c r="M207">
        <v>0</v>
      </c>
      <c r="N207">
        <v>0</v>
      </c>
      <c r="O207">
        <v>0</v>
      </c>
      <c r="P207">
        <v>0</v>
      </c>
      <c r="Q207">
        <v>0</v>
      </c>
      <c r="R207">
        <v>0</v>
      </c>
      <c r="S207">
        <v>0</v>
      </c>
      <c r="T207">
        <v>0</v>
      </c>
      <c r="U207">
        <v>0</v>
      </c>
      <c r="V207">
        <v>0</v>
      </c>
      <c r="W207">
        <v>0</v>
      </c>
      <c r="X207">
        <v>0</v>
      </c>
      <c r="Y207">
        <v>0</v>
      </c>
      <c r="Z207">
        <v>0</v>
      </c>
      <c r="AA207">
        <v>0</v>
      </c>
      <c r="AB207">
        <v>0</v>
      </c>
      <c r="AC207">
        <v>0</v>
      </c>
      <c r="AD207">
        <v>0</v>
      </c>
      <c r="AE207">
        <v>0</v>
      </c>
      <c r="AF207">
        <v>0</v>
      </c>
      <c r="AG207">
        <v>0</v>
      </c>
      <c r="AH207">
        <v>0</v>
      </c>
      <c r="AI207">
        <v>0</v>
      </c>
      <c r="AJ207">
        <v>0</v>
      </c>
      <c r="AK207">
        <v>0</v>
      </c>
      <c r="AL207">
        <v>0</v>
      </c>
      <c r="AM207">
        <v>0</v>
      </c>
      <c r="AN207">
        <v>0</v>
      </c>
      <c r="AO207">
        <v>0</v>
      </c>
      <c r="AP207">
        <v>0</v>
      </c>
      <c r="AQ207">
        <v>0</v>
      </c>
      <c r="AR207">
        <v>0</v>
      </c>
      <c r="AS207">
        <v>0</v>
      </c>
      <c r="AT207">
        <v>0</v>
      </c>
      <c r="AU207">
        <v>0</v>
      </c>
      <c r="AV207">
        <v>0</v>
      </c>
      <c r="AW207">
        <v>0</v>
      </c>
      <c r="AX207">
        <v>0</v>
      </c>
      <c r="AY207">
        <v>0</v>
      </c>
      <c r="AZ207">
        <v>0</v>
      </c>
      <c r="BA207">
        <v>0</v>
      </c>
      <c r="BB207">
        <v>1</v>
      </c>
      <c r="BC207">
        <v>1</v>
      </c>
      <c r="BD207">
        <v>1</v>
      </c>
      <c r="BE207">
        <v>2</v>
      </c>
      <c r="BF207">
        <v>3</v>
      </c>
      <c r="BG207">
        <v>6</v>
      </c>
      <c r="BH207">
        <v>7</v>
      </c>
      <c r="BI207">
        <v>10</v>
      </c>
      <c r="BJ207">
        <v>11</v>
      </c>
      <c r="BK207">
        <v>16</v>
      </c>
      <c r="BL207">
        <v>20</v>
      </c>
      <c r="BM207">
        <v>21</v>
      </c>
      <c r="BN207">
        <v>25</v>
      </c>
      <c r="BO207">
        <v>36</v>
      </c>
      <c r="BP207">
        <v>62</v>
      </c>
      <c r="BQ207">
        <v>77</v>
      </c>
      <c r="BR207">
        <v>105</v>
      </c>
      <c r="BS207">
        <v>105</v>
      </c>
      <c r="BT207">
        <v>110</v>
      </c>
      <c r="BU207">
        <v>146</v>
      </c>
      <c r="BV207">
        <v>180</v>
      </c>
      <c r="BW207">
        <v>239</v>
      </c>
      <c r="BX207">
        <v>308</v>
      </c>
      <c r="BY207">
        <v>358</v>
      </c>
      <c r="BZ207">
        <v>373</v>
      </c>
      <c r="CA207">
        <v>401</v>
      </c>
      <c r="CB207">
        <v>477</v>
      </c>
      <c r="CC207">
        <v>591</v>
      </c>
      <c r="CD207">
        <v>687</v>
      </c>
      <c r="CE207">
        <v>793</v>
      </c>
      <c r="CF207">
        <v>870</v>
      </c>
      <c r="CG207">
        <v>887</v>
      </c>
      <c r="CH207">
        <v>899</v>
      </c>
      <c r="CI207">
        <v>919</v>
      </c>
      <c r="CJ207">
        <v>1033</v>
      </c>
      <c r="CK207">
        <v>1203</v>
      </c>
      <c r="CL207">
        <v>1333</v>
      </c>
      <c r="CM207">
        <v>1400</v>
      </c>
      <c r="CN207">
        <v>1511</v>
      </c>
      <c r="CO207">
        <v>1540</v>
      </c>
      <c r="CP207">
        <v>1580</v>
      </c>
      <c r="CQ207">
        <v>1765</v>
      </c>
      <c r="CR207">
        <v>1937</v>
      </c>
      <c r="CS207">
        <v>2021</v>
      </c>
      <c r="CT207">
        <v>2152</v>
      </c>
      <c r="CU207">
        <v>2192</v>
      </c>
      <c r="CV207">
        <v>2194</v>
      </c>
      <c r="CW207">
        <v>2274</v>
      </c>
      <c r="CX207">
        <v>2355</v>
      </c>
      <c r="CY207">
        <v>2462</v>
      </c>
      <c r="CZ207">
        <v>2586</v>
      </c>
      <c r="DA207">
        <v>2653</v>
      </c>
      <c r="DB207">
        <v>2669</v>
      </c>
      <c r="DC207">
        <v>2679</v>
      </c>
      <c r="DD207">
        <v>2769</v>
      </c>
      <c r="DE207">
        <v>2854</v>
      </c>
      <c r="DF207">
        <v>2941</v>
      </c>
      <c r="DG207">
        <v>3040</v>
      </c>
      <c r="DH207">
        <v>3175</v>
      </c>
      <c r="DI207">
        <v>3220</v>
      </c>
      <c r="DJ207">
        <v>3225</v>
      </c>
      <c r="DK207">
        <v>3256</v>
      </c>
      <c r="DL207">
        <v>3313</v>
      </c>
      <c r="DM207">
        <v>3460</v>
      </c>
      <c r="DN207">
        <v>3529</v>
      </c>
      <c r="DO207">
        <v>3646</v>
      </c>
      <c r="DP207">
        <v>3674</v>
      </c>
      <c r="DQ207">
        <v>3679</v>
      </c>
      <c r="DR207">
        <v>3698</v>
      </c>
      <c r="DS207">
        <v>3743</v>
      </c>
      <c r="DT207">
        <v>3831</v>
      </c>
      <c r="DU207">
        <v>3871</v>
      </c>
      <c r="DV207">
        <v>3925</v>
      </c>
      <c r="DW207">
        <v>3992</v>
      </c>
      <c r="DX207">
        <v>3998</v>
      </c>
      <c r="DY207">
        <v>4029</v>
      </c>
      <c r="DZ207">
        <v>4125</v>
      </c>
      <c r="EA207">
        <v>4220</v>
      </c>
      <c r="EB207">
        <v>4266</v>
      </c>
      <c r="EC207">
        <v>4350</v>
      </c>
      <c r="ED207">
        <v>4395</v>
      </c>
      <c r="EE207">
        <v>4395</v>
      </c>
      <c r="EF207">
        <v>4403</v>
      </c>
      <c r="EG207">
        <v>4468</v>
      </c>
    </row>
    <row r="208" spans="1:137" x14ac:dyDescent="0.25">
      <c r="A208" t="str">
        <f>VLOOKUP(Deaths[[#This Row],[Country/Region]],Continent_Table,2,FALSE)</f>
        <v>Europe</v>
      </c>
      <c r="B208" t="s">
        <v>116</v>
      </c>
      <c r="C208">
        <v>46.818199999999997</v>
      </c>
      <c r="D208">
        <v>8.227499999999999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0</v>
      </c>
      <c r="L208">
        <v>0</v>
      </c>
      <c r="M208">
        <v>0</v>
      </c>
      <c r="N208">
        <v>0</v>
      </c>
      <c r="O208">
        <v>0</v>
      </c>
      <c r="P208">
        <v>0</v>
      </c>
      <c r="Q208">
        <v>0</v>
      </c>
      <c r="R208">
        <v>0</v>
      </c>
      <c r="S208">
        <v>0</v>
      </c>
      <c r="T208">
        <v>0</v>
      </c>
      <c r="U208">
        <v>0</v>
      </c>
      <c r="V208">
        <v>0</v>
      </c>
      <c r="W208">
        <v>0</v>
      </c>
      <c r="X208">
        <v>0</v>
      </c>
      <c r="Y208">
        <v>0</v>
      </c>
      <c r="Z208">
        <v>0</v>
      </c>
      <c r="AA208">
        <v>0</v>
      </c>
      <c r="AB208">
        <v>0</v>
      </c>
      <c r="AC208">
        <v>0</v>
      </c>
      <c r="AD208">
        <v>0</v>
      </c>
      <c r="AE208">
        <v>0</v>
      </c>
      <c r="AF208">
        <v>0</v>
      </c>
      <c r="AG208">
        <v>0</v>
      </c>
      <c r="AH208">
        <v>0</v>
      </c>
      <c r="AI208">
        <v>0</v>
      </c>
      <c r="AJ208">
        <v>0</v>
      </c>
      <c r="AK208">
        <v>0</v>
      </c>
      <c r="AL208">
        <v>0</v>
      </c>
      <c r="AM208">
        <v>0</v>
      </c>
      <c r="AN208">
        <v>0</v>
      </c>
      <c r="AO208">
        <v>0</v>
      </c>
      <c r="AP208">
        <v>0</v>
      </c>
      <c r="AQ208">
        <v>0</v>
      </c>
      <c r="AR208">
        <v>0</v>
      </c>
      <c r="AS208">
        <v>0</v>
      </c>
      <c r="AT208">
        <v>0</v>
      </c>
      <c r="AU208">
        <v>0</v>
      </c>
      <c r="AV208">
        <v>1</v>
      </c>
      <c r="AW208">
        <v>1</v>
      </c>
      <c r="AX208">
        <v>1</v>
      </c>
      <c r="AY208">
        <v>2</v>
      </c>
      <c r="AZ208">
        <v>2</v>
      </c>
      <c r="BA208">
        <v>3</v>
      </c>
      <c r="BB208">
        <v>4</v>
      </c>
      <c r="BC208">
        <v>4</v>
      </c>
      <c r="BD208">
        <v>11</v>
      </c>
      <c r="BE208">
        <v>13</v>
      </c>
      <c r="BF208">
        <v>14</v>
      </c>
      <c r="BG208">
        <v>14</v>
      </c>
      <c r="BH208">
        <v>27</v>
      </c>
      <c r="BI208">
        <v>28</v>
      </c>
      <c r="BJ208">
        <v>41</v>
      </c>
      <c r="BK208">
        <v>54</v>
      </c>
      <c r="BL208">
        <v>75</v>
      </c>
      <c r="BM208">
        <v>98</v>
      </c>
      <c r="BN208">
        <v>120</v>
      </c>
      <c r="BO208">
        <v>122</v>
      </c>
      <c r="BP208">
        <v>153</v>
      </c>
      <c r="BQ208">
        <v>191</v>
      </c>
      <c r="BR208">
        <v>231</v>
      </c>
      <c r="BS208">
        <v>264</v>
      </c>
      <c r="BT208">
        <v>300</v>
      </c>
      <c r="BU208">
        <v>359</v>
      </c>
      <c r="BV208">
        <v>433</v>
      </c>
      <c r="BW208">
        <v>488</v>
      </c>
      <c r="BX208">
        <v>536</v>
      </c>
      <c r="BY208">
        <v>591</v>
      </c>
      <c r="BZ208">
        <v>666</v>
      </c>
      <c r="CA208">
        <v>715</v>
      </c>
      <c r="CB208">
        <v>765</v>
      </c>
      <c r="CC208">
        <v>821</v>
      </c>
      <c r="CD208">
        <v>895</v>
      </c>
      <c r="CE208">
        <v>948</v>
      </c>
      <c r="CF208">
        <v>1002</v>
      </c>
      <c r="CG208">
        <v>1036</v>
      </c>
      <c r="CH208">
        <v>1106</v>
      </c>
      <c r="CI208">
        <v>1138</v>
      </c>
      <c r="CJ208">
        <v>1174</v>
      </c>
      <c r="CK208">
        <v>1239</v>
      </c>
      <c r="CL208">
        <v>1281</v>
      </c>
      <c r="CM208">
        <v>1327</v>
      </c>
      <c r="CN208">
        <v>1368</v>
      </c>
      <c r="CO208">
        <v>1393</v>
      </c>
      <c r="CP208">
        <v>1429</v>
      </c>
      <c r="CQ208">
        <v>1478</v>
      </c>
      <c r="CR208">
        <v>1509</v>
      </c>
      <c r="CS208">
        <v>1549</v>
      </c>
      <c r="CT208">
        <v>1589</v>
      </c>
      <c r="CU208">
        <v>1599</v>
      </c>
      <c r="CV208">
        <v>1610</v>
      </c>
      <c r="CW208">
        <v>1665</v>
      </c>
      <c r="CX208">
        <v>1699</v>
      </c>
      <c r="CY208">
        <v>1716</v>
      </c>
      <c r="CZ208">
        <v>1737</v>
      </c>
      <c r="DA208">
        <v>1754</v>
      </c>
      <c r="DB208">
        <v>1762</v>
      </c>
      <c r="DC208">
        <v>1762</v>
      </c>
      <c r="DD208">
        <v>1784</v>
      </c>
      <c r="DE208">
        <v>1795</v>
      </c>
      <c r="DF208">
        <v>1805</v>
      </c>
      <c r="DG208">
        <v>1810</v>
      </c>
      <c r="DH208">
        <v>1823</v>
      </c>
      <c r="DI208">
        <v>1830</v>
      </c>
      <c r="DJ208">
        <v>1833</v>
      </c>
      <c r="DK208">
        <v>1845</v>
      </c>
      <c r="DL208">
        <v>1867</v>
      </c>
      <c r="DM208">
        <v>1870</v>
      </c>
      <c r="DN208">
        <v>1872</v>
      </c>
      <c r="DO208">
        <v>1878</v>
      </c>
      <c r="DP208">
        <v>1879</v>
      </c>
      <c r="DQ208">
        <v>1881</v>
      </c>
      <c r="DR208">
        <v>1886</v>
      </c>
      <c r="DS208">
        <v>1891</v>
      </c>
      <c r="DT208">
        <v>1892</v>
      </c>
      <c r="DU208">
        <v>1898</v>
      </c>
      <c r="DV208">
        <v>1903</v>
      </c>
      <c r="DW208">
        <v>1905</v>
      </c>
      <c r="DX208">
        <v>1906</v>
      </c>
      <c r="DY208">
        <v>1913</v>
      </c>
      <c r="DZ208">
        <v>1915</v>
      </c>
      <c r="EA208">
        <v>1917</v>
      </c>
      <c r="EB208">
        <v>1919</v>
      </c>
      <c r="EC208">
        <v>1919</v>
      </c>
      <c r="ED208">
        <v>1919</v>
      </c>
      <c r="EE208">
        <v>1920</v>
      </c>
      <c r="EF208">
        <v>1920</v>
      </c>
      <c r="EG208">
        <v>1920</v>
      </c>
    </row>
    <row r="209" spans="1:137" x14ac:dyDescent="0.25">
      <c r="A209" t="str">
        <f>VLOOKUP(Deaths[[#This Row],[Country/Region]],Continent_Table,2,FALSE)</f>
        <v>Asia</v>
      </c>
      <c r="B209" t="s">
        <v>54</v>
      </c>
      <c r="C209">
        <v>23.7</v>
      </c>
      <c r="D209">
        <v>121</v>
      </c>
      <c r="E209">
        <v>0</v>
      </c>
      <c r="F209">
        <v>0</v>
      </c>
      <c r="G209">
        <v>0</v>
      </c>
      <c r="H209">
        <v>0</v>
      </c>
      <c r="I209">
        <v>0</v>
      </c>
      <c r="J209">
        <v>0</v>
      </c>
      <c r="K209">
        <v>0</v>
      </c>
      <c r="L209">
        <v>0</v>
      </c>
      <c r="M209">
        <v>0</v>
      </c>
      <c r="N209">
        <v>0</v>
      </c>
      <c r="O209">
        <v>0</v>
      </c>
      <c r="P209">
        <v>0</v>
      </c>
      <c r="Q209">
        <v>0</v>
      </c>
      <c r="R209">
        <v>0</v>
      </c>
      <c r="S209">
        <v>0</v>
      </c>
      <c r="T209">
        <v>0</v>
      </c>
      <c r="U209">
        <v>0</v>
      </c>
      <c r="V209">
        <v>0</v>
      </c>
      <c r="W209">
        <v>0</v>
      </c>
      <c r="X209">
        <v>0</v>
      </c>
      <c r="Y209">
        <v>0</v>
      </c>
      <c r="Z209">
        <v>0</v>
      </c>
      <c r="AA209">
        <v>0</v>
      </c>
      <c r="AB209">
        <v>0</v>
      </c>
      <c r="AC209">
        <v>0</v>
      </c>
      <c r="AD209">
        <v>1</v>
      </c>
      <c r="AE209">
        <v>1</v>
      </c>
      <c r="AF209">
        <v>1</v>
      </c>
      <c r="AG209">
        <v>1</v>
      </c>
      <c r="AH209">
        <v>1</v>
      </c>
      <c r="AI209">
        <v>1</v>
      </c>
      <c r="AJ209">
        <v>1</v>
      </c>
      <c r="AK209">
        <v>1</v>
      </c>
      <c r="AL209">
        <v>1</v>
      </c>
      <c r="AM209">
        <v>1</v>
      </c>
      <c r="AN209">
        <v>1</v>
      </c>
      <c r="AO209">
        <v>1</v>
      </c>
      <c r="AP209">
        <v>1</v>
      </c>
      <c r="AQ209">
        <v>1</v>
      </c>
      <c r="AR209">
        <v>1</v>
      </c>
      <c r="AS209">
        <v>1</v>
      </c>
      <c r="AT209">
        <v>1</v>
      </c>
      <c r="AU209">
        <v>1</v>
      </c>
      <c r="AV209">
        <v>1</v>
      </c>
      <c r="AW209">
        <v>1</v>
      </c>
      <c r="AX209">
        <v>1</v>
      </c>
      <c r="AY209">
        <v>1</v>
      </c>
      <c r="AZ209">
        <v>1</v>
      </c>
      <c r="BA209">
        <v>1</v>
      </c>
      <c r="BB209">
        <v>1</v>
      </c>
      <c r="BC209">
        <v>1</v>
      </c>
      <c r="BD209">
        <v>1</v>
      </c>
      <c r="BE209">
        <v>1</v>
      </c>
      <c r="BF209">
        <v>1</v>
      </c>
      <c r="BG209">
        <v>1</v>
      </c>
      <c r="BH209">
        <v>1</v>
      </c>
      <c r="BI209">
        <v>1</v>
      </c>
      <c r="BJ209">
        <v>1</v>
      </c>
      <c r="BK209">
        <v>2</v>
      </c>
      <c r="BL209">
        <v>2</v>
      </c>
      <c r="BM209">
        <v>2</v>
      </c>
      <c r="BN209">
        <v>2</v>
      </c>
      <c r="BO209">
        <v>2</v>
      </c>
      <c r="BP209">
        <v>2</v>
      </c>
      <c r="BQ209">
        <v>2</v>
      </c>
      <c r="BR209">
        <v>2</v>
      </c>
      <c r="BS209">
        <v>2</v>
      </c>
      <c r="BT209">
        <v>2</v>
      </c>
      <c r="BU209">
        <v>5</v>
      </c>
      <c r="BV209">
        <v>5</v>
      </c>
      <c r="BW209">
        <v>5</v>
      </c>
      <c r="BX209">
        <v>5</v>
      </c>
      <c r="BY209">
        <v>5</v>
      </c>
      <c r="BZ209">
        <v>5</v>
      </c>
      <c r="CA209">
        <v>5</v>
      </c>
      <c r="CB209">
        <v>5</v>
      </c>
      <c r="CC209">
        <v>5</v>
      </c>
      <c r="CD209">
        <v>5</v>
      </c>
      <c r="CE209">
        <v>5</v>
      </c>
      <c r="CF209">
        <v>6</v>
      </c>
      <c r="CG209">
        <v>6</v>
      </c>
      <c r="CH209">
        <v>6</v>
      </c>
      <c r="CI209">
        <v>6</v>
      </c>
      <c r="CJ209">
        <v>6</v>
      </c>
      <c r="CK209">
        <v>6</v>
      </c>
      <c r="CL209">
        <v>6</v>
      </c>
      <c r="CM209">
        <v>6</v>
      </c>
      <c r="CN209">
        <v>6</v>
      </c>
      <c r="CO209">
        <v>6</v>
      </c>
      <c r="CP209">
        <v>6</v>
      </c>
      <c r="CQ209">
        <v>6</v>
      </c>
      <c r="CR209">
        <v>6</v>
      </c>
      <c r="CS209">
        <v>6</v>
      </c>
      <c r="CT209">
        <v>6</v>
      </c>
      <c r="CU209">
        <v>6</v>
      </c>
      <c r="CV209">
        <v>6</v>
      </c>
      <c r="CW209">
        <v>6</v>
      </c>
      <c r="CX209">
        <v>6</v>
      </c>
      <c r="CY209">
        <v>6</v>
      </c>
      <c r="CZ209">
        <v>6</v>
      </c>
      <c r="DA209">
        <v>6</v>
      </c>
      <c r="DB209">
        <v>6</v>
      </c>
      <c r="DC209">
        <v>6</v>
      </c>
      <c r="DD209">
        <v>6</v>
      </c>
      <c r="DE209">
        <v>6</v>
      </c>
      <c r="DF209">
        <v>6</v>
      </c>
      <c r="DG209">
        <v>6</v>
      </c>
      <c r="DH209">
        <v>6</v>
      </c>
      <c r="DI209">
        <v>6</v>
      </c>
      <c r="DJ209">
        <v>6</v>
      </c>
      <c r="DK209">
        <v>7</v>
      </c>
      <c r="DL209">
        <v>7</v>
      </c>
      <c r="DM209">
        <v>7</v>
      </c>
      <c r="DN209">
        <v>7</v>
      </c>
      <c r="DO209">
        <v>7</v>
      </c>
      <c r="DP209">
        <v>7</v>
      </c>
      <c r="DQ209">
        <v>7</v>
      </c>
      <c r="DR209">
        <v>7</v>
      </c>
      <c r="DS209">
        <v>7</v>
      </c>
      <c r="DT209">
        <v>7</v>
      </c>
      <c r="DU209">
        <v>7</v>
      </c>
      <c r="DV209">
        <v>7</v>
      </c>
      <c r="DW209">
        <v>7</v>
      </c>
      <c r="DX209">
        <v>7</v>
      </c>
      <c r="DY209">
        <v>7</v>
      </c>
      <c r="DZ209">
        <v>7</v>
      </c>
      <c r="EA209">
        <v>7</v>
      </c>
      <c r="EB209">
        <v>7</v>
      </c>
      <c r="EC209">
        <v>7</v>
      </c>
      <c r="ED209">
        <v>7</v>
      </c>
      <c r="EE209">
        <v>7</v>
      </c>
      <c r="EF209">
        <v>7</v>
      </c>
      <c r="EG209">
        <v>7</v>
      </c>
    </row>
    <row r="210" spans="1:137" x14ac:dyDescent="0.25">
      <c r="A210" t="str">
        <f>VLOOKUP(Deaths[[#This Row],[Country/Region]],Continent_Table,2,FALSE)</f>
        <v>Africa</v>
      </c>
      <c r="B210" t="s">
        <v>29</v>
      </c>
      <c r="C210">
        <v>-6.3689999999999998</v>
      </c>
      <c r="D210">
        <v>34.888800000000003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0</v>
      </c>
      <c r="L210">
        <v>0</v>
      </c>
      <c r="M210">
        <v>0</v>
      </c>
      <c r="N210">
        <v>0</v>
      </c>
      <c r="O210">
        <v>0</v>
      </c>
      <c r="P210">
        <v>0</v>
      </c>
      <c r="Q210">
        <v>0</v>
      </c>
      <c r="R210">
        <v>0</v>
      </c>
      <c r="S210">
        <v>0</v>
      </c>
      <c r="T210">
        <v>0</v>
      </c>
      <c r="U210">
        <v>0</v>
      </c>
      <c r="V210">
        <v>0</v>
      </c>
      <c r="W210">
        <v>0</v>
      </c>
      <c r="X210">
        <v>0</v>
      </c>
      <c r="Y210">
        <v>0</v>
      </c>
      <c r="Z210">
        <v>0</v>
      </c>
      <c r="AA210">
        <v>0</v>
      </c>
      <c r="AB210">
        <v>0</v>
      </c>
      <c r="AC210">
        <v>0</v>
      </c>
      <c r="AD210">
        <v>0</v>
      </c>
      <c r="AE210">
        <v>0</v>
      </c>
      <c r="AF210">
        <v>0</v>
      </c>
      <c r="AG210">
        <v>0</v>
      </c>
      <c r="AH210">
        <v>0</v>
      </c>
      <c r="AI210">
        <v>0</v>
      </c>
      <c r="AJ210">
        <v>0</v>
      </c>
      <c r="AK210">
        <v>0</v>
      </c>
      <c r="AL210">
        <v>0</v>
      </c>
      <c r="AM210">
        <v>0</v>
      </c>
      <c r="AN210">
        <v>0</v>
      </c>
      <c r="AO210">
        <v>0</v>
      </c>
      <c r="AP210">
        <v>0</v>
      </c>
      <c r="AQ210">
        <v>0</v>
      </c>
      <c r="AR210">
        <v>0</v>
      </c>
      <c r="AS210">
        <v>0</v>
      </c>
      <c r="AT210">
        <v>0</v>
      </c>
      <c r="AU210">
        <v>0</v>
      </c>
      <c r="AV210">
        <v>0</v>
      </c>
      <c r="AW210">
        <v>0</v>
      </c>
      <c r="AX210">
        <v>0</v>
      </c>
      <c r="AY210">
        <v>0</v>
      </c>
      <c r="AZ210">
        <v>0</v>
      </c>
      <c r="BA210">
        <v>0</v>
      </c>
      <c r="BB210">
        <v>0</v>
      </c>
      <c r="BC210">
        <v>0</v>
      </c>
      <c r="BD210">
        <v>0</v>
      </c>
      <c r="BE210">
        <v>0</v>
      </c>
      <c r="BF210">
        <v>0</v>
      </c>
      <c r="BG210">
        <v>0</v>
      </c>
      <c r="BH210">
        <v>0</v>
      </c>
      <c r="BI210">
        <v>0</v>
      </c>
      <c r="BJ210">
        <v>0</v>
      </c>
      <c r="BK210">
        <v>0</v>
      </c>
      <c r="BL210">
        <v>0</v>
      </c>
      <c r="BM210">
        <v>0</v>
      </c>
      <c r="BN210">
        <v>0</v>
      </c>
      <c r="BO210">
        <v>0</v>
      </c>
      <c r="BP210">
        <v>0</v>
      </c>
      <c r="BQ210">
        <v>0</v>
      </c>
      <c r="BR210">
        <v>0</v>
      </c>
      <c r="BS210">
        <v>0</v>
      </c>
      <c r="BT210">
        <v>0</v>
      </c>
      <c r="BU210">
        <v>0</v>
      </c>
      <c r="BV210">
        <v>1</v>
      </c>
      <c r="BW210">
        <v>1</v>
      </c>
      <c r="BX210">
        <v>1</v>
      </c>
      <c r="BY210">
        <v>1</v>
      </c>
      <c r="BZ210">
        <v>1</v>
      </c>
      <c r="CA210">
        <v>1</v>
      </c>
      <c r="CB210">
        <v>1</v>
      </c>
      <c r="CC210">
        <v>1</v>
      </c>
      <c r="CD210">
        <v>1</v>
      </c>
      <c r="CE210">
        <v>1</v>
      </c>
      <c r="CF210">
        <v>3</v>
      </c>
      <c r="CG210">
        <v>3</v>
      </c>
      <c r="CH210">
        <v>3</v>
      </c>
      <c r="CI210">
        <v>3</v>
      </c>
      <c r="CJ210">
        <v>3</v>
      </c>
      <c r="CK210">
        <v>4</v>
      </c>
      <c r="CL210">
        <v>4</v>
      </c>
      <c r="CM210">
        <v>5</v>
      </c>
      <c r="CN210">
        <v>5</v>
      </c>
      <c r="CO210">
        <v>7</v>
      </c>
      <c r="CP210">
        <v>10</v>
      </c>
      <c r="CQ210">
        <v>10</v>
      </c>
      <c r="CR210">
        <v>10</v>
      </c>
      <c r="CS210">
        <v>10</v>
      </c>
      <c r="CT210">
        <v>10</v>
      </c>
      <c r="CU210">
        <v>10</v>
      </c>
      <c r="CV210">
        <v>10</v>
      </c>
      <c r="CW210">
        <v>10</v>
      </c>
      <c r="CX210">
        <v>10</v>
      </c>
      <c r="CY210">
        <v>16</v>
      </c>
      <c r="CZ210">
        <v>16</v>
      </c>
      <c r="DA210">
        <v>16</v>
      </c>
      <c r="DB210">
        <v>16</v>
      </c>
      <c r="DC210">
        <v>16</v>
      </c>
      <c r="DD210">
        <v>16</v>
      </c>
      <c r="DE210">
        <v>16</v>
      </c>
      <c r="DF210">
        <v>16</v>
      </c>
      <c r="DG210">
        <v>16</v>
      </c>
      <c r="DH210">
        <v>21</v>
      </c>
      <c r="DI210">
        <v>21</v>
      </c>
      <c r="DJ210">
        <v>21</v>
      </c>
      <c r="DK210">
        <v>21</v>
      </c>
      <c r="DL210">
        <v>21</v>
      </c>
      <c r="DM210">
        <v>21</v>
      </c>
      <c r="DN210">
        <v>21</v>
      </c>
      <c r="DO210">
        <v>21</v>
      </c>
      <c r="DP210">
        <v>21</v>
      </c>
      <c r="DQ210">
        <v>21</v>
      </c>
      <c r="DR210">
        <v>21</v>
      </c>
      <c r="DS210">
        <v>21</v>
      </c>
      <c r="DT210">
        <v>21</v>
      </c>
      <c r="DU210">
        <v>21</v>
      </c>
      <c r="DV210">
        <v>21</v>
      </c>
      <c r="DW210">
        <v>21</v>
      </c>
      <c r="DX210">
        <v>21</v>
      </c>
      <c r="DY210">
        <v>21</v>
      </c>
      <c r="DZ210">
        <v>21</v>
      </c>
      <c r="EA210">
        <v>21</v>
      </c>
      <c r="EB210">
        <v>21</v>
      </c>
      <c r="EC210">
        <v>21</v>
      </c>
      <c r="ED210">
        <v>21</v>
      </c>
      <c r="EE210">
        <v>21</v>
      </c>
      <c r="EF210">
        <v>21</v>
      </c>
      <c r="EG210">
        <v>21</v>
      </c>
    </row>
    <row r="211" spans="1:137" x14ac:dyDescent="0.25">
      <c r="A211" t="str">
        <f>VLOOKUP(Deaths[[#This Row],[Country/Region]],Continent_Table,2,FALSE)</f>
        <v>Asia</v>
      </c>
      <c r="B211" t="s">
        <v>48</v>
      </c>
      <c r="C211">
        <v>15</v>
      </c>
      <c r="D211">
        <v>101</v>
      </c>
      <c r="E211">
        <v>0</v>
      </c>
      <c r="F211">
        <v>0</v>
      </c>
      <c r="G211">
        <v>0</v>
      </c>
      <c r="H211">
        <v>0</v>
      </c>
      <c r="I211">
        <v>0</v>
      </c>
      <c r="J211">
        <v>0</v>
      </c>
      <c r="K211">
        <v>0</v>
      </c>
      <c r="L211">
        <v>0</v>
      </c>
      <c r="M211">
        <v>0</v>
      </c>
      <c r="N211">
        <v>0</v>
      </c>
      <c r="O211">
        <v>0</v>
      </c>
      <c r="P211">
        <v>0</v>
      </c>
      <c r="Q211">
        <v>0</v>
      </c>
      <c r="R211">
        <v>0</v>
      </c>
      <c r="S211">
        <v>0</v>
      </c>
      <c r="T211">
        <v>0</v>
      </c>
      <c r="U211">
        <v>0</v>
      </c>
      <c r="V211">
        <v>0</v>
      </c>
      <c r="W211">
        <v>0</v>
      </c>
      <c r="X211">
        <v>0</v>
      </c>
      <c r="Y211">
        <v>0</v>
      </c>
      <c r="Z211">
        <v>0</v>
      </c>
      <c r="AA211">
        <v>0</v>
      </c>
      <c r="AB211">
        <v>0</v>
      </c>
      <c r="AC211">
        <v>0</v>
      </c>
      <c r="AD211">
        <v>0</v>
      </c>
      <c r="AE211">
        <v>0</v>
      </c>
      <c r="AF211">
        <v>0</v>
      </c>
      <c r="AG211">
        <v>0</v>
      </c>
      <c r="AH211">
        <v>0</v>
      </c>
      <c r="AI211">
        <v>0</v>
      </c>
      <c r="AJ211">
        <v>0</v>
      </c>
      <c r="AK211">
        <v>0</v>
      </c>
      <c r="AL211">
        <v>0</v>
      </c>
      <c r="AM211">
        <v>0</v>
      </c>
      <c r="AN211">
        <v>0</v>
      </c>
      <c r="AO211">
        <v>0</v>
      </c>
      <c r="AP211">
        <v>0</v>
      </c>
      <c r="AQ211">
        <v>0</v>
      </c>
      <c r="AR211">
        <v>1</v>
      </c>
      <c r="AS211">
        <v>1</v>
      </c>
      <c r="AT211">
        <v>1</v>
      </c>
      <c r="AU211">
        <v>1</v>
      </c>
      <c r="AV211">
        <v>1</v>
      </c>
      <c r="AW211">
        <v>1</v>
      </c>
      <c r="AX211">
        <v>1</v>
      </c>
      <c r="AY211">
        <v>1</v>
      </c>
      <c r="AZ211">
        <v>1</v>
      </c>
      <c r="BA211">
        <v>1</v>
      </c>
      <c r="BB211">
        <v>1</v>
      </c>
      <c r="BC211">
        <v>1</v>
      </c>
      <c r="BD211">
        <v>1</v>
      </c>
      <c r="BE211">
        <v>1</v>
      </c>
      <c r="BF211">
        <v>1</v>
      </c>
      <c r="BG211">
        <v>1</v>
      </c>
      <c r="BH211">
        <v>1</v>
      </c>
      <c r="BI211">
        <v>1</v>
      </c>
      <c r="BJ211">
        <v>1</v>
      </c>
      <c r="BK211">
        <v>1</v>
      </c>
      <c r="BL211">
        <v>1</v>
      </c>
      <c r="BM211">
        <v>1</v>
      </c>
      <c r="BN211">
        <v>1</v>
      </c>
      <c r="BO211">
        <v>4</v>
      </c>
      <c r="BP211">
        <v>4</v>
      </c>
      <c r="BQ211">
        <v>4</v>
      </c>
      <c r="BR211">
        <v>5</v>
      </c>
      <c r="BS211">
        <v>6</v>
      </c>
      <c r="BT211">
        <v>7</v>
      </c>
      <c r="BU211">
        <v>9</v>
      </c>
      <c r="BV211">
        <v>10</v>
      </c>
      <c r="BW211">
        <v>12</v>
      </c>
      <c r="BX211">
        <v>15</v>
      </c>
      <c r="BY211">
        <v>19</v>
      </c>
      <c r="BZ211">
        <v>20</v>
      </c>
      <c r="CA211">
        <v>23</v>
      </c>
      <c r="CB211">
        <v>26</v>
      </c>
      <c r="CC211">
        <v>27</v>
      </c>
      <c r="CD211">
        <v>30</v>
      </c>
      <c r="CE211">
        <v>32</v>
      </c>
      <c r="CF211">
        <v>33</v>
      </c>
      <c r="CG211">
        <v>35</v>
      </c>
      <c r="CH211">
        <v>38</v>
      </c>
      <c r="CI211">
        <v>40</v>
      </c>
      <c r="CJ211">
        <v>41</v>
      </c>
      <c r="CK211">
        <v>43</v>
      </c>
      <c r="CL211">
        <v>46</v>
      </c>
      <c r="CM211">
        <v>47</v>
      </c>
      <c r="CN211">
        <v>47</v>
      </c>
      <c r="CO211">
        <v>47</v>
      </c>
      <c r="CP211">
        <v>47</v>
      </c>
      <c r="CQ211">
        <v>48</v>
      </c>
      <c r="CR211">
        <v>49</v>
      </c>
      <c r="CS211">
        <v>50</v>
      </c>
      <c r="CT211">
        <v>51</v>
      </c>
      <c r="CU211">
        <v>51</v>
      </c>
      <c r="CV211">
        <v>51</v>
      </c>
      <c r="CW211">
        <v>52</v>
      </c>
      <c r="CX211">
        <v>54</v>
      </c>
      <c r="CY211">
        <v>54</v>
      </c>
      <c r="CZ211">
        <v>54</v>
      </c>
      <c r="DA211">
        <v>54</v>
      </c>
      <c r="DB211">
        <v>54</v>
      </c>
      <c r="DC211">
        <v>54</v>
      </c>
      <c r="DD211">
        <v>54</v>
      </c>
      <c r="DE211">
        <v>54</v>
      </c>
      <c r="DF211">
        <v>55</v>
      </c>
      <c r="DG211">
        <v>55</v>
      </c>
      <c r="DH211">
        <v>55</v>
      </c>
      <c r="DI211">
        <v>56</v>
      </c>
      <c r="DJ211">
        <v>56</v>
      </c>
      <c r="DK211">
        <v>56</v>
      </c>
      <c r="DL211">
        <v>56</v>
      </c>
      <c r="DM211">
        <v>56</v>
      </c>
      <c r="DN211">
        <v>56</v>
      </c>
      <c r="DO211">
        <v>56</v>
      </c>
      <c r="DP211">
        <v>56</v>
      </c>
      <c r="DQ211">
        <v>56</v>
      </c>
      <c r="DR211">
        <v>56</v>
      </c>
      <c r="DS211">
        <v>56</v>
      </c>
      <c r="DT211">
        <v>56</v>
      </c>
      <c r="DU211">
        <v>56</v>
      </c>
      <c r="DV211">
        <v>56</v>
      </c>
      <c r="DW211">
        <v>56</v>
      </c>
      <c r="DX211">
        <v>56</v>
      </c>
      <c r="DY211">
        <v>57</v>
      </c>
      <c r="DZ211">
        <v>57</v>
      </c>
      <c r="EA211">
        <v>57</v>
      </c>
      <c r="EB211">
        <v>57</v>
      </c>
      <c r="EC211">
        <v>57</v>
      </c>
      <c r="ED211">
        <v>57</v>
      </c>
      <c r="EE211">
        <v>57</v>
      </c>
      <c r="EF211">
        <v>57</v>
      </c>
      <c r="EG211">
        <v>58</v>
      </c>
    </row>
    <row r="212" spans="1:137" x14ac:dyDescent="0.25">
      <c r="A212" t="str">
        <f>VLOOKUP(Deaths[[#This Row],[Country/Region]],Continent_Table,2,FALSE)</f>
        <v>Africa</v>
      </c>
      <c r="B212" t="s">
        <v>18</v>
      </c>
      <c r="C212">
        <v>8.6195000000000004</v>
      </c>
      <c r="D212">
        <v>0.8247999999999999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X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  <c r="AE212">
        <v>0</v>
      </c>
      <c r="AF212">
        <v>0</v>
      </c>
      <c r="AG212">
        <v>0</v>
      </c>
      <c r="AH212">
        <v>0</v>
      </c>
      <c r="AI212">
        <v>0</v>
      </c>
      <c r="AJ212">
        <v>0</v>
      </c>
      <c r="AK212">
        <v>0</v>
      </c>
      <c r="AL212">
        <v>0</v>
      </c>
      <c r="AM212">
        <v>0</v>
      </c>
      <c r="AN212">
        <v>0</v>
      </c>
      <c r="AO212">
        <v>0</v>
      </c>
      <c r="AP212">
        <v>0</v>
      </c>
      <c r="AQ212">
        <v>0</v>
      </c>
      <c r="AR212">
        <v>0</v>
      </c>
      <c r="AS212">
        <v>0</v>
      </c>
      <c r="AT212">
        <v>0</v>
      </c>
      <c r="AU212">
        <v>0</v>
      </c>
      <c r="AV212">
        <v>0</v>
      </c>
      <c r="AW212">
        <v>0</v>
      </c>
      <c r="AX212">
        <v>0</v>
      </c>
      <c r="AY212">
        <v>0</v>
      </c>
      <c r="AZ212">
        <v>0</v>
      </c>
      <c r="BA212">
        <v>0</v>
      </c>
      <c r="BB212">
        <v>0</v>
      </c>
      <c r="BC212">
        <v>0</v>
      </c>
      <c r="BD212">
        <v>0</v>
      </c>
      <c r="BE212">
        <v>0</v>
      </c>
      <c r="BF212">
        <v>0</v>
      </c>
      <c r="BG212">
        <v>0</v>
      </c>
      <c r="BH212">
        <v>0</v>
      </c>
      <c r="BI212">
        <v>0</v>
      </c>
      <c r="BJ212">
        <v>0</v>
      </c>
      <c r="BK212">
        <v>0</v>
      </c>
      <c r="BL212">
        <v>0</v>
      </c>
      <c r="BM212">
        <v>0</v>
      </c>
      <c r="BN212">
        <v>0</v>
      </c>
      <c r="BO212">
        <v>0</v>
      </c>
      <c r="BP212">
        <v>0</v>
      </c>
      <c r="BQ212">
        <v>0</v>
      </c>
      <c r="BR212">
        <v>1</v>
      </c>
      <c r="BS212">
        <v>1</v>
      </c>
      <c r="BT212">
        <v>1</v>
      </c>
      <c r="BU212">
        <v>1</v>
      </c>
      <c r="BV212">
        <v>1</v>
      </c>
      <c r="BW212">
        <v>2</v>
      </c>
      <c r="BX212">
        <v>2</v>
      </c>
      <c r="BY212">
        <v>3</v>
      </c>
      <c r="BZ212">
        <v>3</v>
      </c>
      <c r="CA212">
        <v>3</v>
      </c>
      <c r="CB212">
        <v>3</v>
      </c>
      <c r="CC212">
        <v>3</v>
      </c>
      <c r="CD212">
        <v>3</v>
      </c>
      <c r="CE212">
        <v>3</v>
      </c>
      <c r="CF212">
        <v>3</v>
      </c>
      <c r="CG212">
        <v>3</v>
      </c>
      <c r="CH212">
        <v>3</v>
      </c>
      <c r="CI212">
        <v>3</v>
      </c>
      <c r="CJ212">
        <v>3</v>
      </c>
      <c r="CK212">
        <v>3</v>
      </c>
      <c r="CL212">
        <v>5</v>
      </c>
      <c r="CM212">
        <v>5</v>
      </c>
      <c r="CN212">
        <v>5</v>
      </c>
      <c r="CO212">
        <v>5</v>
      </c>
      <c r="CP212">
        <v>6</v>
      </c>
      <c r="CQ212">
        <v>6</v>
      </c>
      <c r="CR212">
        <v>6</v>
      </c>
      <c r="CS212">
        <v>6</v>
      </c>
      <c r="CT212">
        <v>6</v>
      </c>
      <c r="CU212">
        <v>6</v>
      </c>
      <c r="CV212">
        <v>6</v>
      </c>
      <c r="CW212">
        <v>6</v>
      </c>
      <c r="CX212">
        <v>6</v>
      </c>
      <c r="CY212">
        <v>7</v>
      </c>
      <c r="CZ212">
        <v>9</v>
      </c>
      <c r="DA212">
        <v>9</v>
      </c>
      <c r="DB212">
        <v>9</v>
      </c>
      <c r="DC212">
        <v>9</v>
      </c>
      <c r="DD212">
        <v>9</v>
      </c>
      <c r="DE212">
        <v>9</v>
      </c>
      <c r="DF212">
        <v>9</v>
      </c>
      <c r="DG212">
        <v>9</v>
      </c>
      <c r="DH212">
        <v>10</v>
      </c>
      <c r="DI212">
        <v>10</v>
      </c>
      <c r="DJ212">
        <v>11</v>
      </c>
      <c r="DK212">
        <v>11</v>
      </c>
      <c r="DL212">
        <v>11</v>
      </c>
      <c r="DM212">
        <v>11</v>
      </c>
      <c r="DN212">
        <v>11</v>
      </c>
      <c r="DO212">
        <v>11</v>
      </c>
      <c r="DP212">
        <v>11</v>
      </c>
      <c r="DQ212">
        <v>11</v>
      </c>
      <c r="DR212">
        <v>12</v>
      </c>
      <c r="DS212">
        <v>12</v>
      </c>
      <c r="DT212">
        <v>12</v>
      </c>
      <c r="DU212">
        <v>12</v>
      </c>
      <c r="DV212">
        <v>12</v>
      </c>
      <c r="DW212">
        <v>12</v>
      </c>
      <c r="DX212">
        <v>12</v>
      </c>
      <c r="DY212">
        <v>13</v>
      </c>
      <c r="DZ212">
        <v>13</v>
      </c>
      <c r="EA212">
        <v>13</v>
      </c>
      <c r="EB212">
        <v>13</v>
      </c>
      <c r="EC212">
        <v>13</v>
      </c>
      <c r="ED212">
        <v>13</v>
      </c>
      <c r="EE212">
        <v>13</v>
      </c>
      <c r="EF212">
        <v>13</v>
      </c>
      <c r="EG212">
        <v>13</v>
      </c>
    </row>
    <row r="213" spans="1:137" x14ac:dyDescent="0.25">
      <c r="A213" t="str">
        <f>VLOOKUP(Deaths[[#This Row],[Country/Region]],Continent_Table,2,FALSE)</f>
        <v>SouthAmerica</v>
      </c>
      <c r="B213" t="s">
        <v>183</v>
      </c>
      <c r="C213">
        <v>10.691800000000001</v>
      </c>
      <c r="D213">
        <v>-61.222499999999997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  <c r="AE213">
        <v>0</v>
      </c>
      <c r="AF213">
        <v>0</v>
      </c>
      <c r="AG213">
        <v>0</v>
      </c>
      <c r="AH213">
        <v>0</v>
      </c>
      <c r="AI213">
        <v>0</v>
      </c>
      <c r="AJ213">
        <v>0</v>
      </c>
      <c r="AK213">
        <v>0</v>
      </c>
      <c r="AL213">
        <v>0</v>
      </c>
      <c r="AM213">
        <v>0</v>
      </c>
      <c r="AN213">
        <v>0</v>
      </c>
      <c r="AO213">
        <v>0</v>
      </c>
      <c r="AP213">
        <v>0</v>
      </c>
      <c r="AQ213">
        <v>0</v>
      </c>
      <c r="AR213">
        <v>0</v>
      </c>
      <c r="AS213">
        <v>0</v>
      </c>
      <c r="AT213">
        <v>0</v>
      </c>
      <c r="AU213">
        <v>0</v>
      </c>
      <c r="AV213">
        <v>0</v>
      </c>
      <c r="AW213">
        <v>0</v>
      </c>
      <c r="AX213">
        <v>0</v>
      </c>
      <c r="AY213">
        <v>0</v>
      </c>
      <c r="AZ213">
        <v>0</v>
      </c>
      <c r="BA213">
        <v>0</v>
      </c>
      <c r="BB213">
        <v>0</v>
      </c>
      <c r="BC213">
        <v>0</v>
      </c>
      <c r="BD213">
        <v>0</v>
      </c>
      <c r="BE213">
        <v>0</v>
      </c>
      <c r="BF213">
        <v>0</v>
      </c>
      <c r="BG213">
        <v>0</v>
      </c>
      <c r="BH213">
        <v>0</v>
      </c>
      <c r="BI213">
        <v>0</v>
      </c>
      <c r="BJ213">
        <v>0</v>
      </c>
      <c r="BK213">
        <v>0</v>
      </c>
      <c r="BL213">
        <v>0</v>
      </c>
      <c r="BM213">
        <v>0</v>
      </c>
      <c r="BN213">
        <v>0</v>
      </c>
      <c r="BO213">
        <v>0</v>
      </c>
      <c r="BP213">
        <v>1</v>
      </c>
      <c r="BQ213">
        <v>1</v>
      </c>
      <c r="BR213">
        <v>2</v>
      </c>
      <c r="BS213">
        <v>3</v>
      </c>
      <c r="BT213">
        <v>3</v>
      </c>
      <c r="BU213">
        <v>3</v>
      </c>
      <c r="BV213">
        <v>3</v>
      </c>
      <c r="BW213">
        <v>5</v>
      </c>
      <c r="BX213">
        <v>5</v>
      </c>
      <c r="BY213">
        <v>6</v>
      </c>
      <c r="BZ213">
        <v>6</v>
      </c>
      <c r="CA213">
        <v>7</v>
      </c>
      <c r="CB213">
        <v>8</v>
      </c>
      <c r="CC213">
        <v>8</v>
      </c>
      <c r="CD213">
        <v>8</v>
      </c>
      <c r="CE213">
        <v>8</v>
      </c>
      <c r="CF213">
        <v>8</v>
      </c>
      <c r="CG213">
        <v>8</v>
      </c>
      <c r="CH213">
        <v>8</v>
      </c>
      <c r="CI213">
        <v>8</v>
      </c>
      <c r="CJ213">
        <v>8</v>
      </c>
      <c r="CK213">
        <v>8</v>
      </c>
      <c r="CL213">
        <v>8</v>
      </c>
      <c r="CM213">
        <v>8</v>
      </c>
      <c r="CN213">
        <v>8</v>
      </c>
      <c r="CO213">
        <v>8</v>
      </c>
      <c r="CP213">
        <v>8</v>
      </c>
      <c r="CQ213">
        <v>8</v>
      </c>
      <c r="CR213">
        <v>8</v>
      </c>
      <c r="CS213">
        <v>8</v>
      </c>
      <c r="CT213">
        <v>8</v>
      </c>
      <c r="CU213">
        <v>8</v>
      </c>
      <c r="CV213">
        <v>8</v>
      </c>
      <c r="CW213">
        <v>8</v>
      </c>
      <c r="CX213">
        <v>8</v>
      </c>
      <c r="CY213">
        <v>8</v>
      </c>
      <c r="CZ213">
        <v>8</v>
      </c>
      <c r="DA213">
        <v>8</v>
      </c>
      <c r="DB213">
        <v>8</v>
      </c>
      <c r="DC213">
        <v>8</v>
      </c>
      <c r="DD213">
        <v>8</v>
      </c>
      <c r="DE213">
        <v>8</v>
      </c>
      <c r="DF213">
        <v>8</v>
      </c>
      <c r="DG213">
        <v>8</v>
      </c>
      <c r="DH213">
        <v>8</v>
      </c>
      <c r="DI213">
        <v>8</v>
      </c>
      <c r="DJ213">
        <v>8</v>
      </c>
      <c r="DK213">
        <v>8</v>
      </c>
      <c r="DL213">
        <v>8</v>
      </c>
      <c r="DM213">
        <v>8</v>
      </c>
      <c r="DN213">
        <v>8</v>
      </c>
      <c r="DO213">
        <v>8</v>
      </c>
      <c r="DP213">
        <v>8</v>
      </c>
      <c r="DQ213">
        <v>8</v>
      </c>
      <c r="DR213">
        <v>8</v>
      </c>
      <c r="DS213">
        <v>8</v>
      </c>
      <c r="DT213">
        <v>8</v>
      </c>
      <c r="DU213">
        <v>8</v>
      </c>
      <c r="DV213">
        <v>8</v>
      </c>
      <c r="DW213">
        <v>8</v>
      </c>
      <c r="DX213">
        <v>8</v>
      </c>
      <c r="DY213">
        <v>8</v>
      </c>
      <c r="DZ213">
        <v>8</v>
      </c>
      <c r="EA213">
        <v>8</v>
      </c>
      <c r="EB213">
        <v>8</v>
      </c>
      <c r="EC213">
        <v>8</v>
      </c>
      <c r="ED213">
        <v>8</v>
      </c>
      <c r="EE213">
        <v>8</v>
      </c>
      <c r="EF213">
        <v>8</v>
      </c>
      <c r="EG213">
        <v>8</v>
      </c>
    </row>
    <row r="214" spans="1:137" x14ac:dyDescent="0.25">
      <c r="A214" t="str">
        <f>VLOOKUP(Deaths[[#This Row],[Country/Region]],Continent_Table,2,FALSE)</f>
        <v>Africa</v>
      </c>
      <c r="B214" t="s">
        <v>42</v>
      </c>
      <c r="C214">
        <v>34</v>
      </c>
      <c r="D214">
        <v>9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P214">
        <v>0</v>
      </c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0</v>
      </c>
      <c r="AE214">
        <v>0</v>
      </c>
      <c r="AF214">
        <v>0</v>
      </c>
      <c r="AG214">
        <v>0</v>
      </c>
      <c r="AH214">
        <v>0</v>
      </c>
      <c r="AI214">
        <v>0</v>
      </c>
      <c r="AJ214">
        <v>0</v>
      </c>
      <c r="AK214">
        <v>0</v>
      </c>
      <c r="AL214">
        <v>0</v>
      </c>
      <c r="AM214">
        <v>0</v>
      </c>
      <c r="AN214">
        <v>0</v>
      </c>
      <c r="AO214">
        <v>0</v>
      </c>
      <c r="AP214">
        <v>0</v>
      </c>
      <c r="AQ214">
        <v>0</v>
      </c>
      <c r="AR214">
        <v>0</v>
      </c>
      <c r="AS214">
        <v>0</v>
      </c>
      <c r="AT214">
        <v>0</v>
      </c>
      <c r="AU214">
        <v>0</v>
      </c>
      <c r="AV214">
        <v>0</v>
      </c>
      <c r="AW214">
        <v>0</v>
      </c>
      <c r="AX214">
        <v>0</v>
      </c>
      <c r="AY214">
        <v>0</v>
      </c>
      <c r="AZ214">
        <v>0</v>
      </c>
      <c r="BA214">
        <v>0</v>
      </c>
      <c r="BB214">
        <v>0</v>
      </c>
      <c r="BC214">
        <v>0</v>
      </c>
      <c r="BD214">
        <v>0</v>
      </c>
      <c r="BE214">
        <v>0</v>
      </c>
      <c r="BF214">
        <v>0</v>
      </c>
      <c r="BG214">
        <v>0</v>
      </c>
      <c r="BH214">
        <v>0</v>
      </c>
      <c r="BI214">
        <v>0</v>
      </c>
      <c r="BJ214">
        <v>1</v>
      </c>
      <c r="BK214">
        <v>1</v>
      </c>
      <c r="BL214">
        <v>1</v>
      </c>
      <c r="BM214">
        <v>3</v>
      </c>
      <c r="BN214">
        <v>3</v>
      </c>
      <c r="BO214">
        <v>4</v>
      </c>
      <c r="BP214">
        <v>5</v>
      </c>
      <c r="BQ214">
        <v>6</v>
      </c>
      <c r="BR214">
        <v>6</v>
      </c>
      <c r="BS214">
        <v>8</v>
      </c>
      <c r="BT214">
        <v>8</v>
      </c>
      <c r="BU214">
        <v>8</v>
      </c>
      <c r="BV214">
        <v>10</v>
      </c>
      <c r="BW214">
        <v>12</v>
      </c>
      <c r="BX214">
        <v>14</v>
      </c>
      <c r="BY214">
        <v>18</v>
      </c>
      <c r="BZ214">
        <v>18</v>
      </c>
      <c r="CA214">
        <v>22</v>
      </c>
      <c r="CB214">
        <v>22</v>
      </c>
      <c r="CC214">
        <v>23</v>
      </c>
      <c r="CD214">
        <v>24</v>
      </c>
      <c r="CE214">
        <v>25</v>
      </c>
      <c r="CF214">
        <v>25</v>
      </c>
      <c r="CG214">
        <v>28</v>
      </c>
      <c r="CH214">
        <v>31</v>
      </c>
      <c r="CI214">
        <v>34</v>
      </c>
      <c r="CJ214">
        <v>34</v>
      </c>
      <c r="CK214">
        <v>35</v>
      </c>
      <c r="CL214">
        <v>37</v>
      </c>
      <c r="CM214">
        <v>37</v>
      </c>
      <c r="CN214">
        <v>37</v>
      </c>
      <c r="CO214">
        <v>38</v>
      </c>
      <c r="CP214">
        <v>38</v>
      </c>
      <c r="CQ214">
        <v>38</v>
      </c>
      <c r="CR214">
        <v>38</v>
      </c>
      <c r="CS214">
        <v>38</v>
      </c>
      <c r="CT214">
        <v>38</v>
      </c>
      <c r="CU214">
        <v>38</v>
      </c>
      <c r="CV214">
        <v>38</v>
      </c>
      <c r="CW214">
        <v>39</v>
      </c>
      <c r="CX214">
        <v>40</v>
      </c>
      <c r="CY214">
        <v>40</v>
      </c>
      <c r="CZ214">
        <v>41</v>
      </c>
      <c r="DA214">
        <v>41</v>
      </c>
      <c r="DB214">
        <v>42</v>
      </c>
      <c r="DC214">
        <v>42</v>
      </c>
      <c r="DD214">
        <v>43</v>
      </c>
      <c r="DE214">
        <v>43</v>
      </c>
      <c r="DF214">
        <v>43</v>
      </c>
      <c r="DG214">
        <v>44</v>
      </c>
      <c r="DH214">
        <v>45</v>
      </c>
      <c r="DI214">
        <v>45</v>
      </c>
      <c r="DJ214">
        <v>45</v>
      </c>
      <c r="DK214">
        <v>45</v>
      </c>
      <c r="DL214">
        <v>45</v>
      </c>
      <c r="DM214">
        <v>45</v>
      </c>
      <c r="DN214">
        <v>45</v>
      </c>
      <c r="DO214">
        <v>45</v>
      </c>
      <c r="DP214">
        <v>45</v>
      </c>
      <c r="DQ214">
        <v>45</v>
      </c>
      <c r="DR214">
        <v>46</v>
      </c>
      <c r="DS214">
        <v>47</v>
      </c>
      <c r="DT214">
        <v>47</v>
      </c>
      <c r="DU214">
        <v>47</v>
      </c>
      <c r="DV214">
        <v>47</v>
      </c>
      <c r="DW214">
        <v>48</v>
      </c>
      <c r="DX214">
        <v>48</v>
      </c>
      <c r="DY214">
        <v>48</v>
      </c>
      <c r="DZ214">
        <v>48</v>
      </c>
      <c r="EA214">
        <v>48</v>
      </c>
      <c r="EB214">
        <v>48</v>
      </c>
      <c r="EC214">
        <v>48</v>
      </c>
      <c r="ED214">
        <v>48</v>
      </c>
      <c r="EE214">
        <v>48</v>
      </c>
      <c r="EF214">
        <v>48</v>
      </c>
      <c r="EG214">
        <v>48</v>
      </c>
    </row>
    <row r="215" spans="1:137" x14ac:dyDescent="0.25">
      <c r="A215" t="str">
        <f>VLOOKUP(Deaths[[#This Row],[Country/Region]],Continent_Table,2,FALSE)</f>
        <v>Europe</v>
      </c>
      <c r="B215" t="s">
        <v>59</v>
      </c>
      <c r="C215">
        <v>38.963700000000003</v>
      </c>
      <c r="D215">
        <v>35.243299999999998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0</v>
      </c>
      <c r="L215">
        <v>0</v>
      </c>
      <c r="M215">
        <v>0</v>
      </c>
      <c r="N215">
        <v>0</v>
      </c>
      <c r="O215">
        <v>0</v>
      </c>
      <c r="P215">
        <v>0</v>
      </c>
      <c r="Q215">
        <v>0</v>
      </c>
      <c r="R215">
        <v>0</v>
      </c>
      <c r="S215">
        <v>0</v>
      </c>
      <c r="T215">
        <v>0</v>
      </c>
      <c r="U215">
        <v>0</v>
      </c>
      <c r="V215">
        <v>0</v>
      </c>
      <c r="W215">
        <v>0</v>
      </c>
      <c r="X215">
        <v>0</v>
      </c>
      <c r="Y215">
        <v>0</v>
      </c>
      <c r="Z215">
        <v>0</v>
      </c>
      <c r="AA215">
        <v>0</v>
      </c>
      <c r="AB215">
        <v>0</v>
      </c>
      <c r="AC215">
        <v>0</v>
      </c>
      <c r="AD215">
        <v>0</v>
      </c>
      <c r="AE215">
        <v>0</v>
      </c>
      <c r="AF215">
        <v>0</v>
      </c>
      <c r="AG215">
        <v>0</v>
      </c>
      <c r="AH215">
        <v>0</v>
      </c>
      <c r="AI215">
        <v>0</v>
      </c>
      <c r="AJ215">
        <v>0</v>
      </c>
      <c r="AK215">
        <v>0</v>
      </c>
      <c r="AL215">
        <v>0</v>
      </c>
      <c r="AM215">
        <v>0</v>
      </c>
      <c r="AN215">
        <v>0</v>
      </c>
      <c r="AO215">
        <v>0</v>
      </c>
      <c r="AP215">
        <v>0</v>
      </c>
      <c r="AQ215">
        <v>0</v>
      </c>
      <c r="AR215">
        <v>0</v>
      </c>
      <c r="AS215">
        <v>0</v>
      </c>
      <c r="AT215">
        <v>0</v>
      </c>
      <c r="AU215">
        <v>0</v>
      </c>
      <c r="AV215">
        <v>0</v>
      </c>
      <c r="AW215">
        <v>0</v>
      </c>
      <c r="AX215">
        <v>0</v>
      </c>
      <c r="AY215">
        <v>0</v>
      </c>
      <c r="AZ215">
        <v>0</v>
      </c>
      <c r="BA215">
        <v>0</v>
      </c>
      <c r="BB215">
        <v>0</v>
      </c>
      <c r="BC215">
        <v>0</v>
      </c>
      <c r="BD215">
        <v>0</v>
      </c>
      <c r="BE215">
        <v>0</v>
      </c>
      <c r="BF215">
        <v>0</v>
      </c>
      <c r="BG215">
        <v>0</v>
      </c>
      <c r="BH215">
        <v>1</v>
      </c>
      <c r="BI215">
        <v>1</v>
      </c>
      <c r="BJ215">
        <v>3</v>
      </c>
      <c r="BK215">
        <v>4</v>
      </c>
      <c r="BL215">
        <v>9</v>
      </c>
      <c r="BM215">
        <v>30</v>
      </c>
      <c r="BN215">
        <v>37</v>
      </c>
      <c r="BO215">
        <v>44</v>
      </c>
      <c r="BP215">
        <v>59</v>
      </c>
      <c r="BQ215">
        <v>75</v>
      </c>
      <c r="BR215">
        <v>92</v>
      </c>
      <c r="BS215">
        <v>108</v>
      </c>
      <c r="BT215">
        <v>131</v>
      </c>
      <c r="BU215">
        <v>168</v>
      </c>
      <c r="BV215">
        <v>214</v>
      </c>
      <c r="BW215">
        <v>277</v>
      </c>
      <c r="BX215">
        <v>356</v>
      </c>
      <c r="BY215">
        <v>425</v>
      </c>
      <c r="BZ215">
        <v>501</v>
      </c>
      <c r="CA215">
        <v>574</v>
      </c>
      <c r="CB215">
        <v>649</v>
      </c>
      <c r="CC215">
        <v>725</v>
      </c>
      <c r="CD215">
        <v>812</v>
      </c>
      <c r="CE215">
        <v>908</v>
      </c>
      <c r="CF215">
        <v>1006</v>
      </c>
      <c r="CG215">
        <v>1101</v>
      </c>
      <c r="CH215">
        <v>1198</v>
      </c>
      <c r="CI215">
        <v>1296</v>
      </c>
      <c r="CJ215">
        <v>1403</v>
      </c>
      <c r="CK215">
        <v>1518</v>
      </c>
      <c r="CL215">
        <v>1643</v>
      </c>
      <c r="CM215">
        <v>1769</v>
      </c>
      <c r="CN215">
        <v>1890</v>
      </c>
      <c r="CO215">
        <v>2017</v>
      </c>
      <c r="CP215">
        <v>2140</v>
      </c>
      <c r="CQ215">
        <v>2259</v>
      </c>
      <c r="CR215">
        <v>2376</v>
      </c>
      <c r="CS215">
        <v>2491</v>
      </c>
      <c r="CT215">
        <v>2600</v>
      </c>
      <c r="CU215">
        <v>2706</v>
      </c>
      <c r="CV215">
        <v>2805</v>
      </c>
      <c r="CW215">
        <v>2900</v>
      </c>
      <c r="CX215">
        <v>2992</v>
      </c>
      <c r="CY215">
        <v>3081</v>
      </c>
      <c r="CZ215">
        <v>3174</v>
      </c>
      <c r="DA215">
        <v>3258</v>
      </c>
      <c r="DB215">
        <v>3336</v>
      </c>
      <c r="DC215">
        <v>3397</v>
      </c>
      <c r="DD215">
        <v>3461</v>
      </c>
      <c r="DE215">
        <v>3520</v>
      </c>
      <c r="DF215">
        <v>3584</v>
      </c>
      <c r="DG215">
        <v>3641</v>
      </c>
      <c r="DH215">
        <v>3689</v>
      </c>
      <c r="DI215">
        <v>3739</v>
      </c>
      <c r="DJ215">
        <v>3786</v>
      </c>
      <c r="DK215">
        <v>3841</v>
      </c>
      <c r="DL215">
        <v>3894</v>
      </c>
      <c r="DM215">
        <v>3952</v>
      </c>
      <c r="DN215">
        <v>4007</v>
      </c>
      <c r="DO215">
        <v>4055</v>
      </c>
      <c r="DP215">
        <v>4096</v>
      </c>
      <c r="DQ215">
        <v>4140</v>
      </c>
      <c r="DR215">
        <v>4171</v>
      </c>
      <c r="DS215">
        <v>4199</v>
      </c>
      <c r="DT215">
        <v>4222</v>
      </c>
      <c r="DU215">
        <v>4249</v>
      </c>
      <c r="DV215">
        <v>4276</v>
      </c>
      <c r="DW215">
        <v>4308</v>
      </c>
      <c r="DX215">
        <v>4340</v>
      </c>
      <c r="DY215">
        <v>4369</v>
      </c>
      <c r="DZ215">
        <v>4397</v>
      </c>
      <c r="EA215">
        <v>4431</v>
      </c>
      <c r="EB215">
        <v>4461</v>
      </c>
      <c r="EC215">
        <v>4489</v>
      </c>
      <c r="ED215">
        <v>4515</v>
      </c>
      <c r="EE215">
        <v>4540</v>
      </c>
      <c r="EF215">
        <v>4563</v>
      </c>
      <c r="EG215">
        <v>4585</v>
      </c>
    </row>
    <row r="216" spans="1:137" x14ac:dyDescent="0.25">
      <c r="A216" t="str">
        <f>VLOOKUP(Deaths[[#This Row],[Country/Region]],Continent_Table,2,FALSE)</f>
        <v>Africa</v>
      </c>
      <c r="B216" t="s">
        <v>210</v>
      </c>
      <c r="C216">
        <v>1</v>
      </c>
      <c r="D216">
        <v>32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0</v>
      </c>
      <c r="N216">
        <v>0</v>
      </c>
      <c r="O216">
        <v>0</v>
      </c>
      <c r="P216">
        <v>0</v>
      </c>
      <c r="Q216">
        <v>0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X216">
        <v>0</v>
      </c>
      <c r="Y216">
        <v>0</v>
      </c>
      <c r="Z216">
        <v>0</v>
      </c>
      <c r="AA216">
        <v>0</v>
      </c>
      <c r="AB216">
        <v>0</v>
      </c>
      <c r="AC216">
        <v>0</v>
      </c>
      <c r="AD216">
        <v>0</v>
      </c>
      <c r="AE216">
        <v>0</v>
      </c>
      <c r="AF216">
        <v>0</v>
      </c>
      <c r="AG216">
        <v>0</v>
      </c>
      <c r="AH216">
        <v>0</v>
      </c>
      <c r="AI216">
        <v>0</v>
      </c>
      <c r="AJ216">
        <v>0</v>
      </c>
      <c r="AK216">
        <v>0</v>
      </c>
      <c r="AL216">
        <v>0</v>
      </c>
      <c r="AM216">
        <v>0</v>
      </c>
      <c r="AN216">
        <v>0</v>
      </c>
      <c r="AO216">
        <v>0</v>
      </c>
      <c r="AP216">
        <v>0</v>
      </c>
      <c r="AQ216">
        <v>0</v>
      </c>
      <c r="AR216">
        <v>0</v>
      </c>
      <c r="AS216">
        <v>0</v>
      </c>
      <c r="AT216">
        <v>0</v>
      </c>
      <c r="AU216">
        <v>0</v>
      </c>
      <c r="AV216">
        <v>0</v>
      </c>
      <c r="AW216">
        <v>0</v>
      </c>
      <c r="AX216">
        <v>0</v>
      </c>
      <c r="AY216">
        <v>0</v>
      </c>
      <c r="AZ216">
        <v>0</v>
      </c>
      <c r="BA216">
        <v>0</v>
      </c>
      <c r="BB216">
        <v>0</v>
      </c>
      <c r="BC216">
        <v>0</v>
      </c>
      <c r="BD216">
        <v>0</v>
      </c>
      <c r="BE216">
        <v>0</v>
      </c>
      <c r="BF216">
        <v>0</v>
      </c>
      <c r="BG216">
        <v>0</v>
      </c>
      <c r="BH216">
        <v>0</v>
      </c>
      <c r="BI216">
        <v>0</v>
      </c>
      <c r="BJ216">
        <v>0</v>
      </c>
      <c r="BK216">
        <v>0</v>
      </c>
      <c r="BL216">
        <v>0</v>
      </c>
      <c r="BM216">
        <v>0</v>
      </c>
      <c r="BN216">
        <v>0</v>
      </c>
      <c r="BO216">
        <v>0</v>
      </c>
      <c r="BP216">
        <v>0</v>
      </c>
      <c r="BQ216">
        <v>0</v>
      </c>
      <c r="BR216">
        <v>0</v>
      </c>
      <c r="BS216">
        <v>0</v>
      </c>
      <c r="BT216">
        <v>0</v>
      </c>
      <c r="BU216">
        <v>0</v>
      </c>
      <c r="BV216">
        <v>0</v>
      </c>
      <c r="BW216">
        <v>0</v>
      </c>
      <c r="BX216">
        <v>0</v>
      </c>
      <c r="BY216">
        <v>0</v>
      </c>
      <c r="BZ216">
        <v>0</v>
      </c>
      <c r="CA216">
        <v>0</v>
      </c>
      <c r="CB216">
        <v>0</v>
      </c>
      <c r="CC216">
        <v>0</v>
      </c>
      <c r="CD216">
        <v>0</v>
      </c>
      <c r="CE216">
        <v>0</v>
      </c>
      <c r="CF216">
        <v>0</v>
      </c>
      <c r="CG216">
        <v>0</v>
      </c>
      <c r="CH216">
        <v>0</v>
      </c>
      <c r="CI216">
        <v>0</v>
      </c>
      <c r="CJ216">
        <v>0</v>
      </c>
      <c r="CK216">
        <v>0</v>
      </c>
      <c r="CL216">
        <v>0</v>
      </c>
      <c r="CM216">
        <v>0</v>
      </c>
      <c r="CN216">
        <v>0</v>
      </c>
      <c r="CO216">
        <v>0</v>
      </c>
      <c r="CP216">
        <v>0</v>
      </c>
      <c r="CQ216">
        <v>0</v>
      </c>
      <c r="CR216">
        <v>0</v>
      </c>
      <c r="CS216">
        <v>0</v>
      </c>
      <c r="CT216">
        <v>0</v>
      </c>
      <c r="CU216">
        <v>0</v>
      </c>
      <c r="CV216">
        <v>0</v>
      </c>
      <c r="CW216">
        <v>0</v>
      </c>
      <c r="CX216">
        <v>0</v>
      </c>
      <c r="CY216">
        <v>0</v>
      </c>
      <c r="CZ216">
        <v>0</v>
      </c>
      <c r="DA216">
        <v>0</v>
      </c>
      <c r="DB216">
        <v>0</v>
      </c>
      <c r="DC216">
        <v>0</v>
      </c>
      <c r="DD216">
        <v>0</v>
      </c>
      <c r="DE216">
        <v>0</v>
      </c>
      <c r="DF216">
        <v>0</v>
      </c>
      <c r="DG216">
        <v>0</v>
      </c>
      <c r="DH216">
        <v>0</v>
      </c>
      <c r="DI216">
        <v>0</v>
      </c>
      <c r="DJ216">
        <v>0</v>
      </c>
      <c r="DK216">
        <v>0</v>
      </c>
      <c r="DL216">
        <v>0</v>
      </c>
      <c r="DM216">
        <v>0</v>
      </c>
      <c r="DN216">
        <v>0</v>
      </c>
      <c r="DO216">
        <v>0</v>
      </c>
      <c r="DP216">
        <v>0</v>
      </c>
      <c r="DQ216">
        <v>0</v>
      </c>
      <c r="DR216">
        <v>0</v>
      </c>
      <c r="DS216">
        <v>0</v>
      </c>
      <c r="DT216">
        <v>0</v>
      </c>
      <c r="DU216">
        <v>0</v>
      </c>
      <c r="DV216">
        <v>0</v>
      </c>
      <c r="DW216">
        <v>0</v>
      </c>
      <c r="DX216">
        <v>0</v>
      </c>
      <c r="DY216">
        <v>0</v>
      </c>
      <c r="DZ216">
        <v>0</v>
      </c>
      <c r="EA216">
        <v>0</v>
      </c>
      <c r="EB216">
        <v>0</v>
      </c>
      <c r="EC216">
        <v>0</v>
      </c>
      <c r="ED216">
        <v>0</v>
      </c>
      <c r="EE216">
        <v>0</v>
      </c>
      <c r="EF216">
        <v>0</v>
      </c>
      <c r="EG216">
        <v>0</v>
      </c>
    </row>
    <row r="217" spans="1:137" x14ac:dyDescent="0.25">
      <c r="A217" t="str">
        <f>VLOOKUP(Deaths[[#This Row],[Country/Region]],Continent_Table,2,FALSE)</f>
        <v>Europe</v>
      </c>
      <c r="B217" t="s">
        <v>154</v>
      </c>
      <c r="C217">
        <v>48.379399999999997</v>
      </c>
      <c r="D217">
        <v>31.165600000000001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X217">
        <v>0</v>
      </c>
      <c r="Y217">
        <v>0</v>
      </c>
      <c r="Z217">
        <v>0</v>
      </c>
      <c r="AA217">
        <v>0</v>
      </c>
      <c r="AB217">
        <v>0</v>
      </c>
      <c r="AC217">
        <v>0</v>
      </c>
      <c r="AD217">
        <v>0</v>
      </c>
      <c r="AE217">
        <v>0</v>
      </c>
      <c r="AF217">
        <v>0</v>
      </c>
      <c r="AG217">
        <v>0</v>
      </c>
      <c r="AH217">
        <v>0</v>
      </c>
      <c r="AI217">
        <v>0</v>
      </c>
      <c r="AJ217">
        <v>0</v>
      </c>
      <c r="AK217">
        <v>0</v>
      </c>
      <c r="AL217">
        <v>0</v>
      </c>
      <c r="AM217">
        <v>0</v>
      </c>
      <c r="AN217">
        <v>0</v>
      </c>
      <c r="AO217">
        <v>0</v>
      </c>
      <c r="AP217">
        <v>0</v>
      </c>
      <c r="AQ217">
        <v>0</v>
      </c>
      <c r="AR217">
        <v>0</v>
      </c>
      <c r="AS217">
        <v>0</v>
      </c>
      <c r="AT217">
        <v>0</v>
      </c>
      <c r="AU217">
        <v>0</v>
      </c>
      <c r="AV217">
        <v>0</v>
      </c>
      <c r="AW217">
        <v>0</v>
      </c>
      <c r="AX217">
        <v>0</v>
      </c>
      <c r="AY217">
        <v>0</v>
      </c>
      <c r="AZ217">
        <v>0</v>
      </c>
      <c r="BA217">
        <v>0</v>
      </c>
      <c r="BB217">
        <v>0</v>
      </c>
      <c r="BC217">
        <v>0</v>
      </c>
      <c r="BD217">
        <v>1</v>
      </c>
      <c r="BE217">
        <v>1</v>
      </c>
      <c r="BF217">
        <v>1</v>
      </c>
      <c r="BG217">
        <v>1</v>
      </c>
      <c r="BH217">
        <v>2</v>
      </c>
      <c r="BI217">
        <v>2</v>
      </c>
      <c r="BJ217">
        <v>2</v>
      </c>
      <c r="BK217">
        <v>3</v>
      </c>
      <c r="BL217">
        <v>3</v>
      </c>
      <c r="BM217">
        <v>3</v>
      </c>
      <c r="BN217">
        <v>3</v>
      </c>
      <c r="BO217">
        <v>3</v>
      </c>
      <c r="BP217">
        <v>5</v>
      </c>
      <c r="BQ217">
        <v>5</v>
      </c>
      <c r="BR217">
        <v>5</v>
      </c>
      <c r="BS217">
        <v>9</v>
      </c>
      <c r="BT217">
        <v>10</v>
      </c>
      <c r="BU217">
        <v>13</v>
      </c>
      <c r="BV217">
        <v>17</v>
      </c>
      <c r="BW217">
        <v>20</v>
      </c>
      <c r="BX217">
        <v>22</v>
      </c>
      <c r="BY217">
        <v>27</v>
      </c>
      <c r="BZ217">
        <v>32</v>
      </c>
      <c r="CA217">
        <v>37</v>
      </c>
      <c r="CB217">
        <v>38</v>
      </c>
      <c r="CC217">
        <v>45</v>
      </c>
      <c r="CD217">
        <v>52</v>
      </c>
      <c r="CE217">
        <v>57</v>
      </c>
      <c r="CF217">
        <v>69</v>
      </c>
      <c r="CG217">
        <v>73</v>
      </c>
      <c r="CH217">
        <v>83</v>
      </c>
      <c r="CI217">
        <v>93</v>
      </c>
      <c r="CJ217">
        <v>98</v>
      </c>
      <c r="CK217">
        <v>108</v>
      </c>
      <c r="CL217">
        <v>116</v>
      </c>
      <c r="CM217">
        <v>125</v>
      </c>
      <c r="CN217">
        <v>133</v>
      </c>
      <c r="CO217">
        <v>141</v>
      </c>
      <c r="CP217">
        <v>151</v>
      </c>
      <c r="CQ217">
        <v>161</v>
      </c>
      <c r="CR217">
        <v>174</v>
      </c>
      <c r="CS217">
        <v>187</v>
      </c>
      <c r="CT217">
        <v>201</v>
      </c>
      <c r="CU217">
        <v>201</v>
      </c>
      <c r="CV217">
        <v>209</v>
      </c>
      <c r="CW217">
        <v>220</v>
      </c>
      <c r="CX217">
        <v>239</v>
      </c>
      <c r="CY217">
        <v>250</v>
      </c>
      <c r="CZ217">
        <v>261</v>
      </c>
      <c r="DA217">
        <v>272</v>
      </c>
      <c r="DB217">
        <v>279</v>
      </c>
      <c r="DC217">
        <v>288</v>
      </c>
      <c r="DD217">
        <v>303</v>
      </c>
      <c r="DE217">
        <v>316</v>
      </c>
      <c r="DF217">
        <v>327</v>
      </c>
      <c r="DG217">
        <v>340</v>
      </c>
      <c r="DH217">
        <v>361</v>
      </c>
      <c r="DI217">
        <v>376</v>
      </c>
      <c r="DJ217">
        <v>391</v>
      </c>
      <c r="DK217">
        <v>408</v>
      </c>
      <c r="DL217">
        <v>425</v>
      </c>
      <c r="DM217">
        <v>439</v>
      </c>
      <c r="DN217">
        <v>456</v>
      </c>
      <c r="DO217">
        <v>476</v>
      </c>
      <c r="DP217">
        <v>497</v>
      </c>
      <c r="DQ217">
        <v>514</v>
      </c>
      <c r="DR217">
        <v>535</v>
      </c>
      <c r="DS217">
        <v>548</v>
      </c>
      <c r="DT217">
        <v>564</v>
      </c>
      <c r="DU217">
        <v>579</v>
      </c>
      <c r="DV217">
        <v>588</v>
      </c>
      <c r="DW217">
        <v>605</v>
      </c>
      <c r="DX217">
        <v>617</v>
      </c>
      <c r="DY217">
        <v>623</v>
      </c>
      <c r="DZ217">
        <v>644</v>
      </c>
      <c r="EA217">
        <v>658</v>
      </c>
      <c r="EB217">
        <v>669</v>
      </c>
      <c r="EC217">
        <v>679</v>
      </c>
      <c r="ED217">
        <v>696</v>
      </c>
      <c r="EE217">
        <v>708</v>
      </c>
      <c r="EF217">
        <v>724</v>
      </c>
      <c r="EG217">
        <v>733</v>
      </c>
    </row>
    <row r="218" spans="1:137" x14ac:dyDescent="0.25">
      <c r="A218" t="str">
        <f>VLOOKUP(Deaths[[#This Row],[Country/Region]],Continent_Table,2,FALSE)</f>
        <v>Asia</v>
      </c>
      <c r="B218" t="s">
        <v>38</v>
      </c>
      <c r="C218">
        <v>24</v>
      </c>
      <c r="D218">
        <v>54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0</v>
      </c>
      <c r="M218">
        <v>0</v>
      </c>
      <c r="N218">
        <v>0</v>
      </c>
      <c r="O218">
        <v>0</v>
      </c>
      <c r="P218">
        <v>0</v>
      </c>
      <c r="Q218">
        <v>0</v>
      </c>
      <c r="R218">
        <v>0</v>
      </c>
      <c r="S218">
        <v>0</v>
      </c>
      <c r="T218">
        <v>0</v>
      </c>
      <c r="U218">
        <v>0</v>
      </c>
      <c r="V218">
        <v>0</v>
      </c>
      <c r="W218">
        <v>0</v>
      </c>
      <c r="X218">
        <v>0</v>
      </c>
      <c r="Y218">
        <v>0</v>
      </c>
      <c r="Z218">
        <v>0</v>
      </c>
      <c r="AA218">
        <v>0</v>
      </c>
      <c r="AB218">
        <v>0</v>
      </c>
      <c r="AC218">
        <v>0</v>
      </c>
      <c r="AD218">
        <v>0</v>
      </c>
      <c r="AE218">
        <v>0</v>
      </c>
      <c r="AF218">
        <v>0</v>
      </c>
      <c r="AG218">
        <v>0</v>
      </c>
      <c r="AH218">
        <v>0</v>
      </c>
      <c r="AI218">
        <v>0</v>
      </c>
      <c r="AJ218">
        <v>0</v>
      </c>
      <c r="AK218">
        <v>0</v>
      </c>
      <c r="AL218">
        <v>0</v>
      </c>
      <c r="AM218">
        <v>0</v>
      </c>
      <c r="AN218">
        <v>0</v>
      </c>
      <c r="AO218">
        <v>0</v>
      </c>
      <c r="AP218">
        <v>0</v>
      </c>
      <c r="AQ218">
        <v>0</v>
      </c>
      <c r="AR218">
        <v>0</v>
      </c>
      <c r="AS218">
        <v>0</v>
      </c>
      <c r="AT218">
        <v>0</v>
      </c>
      <c r="AU218">
        <v>0</v>
      </c>
      <c r="AV218">
        <v>0</v>
      </c>
      <c r="AW218">
        <v>0</v>
      </c>
      <c r="AX218">
        <v>0</v>
      </c>
      <c r="AY218">
        <v>0</v>
      </c>
      <c r="AZ218">
        <v>0</v>
      </c>
      <c r="BA218">
        <v>0</v>
      </c>
      <c r="BB218">
        <v>0</v>
      </c>
      <c r="BC218">
        <v>0</v>
      </c>
      <c r="BD218">
        <v>0</v>
      </c>
      <c r="BE218">
        <v>0</v>
      </c>
      <c r="BF218">
        <v>0</v>
      </c>
      <c r="BG218">
        <v>0</v>
      </c>
      <c r="BH218">
        <v>0</v>
      </c>
      <c r="BI218">
        <v>0</v>
      </c>
      <c r="BJ218">
        <v>0</v>
      </c>
      <c r="BK218">
        <v>2</v>
      </c>
      <c r="BL218">
        <v>2</v>
      </c>
      <c r="BM218">
        <v>2</v>
      </c>
      <c r="BN218">
        <v>2</v>
      </c>
      <c r="BO218">
        <v>2</v>
      </c>
      <c r="BP218">
        <v>2</v>
      </c>
      <c r="BQ218">
        <v>2</v>
      </c>
      <c r="BR218">
        <v>2</v>
      </c>
      <c r="BS218">
        <v>2</v>
      </c>
      <c r="BT218">
        <v>3</v>
      </c>
      <c r="BU218">
        <v>5</v>
      </c>
      <c r="BV218">
        <v>6</v>
      </c>
      <c r="BW218">
        <v>8</v>
      </c>
      <c r="BX218">
        <v>8</v>
      </c>
      <c r="BY218">
        <v>9</v>
      </c>
      <c r="BZ218">
        <v>10</v>
      </c>
      <c r="CA218">
        <v>10</v>
      </c>
      <c r="CB218">
        <v>11</v>
      </c>
      <c r="CC218">
        <v>12</v>
      </c>
      <c r="CD218">
        <v>12</v>
      </c>
      <c r="CE218">
        <v>14</v>
      </c>
      <c r="CF218">
        <v>16</v>
      </c>
      <c r="CG218">
        <v>20</v>
      </c>
      <c r="CH218">
        <v>22</v>
      </c>
      <c r="CI218">
        <v>25</v>
      </c>
      <c r="CJ218">
        <v>28</v>
      </c>
      <c r="CK218">
        <v>33</v>
      </c>
      <c r="CL218">
        <v>35</v>
      </c>
      <c r="CM218">
        <v>37</v>
      </c>
      <c r="CN218">
        <v>37</v>
      </c>
      <c r="CO218">
        <v>41</v>
      </c>
      <c r="CP218">
        <v>43</v>
      </c>
      <c r="CQ218">
        <v>46</v>
      </c>
      <c r="CR218">
        <v>52</v>
      </c>
      <c r="CS218">
        <v>56</v>
      </c>
      <c r="CT218">
        <v>64</v>
      </c>
      <c r="CU218">
        <v>71</v>
      </c>
      <c r="CV218">
        <v>76</v>
      </c>
      <c r="CW218">
        <v>82</v>
      </c>
      <c r="CX218">
        <v>89</v>
      </c>
      <c r="CY218">
        <v>98</v>
      </c>
      <c r="CZ218">
        <v>105</v>
      </c>
      <c r="DA218">
        <v>111</v>
      </c>
      <c r="DB218">
        <v>119</v>
      </c>
      <c r="DC218">
        <v>126</v>
      </c>
      <c r="DD218">
        <v>137</v>
      </c>
      <c r="DE218">
        <v>146</v>
      </c>
      <c r="DF218">
        <v>157</v>
      </c>
      <c r="DG218">
        <v>165</v>
      </c>
      <c r="DH218">
        <v>174</v>
      </c>
      <c r="DI218">
        <v>185</v>
      </c>
      <c r="DJ218">
        <v>198</v>
      </c>
      <c r="DK218">
        <v>201</v>
      </c>
      <c r="DL218">
        <v>203</v>
      </c>
      <c r="DM218">
        <v>206</v>
      </c>
      <c r="DN218">
        <v>208</v>
      </c>
      <c r="DO218">
        <v>210</v>
      </c>
      <c r="DP218">
        <v>214</v>
      </c>
      <c r="DQ218">
        <v>220</v>
      </c>
      <c r="DR218">
        <v>224</v>
      </c>
      <c r="DS218">
        <v>227</v>
      </c>
      <c r="DT218">
        <v>233</v>
      </c>
      <c r="DU218">
        <v>237</v>
      </c>
      <c r="DV218">
        <v>241</v>
      </c>
      <c r="DW218">
        <v>244</v>
      </c>
      <c r="DX218">
        <v>245</v>
      </c>
      <c r="DY218">
        <v>248</v>
      </c>
      <c r="DZ218">
        <v>253</v>
      </c>
      <c r="EA218">
        <v>255</v>
      </c>
      <c r="EB218">
        <v>258</v>
      </c>
      <c r="EC218">
        <v>260</v>
      </c>
      <c r="ED218">
        <v>262</v>
      </c>
      <c r="EE218">
        <v>264</v>
      </c>
      <c r="EF218">
        <v>266</v>
      </c>
      <c r="EG218">
        <v>269</v>
      </c>
    </row>
    <row r="219" spans="1:137" x14ac:dyDescent="0.25">
      <c r="A219" t="str">
        <f>VLOOKUP(Deaths[[#This Row],[Country/Region]],Continent_Table,2,FALSE)</f>
        <v>Europe</v>
      </c>
      <c r="B219" t="s">
        <v>117</v>
      </c>
      <c r="C219">
        <v>32.3078</v>
      </c>
      <c r="D219">
        <v>-64.750500000000002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X219">
        <v>0</v>
      </c>
      <c r="Y219">
        <v>0</v>
      </c>
      <c r="Z219">
        <v>0</v>
      </c>
      <c r="AA219">
        <v>0</v>
      </c>
      <c r="AB219">
        <v>0</v>
      </c>
      <c r="AC219">
        <v>0</v>
      </c>
      <c r="AD219">
        <v>0</v>
      </c>
      <c r="AE219">
        <v>0</v>
      </c>
      <c r="AF219">
        <v>0</v>
      </c>
      <c r="AG219">
        <v>0</v>
      </c>
      <c r="AH219">
        <v>0</v>
      </c>
      <c r="AI219">
        <v>0</v>
      </c>
      <c r="AJ219">
        <v>0</v>
      </c>
      <c r="AK219">
        <v>0</v>
      </c>
      <c r="AL219">
        <v>0</v>
      </c>
      <c r="AM219">
        <v>0</v>
      </c>
      <c r="AN219">
        <v>0</v>
      </c>
      <c r="AO219">
        <v>0</v>
      </c>
      <c r="AP219">
        <v>0</v>
      </c>
      <c r="AQ219">
        <v>0</v>
      </c>
      <c r="AR219">
        <v>0</v>
      </c>
      <c r="AS219">
        <v>0</v>
      </c>
      <c r="AT219">
        <v>0</v>
      </c>
      <c r="AU219">
        <v>0</v>
      </c>
      <c r="AV219">
        <v>0</v>
      </c>
      <c r="AW219">
        <v>0</v>
      </c>
      <c r="AX219">
        <v>0</v>
      </c>
      <c r="AY219">
        <v>0</v>
      </c>
      <c r="AZ219">
        <v>0</v>
      </c>
      <c r="BA219">
        <v>0</v>
      </c>
      <c r="BB219">
        <v>0</v>
      </c>
      <c r="BC219">
        <v>0</v>
      </c>
      <c r="BD219">
        <v>0</v>
      </c>
      <c r="BE219">
        <v>0</v>
      </c>
      <c r="BF219">
        <v>0</v>
      </c>
      <c r="BG219">
        <v>0</v>
      </c>
      <c r="BH219">
        <v>0</v>
      </c>
      <c r="BI219">
        <v>0</v>
      </c>
      <c r="BJ219">
        <v>0</v>
      </c>
      <c r="BK219">
        <v>0</v>
      </c>
      <c r="BL219">
        <v>0</v>
      </c>
      <c r="BM219">
        <v>0</v>
      </c>
      <c r="BN219">
        <v>0</v>
      </c>
      <c r="BO219">
        <v>0</v>
      </c>
      <c r="BP219">
        <v>0</v>
      </c>
      <c r="BQ219">
        <v>0</v>
      </c>
      <c r="BR219">
        <v>0</v>
      </c>
      <c r="BS219">
        <v>0</v>
      </c>
      <c r="BT219">
        <v>0</v>
      </c>
      <c r="BU219">
        <v>0</v>
      </c>
      <c r="BV219">
        <v>0</v>
      </c>
      <c r="BW219">
        <v>0</v>
      </c>
      <c r="BX219">
        <v>0</v>
      </c>
      <c r="BY219">
        <v>0</v>
      </c>
      <c r="BZ219">
        <v>0</v>
      </c>
      <c r="CA219">
        <v>0</v>
      </c>
      <c r="CB219">
        <v>2</v>
      </c>
      <c r="CC219">
        <v>2</v>
      </c>
      <c r="CD219">
        <v>3</v>
      </c>
      <c r="CE219">
        <v>4</v>
      </c>
      <c r="CF219">
        <v>4</v>
      </c>
      <c r="CG219">
        <v>4</v>
      </c>
      <c r="CH219">
        <v>4</v>
      </c>
      <c r="CI219">
        <v>5</v>
      </c>
      <c r="CJ219">
        <v>5</v>
      </c>
      <c r="CK219">
        <v>5</v>
      </c>
      <c r="CL219">
        <v>5</v>
      </c>
      <c r="CM219">
        <v>5</v>
      </c>
      <c r="CN219">
        <v>5</v>
      </c>
      <c r="CO219">
        <v>5</v>
      </c>
      <c r="CP219">
        <v>5</v>
      </c>
      <c r="CQ219">
        <v>5</v>
      </c>
      <c r="CR219">
        <v>5</v>
      </c>
      <c r="CS219">
        <v>5</v>
      </c>
      <c r="CT219">
        <v>5</v>
      </c>
      <c r="CU219">
        <v>5</v>
      </c>
      <c r="CV219">
        <v>5</v>
      </c>
      <c r="CW219">
        <v>6</v>
      </c>
      <c r="CX219">
        <v>6</v>
      </c>
      <c r="CY219">
        <v>6</v>
      </c>
      <c r="CZ219">
        <v>6</v>
      </c>
      <c r="DA219">
        <v>6</v>
      </c>
      <c r="DB219">
        <v>7</v>
      </c>
      <c r="DC219">
        <v>7</v>
      </c>
      <c r="DD219">
        <v>7</v>
      </c>
      <c r="DE219">
        <v>7</v>
      </c>
      <c r="DF219">
        <v>7</v>
      </c>
      <c r="DG219">
        <v>7</v>
      </c>
      <c r="DH219">
        <v>7</v>
      </c>
      <c r="DI219">
        <v>7</v>
      </c>
      <c r="DJ219">
        <v>7</v>
      </c>
      <c r="DK219">
        <v>8</v>
      </c>
      <c r="DL219">
        <v>8</v>
      </c>
      <c r="DM219">
        <v>8</v>
      </c>
      <c r="DN219">
        <v>9</v>
      </c>
      <c r="DO219">
        <v>9</v>
      </c>
      <c r="DP219">
        <v>9</v>
      </c>
      <c r="DQ219">
        <v>9</v>
      </c>
      <c r="DR219">
        <v>9</v>
      </c>
      <c r="DS219">
        <v>9</v>
      </c>
      <c r="DT219">
        <v>9</v>
      </c>
      <c r="DU219">
        <v>9</v>
      </c>
      <c r="DV219">
        <v>9</v>
      </c>
      <c r="DW219">
        <v>9</v>
      </c>
      <c r="DX219">
        <v>9</v>
      </c>
      <c r="DY219">
        <v>9</v>
      </c>
      <c r="DZ219">
        <v>9</v>
      </c>
      <c r="EA219">
        <v>9</v>
      </c>
      <c r="EB219">
        <v>9</v>
      </c>
      <c r="EC219">
        <v>9</v>
      </c>
      <c r="ED219">
        <v>9</v>
      </c>
      <c r="EE219">
        <v>9</v>
      </c>
      <c r="EF219">
        <v>9</v>
      </c>
      <c r="EG219">
        <v>9</v>
      </c>
    </row>
    <row r="220" spans="1:137" x14ac:dyDescent="0.25">
      <c r="A220" t="str">
        <f>VLOOKUP(Deaths[[#This Row],[Country/Region]],Continent_Table,2,FALSE)</f>
        <v>Europe</v>
      </c>
      <c r="B220" t="s">
        <v>117</v>
      </c>
      <c r="C220">
        <v>19.313300000000002</v>
      </c>
      <c r="D220">
        <v>-81.254599999999996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0</v>
      </c>
      <c r="M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  <c r="AE220">
        <v>0</v>
      </c>
      <c r="AF220">
        <v>0</v>
      </c>
      <c r="AG220">
        <v>0</v>
      </c>
      <c r="AH220">
        <v>0</v>
      </c>
      <c r="AI220">
        <v>0</v>
      </c>
      <c r="AJ220">
        <v>0</v>
      </c>
      <c r="AK220">
        <v>0</v>
      </c>
      <c r="AL220">
        <v>0</v>
      </c>
      <c r="AM220">
        <v>0</v>
      </c>
      <c r="AN220">
        <v>0</v>
      </c>
      <c r="AO220">
        <v>0</v>
      </c>
      <c r="AP220">
        <v>0</v>
      </c>
      <c r="AQ220">
        <v>0</v>
      </c>
      <c r="AR220">
        <v>0</v>
      </c>
      <c r="AS220">
        <v>0</v>
      </c>
      <c r="AT220">
        <v>0</v>
      </c>
      <c r="AU220">
        <v>0</v>
      </c>
      <c r="AV220">
        <v>0</v>
      </c>
      <c r="AW220">
        <v>0</v>
      </c>
      <c r="AX220">
        <v>0</v>
      </c>
      <c r="AY220">
        <v>0</v>
      </c>
      <c r="AZ220">
        <v>0</v>
      </c>
      <c r="BA220">
        <v>0</v>
      </c>
      <c r="BB220">
        <v>0</v>
      </c>
      <c r="BC220">
        <v>0</v>
      </c>
      <c r="BD220">
        <v>0</v>
      </c>
      <c r="BE220">
        <v>0</v>
      </c>
      <c r="BF220">
        <v>0</v>
      </c>
      <c r="BG220">
        <v>1</v>
      </c>
      <c r="BH220">
        <v>1</v>
      </c>
      <c r="BI220">
        <v>1</v>
      </c>
      <c r="BJ220">
        <v>1</v>
      </c>
      <c r="BK220">
        <v>1</v>
      </c>
      <c r="BL220">
        <v>1</v>
      </c>
      <c r="BM220">
        <v>1</v>
      </c>
      <c r="BN220">
        <v>1</v>
      </c>
      <c r="BO220">
        <v>1</v>
      </c>
      <c r="BP220">
        <v>1</v>
      </c>
      <c r="BQ220">
        <v>1</v>
      </c>
      <c r="BR220">
        <v>1</v>
      </c>
      <c r="BS220">
        <v>1</v>
      </c>
      <c r="BT220">
        <v>1</v>
      </c>
      <c r="BU220">
        <v>1</v>
      </c>
      <c r="BV220">
        <v>1</v>
      </c>
      <c r="BW220">
        <v>1</v>
      </c>
      <c r="BX220">
        <v>1</v>
      </c>
      <c r="BY220">
        <v>1</v>
      </c>
      <c r="BZ220">
        <v>1</v>
      </c>
      <c r="CA220">
        <v>1</v>
      </c>
      <c r="CB220">
        <v>1</v>
      </c>
      <c r="CC220">
        <v>1</v>
      </c>
      <c r="CD220">
        <v>1</v>
      </c>
      <c r="CE220">
        <v>1</v>
      </c>
      <c r="CF220">
        <v>1</v>
      </c>
      <c r="CG220">
        <v>1</v>
      </c>
      <c r="CH220">
        <v>1</v>
      </c>
      <c r="CI220">
        <v>1</v>
      </c>
      <c r="CJ220">
        <v>1</v>
      </c>
      <c r="CK220">
        <v>1</v>
      </c>
      <c r="CL220">
        <v>1</v>
      </c>
      <c r="CM220">
        <v>1</v>
      </c>
      <c r="CN220">
        <v>1</v>
      </c>
      <c r="CO220">
        <v>1</v>
      </c>
      <c r="CP220">
        <v>1</v>
      </c>
      <c r="CQ220">
        <v>1</v>
      </c>
      <c r="CR220">
        <v>1</v>
      </c>
      <c r="CS220">
        <v>1</v>
      </c>
      <c r="CT220">
        <v>1</v>
      </c>
      <c r="CU220">
        <v>1</v>
      </c>
      <c r="CV220">
        <v>1</v>
      </c>
      <c r="CW220">
        <v>1</v>
      </c>
      <c r="CX220">
        <v>1</v>
      </c>
      <c r="CY220">
        <v>1</v>
      </c>
      <c r="CZ220">
        <v>1</v>
      </c>
      <c r="DA220">
        <v>1</v>
      </c>
      <c r="DB220">
        <v>1</v>
      </c>
      <c r="DC220">
        <v>1</v>
      </c>
      <c r="DD220">
        <v>1</v>
      </c>
      <c r="DE220">
        <v>1</v>
      </c>
      <c r="DF220">
        <v>1</v>
      </c>
      <c r="DG220">
        <v>1</v>
      </c>
      <c r="DH220">
        <v>1</v>
      </c>
      <c r="DI220">
        <v>1</v>
      </c>
      <c r="DJ220">
        <v>1</v>
      </c>
      <c r="DK220">
        <v>1</v>
      </c>
      <c r="DL220">
        <v>1</v>
      </c>
      <c r="DM220">
        <v>1</v>
      </c>
      <c r="DN220">
        <v>1</v>
      </c>
      <c r="DO220">
        <v>1</v>
      </c>
      <c r="DP220">
        <v>1</v>
      </c>
      <c r="DQ220">
        <v>1</v>
      </c>
      <c r="DR220">
        <v>1</v>
      </c>
      <c r="DS220">
        <v>1</v>
      </c>
      <c r="DT220">
        <v>1</v>
      </c>
      <c r="DU220">
        <v>1</v>
      </c>
      <c r="DV220">
        <v>1</v>
      </c>
      <c r="DW220">
        <v>1</v>
      </c>
      <c r="DX220">
        <v>1</v>
      </c>
      <c r="DY220">
        <v>1</v>
      </c>
      <c r="DZ220">
        <v>1</v>
      </c>
      <c r="EA220">
        <v>1</v>
      </c>
      <c r="EB220">
        <v>1</v>
      </c>
      <c r="EC220">
        <v>1</v>
      </c>
      <c r="ED220">
        <v>1</v>
      </c>
      <c r="EE220">
        <v>1</v>
      </c>
      <c r="EF220">
        <v>1</v>
      </c>
      <c r="EG220">
        <v>1</v>
      </c>
    </row>
    <row r="221" spans="1:137" x14ac:dyDescent="0.25">
      <c r="A221" t="str">
        <f>VLOOKUP(Deaths[[#This Row],[Country/Region]],Continent_Table,2,FALSE)</f>
        <v>Europe</v>
      </c>
      <c r="B221" t="s">
        <v>117</v>
      </c>
      <c r="C221">
        <v>49.372300000000003</v>
      </c>
      <c r="D221">
        <v>-2.3643999999999998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0</v>
      </c>
      <c r="L221">
        <v>0</v>
      </c>
      <c r="M221">
        <v>0</v>
      </c>
      <c r="N221">
        <v>0</v>
      </c>
      <c r="O221">
        <v>0</v>
      </c>
      <c r="P221">
        <v>0</v>
      </c>
      <c r="Q221">
        <v>0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X221">
        <v>0</v>
      </c>
      <c r="Y221">
        <v>0</v>
      </c>
      <c r="Z221">
        <v>0</v>
      </c>
      <c r="AA221">
        <v>0</v>
      </c>
      <c r="AB221">
        <v>0</v>
      </c>
      <c r="AC221">
        <v>0</v>
      </c>
      <c r="AD221">
        <v>0</v>
      </c>
      <c r="AE221">
        <v>0</v>
      </c>
      <c r="AF221">
        <v>0</v>
      </c>
      <c r="AG221">
        <v>0</v>
      </c>
      <c r="AH221">
        <v>0</v>
      </c>
      <c r="AI221">
        <v>0</v>
      </c>
      <c r="AJ221">
        <v>0</v>
      </c>
      <c r="AK221">
        <v>0</v>
      </c>
      <c r="AL221">
        <v>0</v>
      </c>
      <c r="AM221">
        <v>0</v>
      </c>
      <c r="AN221">
        <v>0</v>
      </c>
      <c r="AO221">
        <v>0</v>
      </c>
      <c r="AP221">
        <v>0</v>
      </c>
      <c r="AQ221">
        <v>0</v>
      </c>
      <c r="AR221">
        <v>0</v>
      </c>
      <c r="AS221">
        <v>0</v>
      </c>
      <c r="AT221">
        <v>0</v>
      </c>
      <c r="AU221">
        <v>0</v>
      </c>
      <c r="AV221">
        <v>0</v>
      </c>
      <c r="AW221">
        <v>0</v>
      </c>
      <c r="AX221">
        <v>0</v>
      </c>
      <c r="AY221">
        <v>0</v>
      </c>
      <c r="AZ221">
        <v>0</v>
      </c>
      <c r="BA221">
        <v>0</v>
      </c>
      <c r="BB221">
        <v>0</v>
      </c>
      <c r="BC221">
        <v>0</v>
      </c>
      <c r="BD221">
        <v>0</v>
      </c>
      <c r="BE221">
        <v>0</v>
      </c>
      <c r="BF221">
        <v>0</v>
      </c>
      <c r="BG221">
        <v>0</v>
      </c>
      <c r="BH221">
        <v>0</v>
      </c>
      <c r="BI221">
        <v>0</v>
      </c>
      <c r="BJ221">
        <v>0</v>
      </c>
      <c r="BK221">
        <v>0</v>
      </c>
      <c r="BL221">
        <v>0</v>
      </c>
      <c r="BM221">
        <v>0</v>
      </c>
      <c r="BN221">
        <v>0</v>
      </c>
      <c r="BO221">
        <v>0</v>
      </c>
      <c r="BP221">
        <v>0</v>
      </c>
      <c r="BQ221">
        <v>1</v>
      </c>
      <c r="BR221">
        <v>1</v>
      </c>
      <c r="BS221">
        <v>1</v>
      </c>
      <c r="BT221">
        <v>2</v>
      </c>
      <c r="BU221">
        <v>2</v>
      </c>
      <c r="BV221">
        <v>3</v>
      </c>
      <c r="BW221">
        <v>3</v>
      </c>
      <c r="BX221">
        <v>3</v>
      </c>
      <c r="BY221">
        <v>4</v>
      </c>
      <c r="BZ221">
        <v>5</v>
      </c>
      <c r="CA221">
        <v>6</v>
      </c>
      <c r="CB221">
        <v>7</v>
      </c>
      <c r="CC221">
        <v>7</v>
      </c>
      <c r="CD221">
        <v>8</v>
      </c>
      <c r="CE221">
        <v>8</v>
      </c>
      <c r="CF221">
        <v>9</v>
      </c>
      <c r="CG221">
        <v>9</v>
      </c>
      <c r="CH221">
        <v>9</v>
      </c>
      <c r="CI221">
        <v>9</v>
      </c>
      <c r="CJ221">
        <v>13</v>
      </c>
      <c r="CK221">
        <v>15</v>
      </c>
      <c r="CL221">
        <v>19</v>
      </c>
      <c r="CM221">
        <v>20</v>
      </c>
      <c r="CN221">
        <v>21</v>
      </c>
      <c r="CO221">
        <v>21</v>
      </c>
      <c r="CP221">
        <v>24</v>
      </c>
      <c r="CQ221">
        <v>24</v>
      </c>
      <c r="CR221">
        <v>28</v>
      </c>
      <c r="CS221">
        <v>29</v>
      </c>
      <c r="CT221">
        <v>34</v>
      </c>
      <c r="CU221">
        <v>35</v>
      </c>
      <c r="CV221">
        <v>35</v>
      </c>
      <c r="CW221">
        <v>35</v>
      </c>
      <c r="CX221">
        <v>36</v>
      </c>
      <c r="CY221">
        <v>38</v>
      </c>
      <c r="CZ221">
        <v>40</v>
      </c>
      <c r="DA221">
        <v>41</v>
      </c>
      <c r="DB221">
        <v>41</v>
      </c>
      <c r="DC221">
        <v>41</v>
      </c>
      <c r="DD221">
        <v>41</v>
      </c>
      <c r="DE221">
        <v>40</v>
      </c>
      <c r="DF221">
        <v>40</v>
      </c>
      <c r="DG221">
        <v>40</v>
      </c>
      <c r="DH221">
        <v>41</v>
      </c>
      <c r="DI221">
        <v>41</v>
      </c>
      <c r="DJ221">
        <v>41</v>
      </c>
      <c r="DK221">
        <v>41</v>
      </c>
      <c r="DL221">
        <v>42</v>
      </c>
      <c r="DM221">
        <v>43</v>
      </c>
      <c r="DN221">
        <v>43</v>
      </c>
      <c r="DO221">
        <v>43</v>
      </c>
      <c r="DP221">
        <v>43</v>
      </c>
      <c r="DQ221">
        <v>43</v>
      </c>
      <c r="DR221">
        <v>43</v>
      </c>
      <c r="DS221">
        <v>44</v>
      </c>
      <c r="DT221">
        <v>45</v>
      </c>
      <c r="DU221">
        <v>45</v>
      </c>
      <c r="DV221">
        <v>45</v>
      </c>
      <c r="DW221">
        <v>45</v>
      </c>
      <c r="DX221">
        <v>45</v>
      </c>
      <c r="DY221">
        <v>45</v>
      </c>
      <c r="DZ221">
        <v>45</v>
      </c>
      <c r="EA221">
        <v>45</v>
      </c>
      <c r="EB221">
        <v>45</v>
      </c>
      <c r="EC221">
        <v>45</v>
      </c>
      <c r="ED221">
        <v>45</v>
      </c>
      <c r="EE221">
        <v>45</v>
      </c>
      <c r="EF221">
        <v>45</v>
      </c>
      <c r="EG221">
        <v>46</v>
      </c>
    </row>
    <row r="222" spans="1:137" x14ac:dyDescent="0.25">
      <c r="A222" t="str">
        <f>VLOOKUP(Deaths[[#This Row],[Country/Region]],Continent_Table,2,FALSE)</f>
        <v>Europe</v>
      </c>
      <c r="B222" t="s">
        <v>117</v>
      </c>
      <c r="C222">
        <v>36.140799999999999</v>
      </c>
      <c r="D222">
        <v>-5.3536000000000001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0</v>
      </c>
      <c r="O222">
        <v>0</v>
      </c>
      <c r="P222">
        <v>0</v>
      </c>
      <c r="Q222">
        <v>0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X222">
        <v>0</v>
      </c>
      <c r="Y222">
        <v>0</v>
      </c>
      <c r="Z222">
        <v>0</v>
      </c>
      <c r="AA222">
        <v>0</v>
      </c>
      <c r="AB222">
        <v>0</v>
      </c>
      <c r="AC222">
        <v>0</v>
      </c>
      <c r="AD222">
        <v>0</v>
      </c>
      <c r="AE222">
        <v>0</v>
      </c>
      <c r="AF222">
        <v>0</v>
      </c>
      <c r="AG222">
        <v>0</v>
      </c>
      <c r="AH222">
        <v>0</v>
      </c>
      <c r="AI222">
        <v>0</v>
      </c>
      <c r="AJ222">
        <v>0</v>
      </c>
      <c r="AK222">
        <v>0</v>
      </c>
      <c r="AL222">
        <v>0</v>
      </c>
      <c r="AM222">
        <v>0</v>
      </c>
      <c r="AN222">
        <v>0</v>
      </c>
      <c r="AO222">
        <v>0</v>
      </c>
      <c r="AP222">
        <v>0</v>
      </c>
      <c r="AQ222">
        <v>0</v>
      </c>
      <c r="AR222">
        <v>0</v>
      </c>
      <c r="AS222">
        <v>0</v>
      </c>
      <c r="AT222">
        <v>0</v>
      </c>
      <c r="AU222">
        <v>0</v>
      </c>
      <c r="AV222">
        <v>0</v>
      </c>
      <c r="AW222">
        <v>0</v>
      </c>
      <c r="AX222">
        <v>0</v>
      </c>
      <c r="AY222">
        <v>0</v>
      </c>
      <c r="AZ222">
        <v>0</v>
      </c>
      <c r="BA222">
        <v>0</v>
      </c>
      <c r="BB222">
        <v>0</v>
      </c>
      <c r="BC222">
        <v>0</v>
      </c>
      <c r="BD222">
        <v>0</v>
      </c>
      <c r="BE222">
        <v>0</v>
      </c>
      <c r="BF222">
        <v>0</v>
      </c>
      <c r="BG222">
        <v>0</v>
      </c>
      <c r="BH222">
        <v>0</v>
      </c>
      <c r="BI222">
        <v>0</v>
      </c>
      <c r="BJ222">
        <v>0</v>
      </c>
      <c r="BK222">
        <v>0</v>
      </c>
      <c r="BL222">
        <v>0</v>
      </c>
      <c r="BM222">
        <v>0</v>
      </c>
      <c r="BN222">
        <v>0</v>
      </c>
      <c r="BO222">
        <v>0</v>
      </c>
      <c r="BP222">
        <v>0</v>
      </c>
      <c r="BQ222">
        <v>0</v>
      </c>
      <c r="BR222">
        <v>0</v>
      </c>
      <c r="BS222">
        <v>0</v>
      </c>
      <c r="BT222">
        <v>0</v>
      </c>
      <c r="BU222">
        <v>0</v>
      </c>
      <c r="BV222">
        <v>0</v>
      </c>
      <c r="BW222">
        <v>0</v>
      </c>
      <c r="BX222">
        <v>0</v>
      </c>
      <c r="BY222">
        <v>0</v>
      </c>
      <c r="BZ222">
        <v>0</v>
      </c>
      <c r="CA222">
        <v>0</v>
      </c>
      <c r="CB222">
        <v>0</v>
      </c>
      <c r="CC222">
        <v>0</v>
      </c>
      <c r="CD222">
        <v>0</v>
      </c>
      <c r="CE222">
        <v>0</v>
      </c>
      <c r="CF222">
        <v>0</v>
      </c>
      <c r="CG222">
        <v>0</v>
      </c>
      <c r="CH222">
        <v>0</v>
      </c>
      <c r="CI222">
        <v>0</v>
      </c>
      <c r="CJ222">
        <v>0</v>
      </c>
      <c r="CK222">
        <v>0</v>
      </c>
      <c r="CL222">
        <v>0</v>
      </c>
      <c r="CM222">
        <v>0</v>
      </c>
      <c r="CN222">
        <v>0</v>
      </c>
      <c r="CO222">
        <v>0</v>
      </c>
      <c r="CP222">
        <v>0</v>
      </c>
      <c r="CQ222">
        <v>0</v>
      </c>
      <c r="CR222">
        <v>0</v>
      </c>
      <c r="CS222">
        <v>0</v>
      </c>
      <c r="CT222">
        <v>0</v>
      </c>
      <c r="CU222">
        <v>0</v>
      </c>
      <c r="CV222">
        <v>0</v>
      </c>
      <c r="CW222">
        <v>0</v>
      </c>
      <c r="CX222">
        <v>0</v>
      </c>
      <c r="CY222">
        <v>0</v>
      </c>
      <c r="CZ222">
        <v>0</v>
      </c>
      <c r="DA222">
        <v>0</v>
      </c>
      <c r="DB222">
        <v>0</v>
      </c>
      <c r="DC222">
        <v>0</v>
      </c>
      <c r="DD222">
        <v>0</v>
      </c>
      <c r="DE222">
        <v>0</v>
      </c>
      <c r="DF222">
        <v>0</v>
      </c>
      <c r="DG222">
        <v>0</v>
      </c>
      <c r="DH222">
        <v>0</v>
      </c>
      <c r="DI222">
        <v>0</v>
      </c>
      <c r="DJ222">
        <v>0</v>
      </c>
      <c r="DK222">
        <v>0</v>
      </c>
      <c r="DL222">
        <v>0</v>
      </c>
      <c r="DM222">
        <v>0</v>
      </c>
      <c r="DN222">
        <v>0</v>
      </c>
      <c r="DO222">
        <v>0</v>
      </c>
      <c r="DP222">
        <v>0</v>
      </c>
      <c r="DQ222">
        <v>0</v>
      </c>
      <c r="DR222">
        <v>0</v>
      </c>
      <c r="DS222">
        <v>0</v>
      </c>
      <c r="DT222">
        <v>0</v>
      </c>
      <c r="DU222">
        <v>0</v>
      </c>
      <c r="DV222">
        <v>0</v>
      </c>
      <c r="DW222">
        <v>0</v>
      </c>
      <c r="DX222">
        <v>0</v>
      </c>
      <c r="DY222">
        <v>0</v>
      </c>
      <c r="DZ222">
        <v>0</v>
      </c>
      <c r="EA222">
        <v>0</v>
      </c>
      <c r="EB222">
        <v>0</v>
      </c>
      <c r="EC222">
        <v>0</v>
      </c>
      <c r="ED222">
        <v>0</v>
      </c>
      <c r="EE222">
        <v>0</v>
      </c>
      <c r="EF222">
        <v>0</v>
      </c>
      <c r="EG222">
        <v>0</v>
      </c>
    </row>
    <row r="223" spans="1:137" x14ac:dyDescent="0.25">
      <c r="A223" t="str">
        <f>VLOOKUP(Deaths[[#This Row],[Country/Region]],Continent_Table,2,FALSE)</f>
        <v>Europe</v>
      </c>
      <c r="B223" t="s">
        <v>117</v>
      </c>
      <c r="C223">
        <v>54.2361</v>
      </c>
      <c r="D223">
        <v>-4.5480999999999998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0</v>
      </c>
      <c r="T223">
        <v>0</v>
      </c>
      <c r="U223">
        <v>0</v>
      </c>
      <c r="V223">
        <v>0</v>
      </c>
      <c r="W223">
        <v>0</v>
      </c>
      <c r="X223">
        <v>0</v>
      </c>
      <c r="Y223">
        <v>0</v>
      </c>
      <c r="Z223">
        <v>0</v>
      </c>
      <c r="AA223">
        <v>0</v>
      </c>
      <c r="AB223">
        <v>0</v>
      </c>
      <c r="AC223">
        <v>0</v>
      </c>
      <c r="AD223">
        <v>0</v>
      </c>
      <c r="AE223">
        <v>0</v>
      </c>
      <c r="AF223">
        <v>0</v>
      </c>
      <c r="AG223">
        <v>0</v>
      </c>
      <c r="AH223">
        <v>0</v>
      </c>
      <c r="AI223">
        <v>0</v>
      </c>
      <c r="AJ223">
        <v>0</v>
      </c>
      <c r="AK223">
        <v>0</v>
      </c>
      <c r="AL223">
        <v>0</v>
      </c>
      <c r="AM223">
        <v>0</v>
      </c>
      <c r="AN223">
        <v>0</v>
      </c>
      <c r="AO223">
        <v>0</v>
      </c>
      <c r="AP223">
        <v>0</v>
      </c>
      <c r="AQ223">
        <v>0</v>
      </c>
      <c r="AR223">
        <v>0</v>
      </c>
      <c r="AS223">
        <v>0</v>
      </c>
      <c r="AT223">
        <v>0</v>
      </c>
      <c r="AU223">
        <v>0</v>
      </c>
      <c r="AV223">
        <v>0</v>
      </c>
      <c r="AW223">
        <v>0</v>
      </c>
      <c r="AX223">
        <v>0</v>
      </c>
      <c r="AY223">
        <v>0</v>
      </c>
      <c r="AZ223">
        <v>0</v>
      </c>
      <c r="BA223">
        <v>0</v>
      </c>
      <c r="BB223">
        <v>0</v>
      </c>
      <c r="BC223">
        <v>0</v>
      </c>
      <c r="BD223">
        <v>0</v>
      </c>
      <c r="BE223">
        <v>0</v>
      </c>
      <c r="BF223">
        <v>0</v>
      </c>
      <c r="BG223">
        <v>0</v>
      </c>
      <c r="BH223">
        <v>0</v>
      </c>
      <c r="BI223">
        <v>0</v>
      </c>
      <c r="BJ223">
        <v>0</v>
      </c>
      <c r="BK223">
        <v>0</v>
      </c>
      <c r="BL223">
        <v>0</v>
      </c>
      <c r="BM223">
        <v>0</v>
      </c>
      <c r="BN223">
        <v>0</v>
      </c>
      <c r="BO223">
        <v>0</v>
      </c>
      <c r="BP223">
        <v>0</v>
      </c>
      <c r="BQ223">
        <v>0</v>
      </c>
      <c r="BR223">
        <v>0</v>
      </c>
      <c r="BS223">
        <v>0</v>
      </c>
      <c r="BT223">
        <v>0</v>
      </c>
      <c r="BU223">
        <v>0</v>
      </c>
      <c r="BV223">
        <v>0</v>
      </c>
      <c r="BW223">
        <v>1</v>
      </c>
      <c r="BX223">
        <v>1</v>
      </c>
      <c r="BY223">
        <v>1</v>
      </c>
      <c r="BZ223">
        <v>1</v>
      </c>
      <c r="CA223">
        <v>1</v>
      </c>
      <c r="CB223">
        <v>1</v>
      </c>
      <c r="CC223">
        <v>1</v>
      </c>
      <c r="CD223">
        <v>1</v>
      </c>
      <c r="CE223">
        <v>1</v>
      </c>
      <c r="CF223">
        <v>1</v>
      </c>
      <c r="CG223">
        <v>2</v>
      </c>
      <c r="CH223">
        <v>2</v>
      </c>
      <c r="CI223">
        <v>2</v>
      </c>
      <c r="CJ223">
        <v>2</v>
      </c>
      <c r="CK223">
        <v>4</v>
      </c>
      <c r="CL223">
        <v>4</v>
      </c>
      <c r="CM223">
        <v>4</v>
      </c>
      <c r="CN223">
        <v>6</v>
      </c>
      <c r="CO223">
        <v>6</v>
      </c>
      <c r="CP223">
        <v>9</v>
      </c>
      <c r="CQ223">
        <v>9</v>
      </c>
      <c r="CR223">
        <v>15</v>
      </c>
      <c r="CS223">
        <v>16</v>
      </c>
      <c r="CT223">
        <v>18</v>
      </c>
      <c r="CU223">
        <v>18</v>
      </c>
      <c r="CV223">
        <v>18</v>
      </c>
      <c r="CW223">
        <v>20</v>
      </c>
      <c r="CX223">
        <v>21</v>
      </c>
      <c r="CY223">
        <v>21</v>
      </c>
      <c r="CZ223">
        <v>21</v>
      </c>
      <c r="DA223">
        <v>22</v>
      </c>
      <c r="DB223">
        <v>22</v>
      </c>
      <c r="DC223">
        <v>22</v>
      </c>
      <c r="DD223">
        <v>23</v>
      </c>
      <c r="DE223">
        <v>23</v>
      </c>
      <c r="DF223">
        <v>23</v>
      </c>
      <c r="DG223">
        <v>23</v>
      </c>
      <c r="DH223">
        <v>23</v>
      </c>
      <c r="DI223">
        <v>23</v>
      </c>
      <c r="DJ223">
        <v>23</v>
      </c>
      <c r="DK223">
        <v>23</v>
      </c>
      <c r="DL223">
        <v>23</v>
      </c>
      <c r="DM223">
        <v>23</v>
      </c>
      <c r="DN223">
        <v>23</v>
      </c>
      <c r="DO223">
        <v>24</v>
      </c>
      <c r="DP223">
        <v>24</v>
      </c>
      <c r="DQ223">
        <v>24</v>
      </c>
      <c r="DR223">
        <v>24</v>
      </c>
      <c r="DS223">
        <v>24</v>
      </c>
      <c r="DT223">
        <v>24</v>
      </c>
      <c r="DU223">
        <v>24</v>
      </c>
      <c r="DV223">
        <v>24</v>
      </c>
      <c r="DW223">
        <v>24</v>
      </c>
      <c r="DX223">
        <v>24</v>
      </c>
      <c r="DY223">
        <v>24</v>
      </c>
      <c r="DZ223">
        <v>24</v>
      </c>
      <c r="EA223">
        <v>24</v>
      </c>
      <c r="EB223">
        <v>24</v>
      </c>
      <c r="EC223">
        <v>24</v>
      </c>
      <c r="ED223">
        <v>24</v>
      </c>
      <c r="EE223">
        <v>24</v>
      </c>
      <c r="EF223">
        <v>24</v>
      </c>
      <c r="EG223">
        <v>24</v>
      </c>
    </row>
    <row r="224" spans="1:137" x14ac:dyDescent="0.25">
      <c r="A224" t="str">
        <f>VLOOKUP(Deaths[[#This Row],[Country/Region]],Continent_Table,2,FALSE)</f>
        <v>Europe</v>
      </c>
      <c r="B224" t="s">
        <v>117</v>
      </c>
      <c r="C224">
        <v>16.7425</v>
      </c>
      <c r="D224">
        <v>-62.187399999999997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0</v>
      </c>
      <c r="M224">
        <v>0</v>
      </c>
      <c r="N224">
        <v>0</v>
      </c>
      <c r="O224">
        <v>0</v>
      </c>
      <c r="P224">
        <v>0</v>
      </c>
      <c r="Q224">
        <v>0</v>
      </c>
      <c r="R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X224">
        <v>0</v>
      </c>
      <c r="Y224">
        <v>0</v>
      </c>
      <c r="Z224">
        <v>0</v>
      </c>
      <c r="AA224">
        <v>0</v>
      </c>
      <c r="AB224">
        <v>0</v>
      </c>
      <c r="AC224">
        <v>0</v>
      </c>
      <c r="AD224">
        <v>0</v>
      </c>
      <c r="AE224">
        <v>0</v>
      </c>
      <c r="AF224">
        <v>0</v>
      </c>
      <c r="AG224">
        <v>0</v>
      </c>
      <c r="AH224">
        <v>0</v>
      </c>
      <c r="AI224">
        <v>0</v>
      </c>
      <c r="AJ224">
        <v>0</v>
      </c>
      <c r="AK224">
        <v>0</v>
      </c>
      <c r="AL224">
        <v>0</v>
      </c>
      <c r="AM224">
        <v>0</v>
      </c>
      <c r="AN224">
        <v>0</v>
      </c>
      <c r="AO224">
        <v>0</v>
      </c>
      <c r="AP224">
        <v>0</v>
      </c>
      <c r="AQ224">
        <v>0</v>
      </c>
      <c r="AR224">
        <v>0</v>
      </c>
      <c r="AS224">
        <v>0</v>
      </c>
      <c r="AT224">
        <v>0</v>
      </c>
      <c r="AU224">
        <v>0</v>
      </c>
      <c r="AV224">
        <v>0</v>
      </c>
      <c r="AW224">
        <v>0</v>
      </c>
      <c r="AX224">
        <v>0</v>
      </c>
      <c r="AY224">
        <v>0</v>
      </c>
      <c r="AZ224">
        <v>0</v>
      </c>
      <c r="BA224">
        <v>0</v>
      </c>
      <c r="BB224">
        <v>0</v>
      </c>
      <c r="BC224">
        <v>0</v>
      </c>
      <c r="BD224">
        <v>0</v>
      </c>
      <c r="BE224">
        <v>0</v>
      </c>
      <c r="BF224">
        <v>0</v>
      </c>
      <c r="BG224">
        <v>0</v>
      </c>
      <c r="BH224">
        <v>0</v>
      </c>
      <c r="BI224">
        <v>0</v>
      </c>
      <c r="BJ224">
        <v>0</v>
      </c>
      <c r="BK224">
        <v>0</v>
      </c>
      <c r="BL224">
        <v>0</v>
      </c>
      <c r="BM224">
        <v>0</v>
      </c>
      <c r="BN224">
        <v>0</v>
      </c>
      <c r="BO224">
        <v>0</v>
      </c>
      <c r="BP224">
        <v>0</v>
      </c>
      <c r="BQ224">
        <v>0</v>
      </c>
      <c r="BR224">
        <v>0</v>
      </c>
      <c r="BS224">
        <v>0</v>
      </c>
      <c r="BT224">
        <v>0</v>
      </c>
      <c r="BU224">
        <v>0</v>
      </c>
      <c r="BV224">
        <v>0</v>
      </c>
      <c r="BW224">
        <v>0</v>
      </c>
      <c r="BX224">
        <v>0</v>
      </c>
      <c r="BY224">
        <v>0</v>
      </c>
      <c r="BZ224">
        <v>0</v>
      </c>
      <c r="CA224">
        <v>0</v>
      </c>
      <c r="CB224">
        <v>0</v>
      </c>
      <c r="CC224">
        <v>0</v>
      </c>
      <c r="CD224">
        <v>0</v>
      </c>
      <c r="CE224">
        <v>0</v>
      </c>
      <c r="CF224">
        <v>0</v>
      </c>
      <c r="CG224">
        <v>0</v>
      </c>
      <c r="CH224">
        <v>0</v>
      </c>
      <c r="CI224">
        <v>0</v>
      </c>
      <c r="CJ224">
        <v>0</v>
      </c>
      <c r="CK224">
        <v>0</v>
      </c>
      <c r="CL224">
        <v>0</v>
      </c>
      <c r="CM224">
        <v>0</v>
      </c>
      <c r="CN224">
        <v>0</v>
      </c>
      <c r="CO224">
        <v>0</v>
      </c>
      <c r="CP224">
        <v>0</v>
      </c>
      <c r="CQ224">
        <v>0</v>
      </c>
      <c r="CR224">
        <v>0</v>
      </c>
      <c r="CS224">
        <v>0</v>
      </c>
      <c r="CT224">
        <v>1</v>
      </c>
      <c r="CU224">
        <v>1</v>
      </c>
      <c r="CV224">
        <v>1</v>
      </c>
      <c r="CW224">
        <v>1</v>
      </c>
      <c r="CX224">
        <v>1</v>
      </c>
      <c r="CY224">
        <v>1</v>
      </c>
      <c r="CZ224">
        <v>1</v>
      </c>
      <c r="DA224">
        <v>1</v>
      </c>
      <c r="DB224">
        <v>1</v>
      </c>
      <c r="DC224">
        <v>1</v>
      </c>
      <c r="DD224">
        <v>1</v>
      </c>
      <c r="DE224">
        <v>1</v>
      </c>
      <c r="DF224">
        <v>1</v>
      </c>
      <c r="DG224">
        <v>1</v>
      </c>
      <c r="DH224">
        <v>1</v>
      </c>
      <c r="DI224">
        <v>1</v>
      </c>
      <c r="DJ224">
        <v>1</v>
      </c>
      <c r="DK224">
        <v>1</v>
      </c>
      <c r="DL224">
        <v>1</v>
      </c>
      <c r="DM224">
        <v>1</v>
      </c>
      <c r="DN224">
        <v>1</v>
      </c>
      <c r="DO224">
        <v>1</v>
      </c>
      <c r="DP224">
        <v>1</v>
      </c>
      <c r="DQ224">
        <v>1</v>
      </c>
      <c r="DR224">
        <v>1</v>
      </c>
      <c r="DS224">
        <v>1</v>
      </c>
      <c r="DT224">
        <v>1</v>
      </c>
      <c r="DU224">
        <v>1</v>
      </c>
      <c r="DV224">
        <v>1</v>
      </c>
      <c r="DW224">
        <v>1</v>
      </c>
      <c r="DX224">
        <v>1</v>
      </c>
      <c r="DY224">
        <v>1</v>
      </c>
      <c r="DZ224">
        <v>1</v>
      </c>
      <c r="EA224">
        <v>1</v>
      </c>
      <c r="EB224">
        <v>1</v>
      </c>
      <c r="EC224">
        <v>1</v>
      </c>
      <c r="ED224">
        <v>1</v>
      </c>
      <c r="EE224">
        <v>1</v>
      </c>
      <c r="EF224">
        <v>1</v>
      </c>
      <c r="EG224">
        <v>1</v>
      </c>
    </row>
    <row r="225" spans="1:137" x14ac:dyDescent="0.25">
      <c r="A225" t="str">
        <f>VLOOKUP(Deaths[[#This Row],[Country/Region]],Continent_Table,2,FALSE)</f>
        <v>Europe</v>
      </c>
      <c r="B225" t="s">
        <v>117</v>
      </c>
      <c r="C225">
        <v>55.378100000000003</v>
      </c>
      <c r="D225">
        <v>-3.4359999999999999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0</v>
      </c>
      <c r="M225">
        <v>0</v>
      </c>
      <c r="N225">
        <v>0</v>
      </c>
      <c r="O225">
        <v>0</v>
      </c>
      <c r="P225">
        <v>0</v>
      </c>
      <c r="Q225">
        <v>0</v>
      </c>
      <c r="R225">
        <v>0</v>
      </c>
      <c r="S225">
        <v>0</v>
      </c>
      <c r="T225">
        <v>0</v>
      </c>
      <c r="U225">
        <v>0</v>
      </c>
      <c r="V225">
        <v>0</v>
      </c>
      <c r="W225">
        <v>0</v>
      </c>
      <c r="X225">
        <v>0</v>
      </c>
      <c r="Y225">
        <v>0</v>
      </c>
      <c r="Z225">
        <v>0</v>
      </c>
      <c r="AA225">
        <v>0</v>
      </c>
      <c r="AB225">
        <v>0</v>
      </c>
      <c r="AC225">
        <v>0</v>
      </c>
      <c r="AD225">
        <v>0</v>
      </c>
      <c r="AE225">
        <v>0</v>
      </c>
      <c r="AF225">
        <v>0</v>
      </c>
      <c r="AG225">
        <v>0</v>
      </c>
      <c r="AH225">
        <v>0</v>
      </c>
      <c r="AI225">
        <v>0</v>
      </c>
      <c r="AJ225">
        <v>0</v>
      </c>
      <c r="AK225">
        <v>0</v>
      </c>
      <c r="AL225">
        <v>0</v>
      </c>
      <c r="AM225">
        <v>0</v>
      </c>
      <c r="AN225">
        <v>0</v>
      </c>
      <c r="AO225">
        <v>0</v>
      </c>
      <c r="AP225">
        <v>0</v>
      </c>
      <c r="AQ225">
        <v>0</v>
      </c>
      <c r="AR225">
        <v>0</v>
      </c>
      <c r="AS225">
        <v>0</v>
      </c>
      <c r="AT225">
        <v>0</v>
      </c>
      <c r="AU225">
        <v>0</v>
      </c>
      <c r="AV225">
        <v>0</v>
      </c>
      <c r="AW225">
        <v>1</v>
      </c>
      <c r="AX225">
        <v>2</v>
      </c>
      <c r="AY225">
        <v>2</v>
      </c>
      <c r="AZ225">
        <v>3</v>
      </c>
      <c r="BA225">
        <v>7</v>
      </c>
      <c r="BB225">
        <v>7</v>
      </c>
      <c r="BC225">
        <v>9</v>
      </c>
      <c r="BD225">
        <v>10</v>
      </c>
      <c r="BE225">
        <v>28</v>
      </c>
      <c r="BF225">
        <v>43</v>
      </c>
      <c r="BG225">
        <v>65</v>
      </c>
      <c r="BH225">
        <v>81</v>
      </c>
      <c r="BI225">
        <v>115</v>
      </c>
      <c r="BJ225">
        <v>158</v>
      </c>
      <c r="BK225">
        <v>194</v>
      </c>
      <c r="BL225">
        <v>250</v>
      </c>
      <c r="BM225">
        <v>285</v>
      </c>
      <c r="BN225">
        <v>359</v>
      </c>
      <c r="BO225">
        <v>508</v>
      </c>
      <c r="BP225">
        <v>694</v>
      </c>
      <c r="BQ225">
        <v>877</v>
      </c>
      <c r="BR225">
        <v>1161</v>
      </c>
      <c r="BS225">
        <v>1455</v>
      </c>
      <c r="BT225">
        <v>1669</v>
      </c>
      <c r="BU225">
        <v>2043</v>
      </c>
      <c r="BV225">
        <v>2425</v>
      </c>
      <c r="BW225">
        <v>3095</v>
      </c>
      <c r="BX225">
        <v>3747</v>
      </c>
      <c r="BY225">
        <v>4461</v>
      </c>
      <c r="BZ225">
        <v>5221</v>
      </c>
      <c r="CA225">
        <v>5865</v>
      </c>
      <c r="CB225">
        <v>6433</v>
      </c>
      <c r="CC225">
        <v>7471</v>
      </c>
      <c r="CD225">
        <v>8505</v>
      </c>
      <c r="CE225">
        <v>9608</v>
      </c>
      <c r="CF225">
        <v>10760</v>
      </c>
      <c r="CG225">
        <v>11599</v>
      </c>
      <c r="CH225">
        <v>12285</v>
      </c>
      <c r="CI225">
        <v>13029</v>
      </c>
      <c r="CJ225">
        <v>14073</v>
      </c>
      <c r="CK225">
        <v>14915</v>
      </c>
      <c r="CL225">
        <v>15944</v>
      </c>
      <c r="CM225">
        <v>16879</v>
      </c>
      <c r="CN225">
        <v>17994</v>
      </c>
      <c r="CO225">
        <v>18492</v>
      </c>
      <c r="CP225">
        <v>19051</v>
      </c>
      <c r="CQ225">
        <v>20223</v>
      </c>
      <c r="CR225">
        <v>21060</v>
      </c>
      <c r="CS225">
        <v>21787</v>
      </c>
      <c r="CT225">
        <v>22792</v>
      </c>
      <c r="CU225">
        <v>23635</v>
      </c>
      <c r="CV225">
        <v>24055</v>
      </c>
      <c r="CW225">
        <v>24393</v>
      </c>
      <c r="CX225">
        <v>25302</v>
      </c>
      <c r="CY225">
        <v>26097</v>
      </c>
      <c r="CZ225">
        <v>26771</v>
      </c>
      <c r="DA225">
        <v>27510</v>
      </c>
      <c r="DB225">
        <v>28131</v>
      </c>
      <c r="DC225">
        <v>28446</v>
      </c>
      <c r="DD225">
        <v>28734</v>
      </c>
      <c r="DE225">
        <v>29427</v>
      </c>
      <c r="DF225">
        <v>30076</v>
      </c>
      <c r="DG225">
        <v>30615</v>
      </c>
      <c r="DH225">
        <v>31241</v>
      </c>
      <c r="DI225">
        <v>31587</v>
      </c>
      <c r="DJ225">
        <v>31855</v>
      </c>
      <c r="DK225">
        <v>32065</v>
      </c>
      <c r="DL225">
        <v>32692</v>
      </c>
      <c r="DM225">
        <v>33186</v>
      </c>
      <c r="DN225">
        <v>33614</v>
      </c>
      <c r="DO225">
        <v>33998</v>
      </c>
      <c r="DP225">
        <v>34466</v>
      </c>
      <c r="DQ225">
        <v>34636</v>
      </c>
      <c r="DR225">
        <v>34796</v>
      </c>
      <c r="DS225">
        <v>35341</v>
      </c>
      <c r="DT225">
        <v>35704</v>
      </c>
      <c r="DU225">
        <v>36042</v>
      </c>
      <c r="DV225">
        <v>36393</v>
      </c>
      <c r="DW225">
        <v>36675</v>
      </c>
      <c r="DX225">
        <v>36793</v>
      </c>
      <c r="DY225">
        <v>36914</v>
      </c>
      <c r="DZ225">
        <v>37048</v>
      </c>
      <c r="EA225">
        <v>37460</v>
      </c>
      <c r="EB225">
        <v>37837</v>
      </c>
      <c r="EC225">
        <v>38161</v>
      </c>
      <c r="ED225">
        <v>38376</v>
      </c>
      <c r="EE225">
        <v>38489</v>
      </c>
      <c r="EF225">
        <v>39045</v>
      </c>
      <c r="EG225">
        <v>39369</v>
      </c>
    </row>
    <row r="226" spans="1:137" x14ac:dyDescent="0.25">
      <c r="A226" t="str">
        <f>VLOOKUP(Deaths[[#This Row],[Country/Region]],Continent_Table,2,FALSE)</f>
        <v>SouthAmerica</v>
      </c>
      <c r="B226" t="s">
        <v>181</v>
      </c>
      <c r="C226">
        <v>-32.522799999999997</v>
      </c>
      <c r="D226">
        <v>-55.765799999999999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0</v>
      </c>
      <c r="M226">
        <v>0</v>
      </c>
      <c r="N226">
        <v>0</v>
      </c>
      <c r="O226">
        <v>0</v>
      </c>
      <c r="P226">
        <v>0</v>
      </c>
      <c r="Q226">
        <v>0</v>
      </c>
      <c r="R226">
        <v>0</v>
      </c>
      <c r="S226">
        <v>0</v>
      </c>
      <c r="T226">
        <v>0</v>
      </c>
      <c r="U226">
        <v>0</v>
      </c>
      <c r="V226">
        <v>0</v>
      </c>
      <c r="W226">
        <v>0</v>
      </c>
      <c r="X226">
        <v>0</v>
      </c>
      <c r="Y226">
        <v>0</v>
      </c>
      <c r="Z226">
        <v>0</v>
      </c>
      <c r="AA226">
        <v>0</v>
      </c>
      <c r="AB226">
        <v>0</v>
      </c>
      <c r="AC226">
        <v>0</v>
      </c>
      <c r="AD226">
        <v>0</v>
      </c>
      <c r="AE226">
        <v>0</v>
      </c>
      <c r="AF226">
        <v>0</v>
      </c>
      <c r="AG226">
        <v>0</v>
      </c>
      <c r="AH226">
        <v>0</v>
      </c>
      <c r="AI226">
        <v>0</v>
      </c>
      <c r="AJ226">
        <v>0</v>
      </c>
      <c r="AK226">
        <v>0</v>
      </c>
      <c r="AL226">
        <v>0</v>
      </c>
      <c r="AM226">
        <v>0</v>
      </c>
      <c r="AN226">
        <v>0</v>
      </c>
      <c r="AO226">
        <v>0</v>
      </c>
      <c r="AP226">
        <v>0</v>
      </c>
      <c r="AQ226">
        <v>0</v>
      </c>
      <c r="AR226">
        <v>0</v>
      </c>
      <c r="AS226">
        <v>0</v>
      </c>
      <c r="AT226">
        <v>0</v>
      </c>
      <c r="AU226">
        <v>0</v>
      </c>
      <c r="AV226">
        <v>0</v>
      </c>
      <c r="AW226">
        <v>0</v>
      </c>
      <c r="AX226">
        <v>0</v>
      </c>
      <c r="AY226">
        <v>0</v>
      </c>
      <c r="AZ226">
        <v>0</v>
      </c>
      <c r="BA226">
        <v>0</v>
      </c>
      <c r="BB226">
        <v>0</v>
      </c>
      <c r="BC226">
        <v>0</v>
      </c>
      <c r="BD226">
        <v>0</v>
      </c>
      <c r="BE226">
        <v>0</v>
      </c>
      <c r="BF226">
        <v>0</v>
      </c>
      <c r="BG226">
        <v>0</v>
      </c>
      <c r="BH226">
        <v>0</v>
      </c>
      <c r="BI226">
        <v>0</v>
      </c>
      <c r="BJ226">
        <v>0</v>
      </c>
      <c r="BK226">
        <v>0</v>
      </c>
      <c r="BL226">
        <v>0</v>
      </c>
      <c r="BM226">
        <v>0</v>
      </c>
      <c r="BN226">
        <v>0</v>
      </c>
      <c r="BO226">
        <v>0</v>
      </c>
      <c r="BP226">
        <v>0</v>
      </c>
      <c r="BQ226">
        <v>0</v>
      </c>
      <c r="BR226">
        <v>0</v>
      </c>
      <c r="BS226">
        <v>1</v>
      </c>
      <c r="BT226">
        <v>1</v>
      </c>
      <c r="BU226">
        <v>1</v>
      </c>
      <c r="BV226">
        <v>1</v>
      </c>
      <c r="BW226">
        <v>2</v>
      </c>
      <c r="BX226">
        <v>4</v>
      </c>
      <c r="BY226">
        <v>4</v>
      </c>
      <c r="BZ226">
        <v>5</v>
      </c>
      <c r="CA226">
        <v>6</v>
      </c>
      <c r="CB226">
        <v>6</v>
      </c>
      <c r="CC226">
        <v>7</v>
      </c>
      <c r="CD226">
        <v>7</v>
      </c>
      <c r="CE226">
        <v>7</v>
      </c>
      <c r="CF226">
        <v>7</v>
      </c>
      <c r="CG226">
        <v>7</v>
      </c>
      <c r="CH226">
        <v>7</v>
      </c>
      <c r="CI226">
        <v>8</v>
      </c>
      <c r="CJ226">
        <v>8</v>
      </c>
      <c r="CK226">
        <v>9</v>
      </c>
      <c r="CL226">
        <v>9</v>
      </c>
      <c r="CM226">
        <v>9</v>
      </c>
      <c r="CN226">
        <v>9</v>
      </c>
      <c r="CO226">
        <v>10</v>
      </c>
      <c r="CP226">
        <v>10</v>
      </c>
      <c r="CQ226">
        <v>12</v>
      </c>
      <c r="CR226">
        <v>12</v>
      </c>
      <c r="CS226">
        <v>12</v>
      </c>
      <c r="CT226">
        <v>12</v>
      </c>
      <c r="CU226">
        <v>14</v>
      </c>
      <c r="CV226">
        <v>15</v>
      </c>
      <c r="CW226">
        <v>15</v>
      </c>
      <c r="CX226">
        <v>15</v>
      </c>
      <c r="CY226">
        <v>15</v>
      </c>
      <c r="CZ226">
        <v>17</v>
      </c>
      <c r="DA226">
        <v>17</v>
      </c>
      <c r="DB226">
        <v>17</v>
      </c>
      <c r="DC226">
        <v>17</v>
      </c>
      <c r="DD226">
        <v>17</v>
      </c>
      <c r="DE226">
        <v>17</v>
      </c>
      <c r="DF226">
        <v>17</v>
      </c>
      <c r="DG226">
        <v>17</v>
      </c>
      <c r="DH226">
        <v>18</v>
      </c>
      <c r="DI226">
        <v>18</v>
      </c>
      <c r="DJ226">
        <v>19</v>
      </c>
      <c r="DK226">
        <v>19</v>
      </c>
      <c r="DL226">
        <v>19</v>
      </c>
      <c r="DM226">
        <v>19</v>
      </c>
      <c r="DN226">
        <v>19</v>
      </c>
      <c r="DO226">
        <v>19</v>
      </c>
      <c r="DP226">
        <v>19</v>
      </c>
      <c r="DQ226">
        <v>20</v>
      </c>
      <c r="DR226">
        <v>20</v>
      </c>
      <c r="DS226">
        <v>20</v>
      </c>
      <c r="DT226">
        <v>20</v>
      </c>
      <c r="DU226">
        <v>20</v>
      </c>
      <c r="DV226">
        <v>20</v>
      </c>
      <c r="DW226">
        <v>22</v>
      </c>
      <c r="DX226">
        <v>22</v>
      </c>
      <c r="DY226">
        <v>22</v>
      </c>
      <c r="DZ226">
        <v>22</v>
      </c>
      <c r="EA226">
        <v>22</v>
      </c>
      <c r="EB226">
        <v>22</v>
      </c>
      <c r="EC226">
        <v>22</v>
      </c>
      <c r="ED226">
        <v>22</v>
      </c>
      <c r="EE226">
        <v>22</v>
      </c>
      <c r="EF226">
        <v>23</v>
      </c>
      <c r="EG226">
        <v>23</v>
      </c>
    </row>
    <row r="227" spans="1:137" x14ac:dyDescent="0.25">
      <c r="A227" t="str">
        <f>VLOOKUP(Deaths[[#This Row],[Country/Region]],Continent_Table,2,FALSE)</f>
        <v>NorthAmerica</v>
      </c>
      <c r="B227" t="s">
        <v>266</v>
      </c>
      <c r="C227">
        <v>37.090200000000003</v>
      </c>
      <c r="D227">
        <v>-95.712900000000005</v>
      </c>
      <c r="E227">
        <v>0</v>
      </c>
      <c r="F227">
        <v>0</v>
      </c>
      <c r="G227">
        <v>0</v>
      </c>
      <c r="H227">
        <v>0</v>
      </c>
      <c r="I227">
        <v>0</v>
      </c>
      <c r="J227">
        <v>0</v>
      </c>
      <c r="K227">
        <v>0</v>
      </c>
      <c r="L227">
        <v>0</v>
      </c>
      <c r="M227">
        <v>0</v>
      </c>
      <c r="N227">
        <v>0</v>
      </c>
      <c r="O227">
        <v>0</v>
      </c>
      <c r="P227">
        <v>0</v>
      </c>
      <c r="Q227">
        <v>0</v>
      </c>
      <c r="R227">
        <v>0</v>
      </c>
      <c r="S227">
        <v>0</v>
      </c>
      <c r="T227">
        <v>0</v>
      </c>
      <c r="U227">
        <v>0</v>
      </c>
      <c r="V227">
        <v>0</v>
      </c>
      <c r="W227">
        <v>0</v>
      </c>
      <c r="X227">
        <v>0</v>
      </c>
      <c r="Y227">
        <v>0</v>
      </c>
      <c r="Z227">
        <v>0</v>
      </c>
      <c r="AA227">
        <v>0</v>
      </c>
      <c r="AB227">
        <v>0</v>
      </c>
      <c r="AC227">
        <v>0</v>
      </c>
      <c r="AD227">
        <v>0</v>
      </c>
      <c r="AE227">
        <v>0</v>
      </c>
      <c r="AF227">
        <v>0</v>
      </c>
      <c r="AG227">
        <v>0</v>
      </c>
      <c r="AH227">
        <v>0</v>
      </c>
      <c r="AI227">
        <v>0</v>
      </c>
      <c r="AJ227">
        <v>0</v>
      </c>
      <c r="AK227">
        <v>0</v>
      </c>
      <c r="AL227">
        <v>0</v>
      </c>
      <c r="AM227">
        <v>0</v>
      </c>
      <c r="AN227">
        <v>0</v>
      </c>
      <c r="AO227">
        <v>0</v>
      </c>
      <c r="AP227">
        <v>0</v>
      </c>
      <c r="AQ227">
        <v>1</v>
      </c>
      <c r="AR227">
        <v>1</v>
      </c>
      <c r="AS227">
        <v>6</v>
      </c>
      <c r="AT227">
        <v>7</v>
      </c>
      <c r="AU227">
        <v>11</v>
      </c>
      <c r="AV227">
        <v>12</v>
      </c>
      <c r="AW227">
        <v>14</v>
      </c>
      <c r="AX227">
        <v>17</v>
      </c>
      <c r="AY227">
        <v>21</v>
      </c>
      <c r="AZ227">
        <v>22</v>
      </c>
      <c r="BA227">
        <v>28</v>
      </c>
      <c r="BB227">
        <v>36</v>
      </c>
      <c r="BC227">
        <v>42</v>
      </c>
      <c r="BD227">
        <v>50</v>
      </c>
      <c r="BE227">
        <v>60</v>
      </c>
      <c r="BF227">
        <v>74</v>
      </c>
      <c r="BG227">
        <v>100</v>
      </c>
      <c r="BH227">
        <v>134</v>
      </c>
      <c r="BI227">
        <v>165</v>
      </c>
      <c r="BJ227">
        <v>259</v>
      </c>
      <c r="BK227">
        <v>350</v>
      </c>
      <c r="BL227">
        <v>442</v>
      </c>
      <c r="BM227">
        <v>587</v>
      </c>
      <c r="BN227">
        <v>786</v>
      </c>
      <c r="BO227">
        <v>1011</v>
      </c>
      <c r="BP227">
        <v>1320</v>
      </c>
      <c r="BQ227">
        <v>1726</v>
      </c>
      <c r="BR227">
        <v>2269</v>
      </c>
      <c r="BS227">
        <v>2744</v>
      </c>
      <c r="BT227">
        <v>3420</v>
      </c>
      <c r="BU227">
        <v>4196</v>
      </c>
      <c r="BV227">
        <v>5367</v>
      </c>
      <c r="BW227">
        <v>6511</v>
      </c>
      <c r="BX227">
        <v>7938</v>
      </c>
      <c r="BY227">
        <v>9260</v>
      </c>
      <c r="BZ227">
        <v>10870</v>
      </c>
      <c r="CA227">
        <v>12375</v>
      </c>
      <c r="CB227">
        <v>13894</v>
      </c>
      <c r="CC227">
        <v>16191</v>
      </c>
      <c r="CD227">
        <v>18270</v>
      </c>
      <c r="CE227">
        <v>20288</v>
      </c>
      <c r="CF227">
        <v>22357</v>
      </c>
      <c r="CG227">
        <v>24366</v>
      </c>
      <c r="CH227">
        <v>26086</v>
      </c>
      <c r="CI227">
        <v>27870</v>
      </c>
      <c r="CJ227">
        <v>30262</v>
      </c>
      <c r="CK227">
        <v>32760</v>
      </c>
      <c r="CL227">
        <v>34844</v>
      </c>
      <c r="CM227">
        <v>37428</v>
      </c>
      <c r="CN227">
        <v>39775</v>
      </c>
      <c r="CO227">
        <v>40945</v>
      </c>
      <c r="CP227">
        <v>42686</v>
      </c>
      <c r="CQ227">
        <v>45086</v>
      </c>
      <c r="CR227">
        <v>47412</v>
      </c>
      <c r="CS227">
        <v>49724</v>
      </c>
      <c r="CT227">
        <v>51493</v>
      </c>
      <c r="CU227">
        <v>53755</v>
      </c>
      <c r="CV227">
        <v>54881</v>
      </c>
      <c r="CW227">
        <v>56219</v>
      </c>
      <c r="CX227">
        <v>58355</v>
      </c>
      <c r="CY227">
        <v>60967</v>
      </c>
      <c r="CZ227">
        <v>62996</v>
      </c>
      <c r="DA227">
        <v>64943</v>
      </c>
      <c r="DB227">
        <v>66369</v>
      </c>
      <c r="DC227">
        <v>67682</v>
      </c>
      <c r="DD227">
        <v>68922</v>
      </c>
      <c r="DE227">
        <v>71064</v>
      </c>
      <c r="DF227">
        <v>73455</v>
      </c>
      <c r="DG227">
        <v>75662</v>
      </c>
      <c r="DH227">
        <v>77180</v>
      </c>
      <c r="DI227">
        <v>78795</v>
      </c>
      <c r="DJ227">
        <v>79526</v>
      </c>
      <c r="DK227">
        <v>80682</v>
      </c>
      <c r="DL227">
        <v>82356</v>
      </c>
      <c r="DM227">
        <v>84119</v>
      </c>
      <c r="DN227">
        <v>85898</v>
      </c>
      <c r="DO227">
        <v>87530</v>
      </c>
      <c r="DP227">
        <v>88754</v>
      </c>
      <c r="DQ227">
        <v>89562</v>
      </c>
      <c r="DR227">
        <v>90347</v>
      </c>
      <c r="DS227">
        <v>91921</v>
      </c>
      <c r="DT227">
        <v>93439</v>
      </c>
      <c r="DU227">
        <v>94702</v>
      </c>
      <c r="DV227">
        <v>95978</v>
      </c>
      <c r="DW227">
        <v>97086</v>
      </c>
      <c r="DX227">
        <v>97719</v>
      </c>
      <c r="DY227">
        <v>98219</v>
      </c>
      <c r="DZ227">
        <v>98912</v>
      </c>
      <c r="EA227">
        <v>100417</v>
      </c>
      <c r="EB227">
        <v>101616</v>
      </c>
      <c r="EC227">
        <v>102809</v>
      </c>
      <c r="ED227">
        <v>103776</v>
      </c>
      <c r="EE227">
        <v>104381</v>
      </c>
      <c r="EF227">
        <v>105149</v>
      </c>
      <c r="EG227">
        <v>106180</v>
      </c>
    </row>
    <row r="228" spans="1:137" x14ac:dyDescent="0.25">
      <c r="A228" t="str">
        <f>VLOOKUP(Deaths[[#This Row],[Country/Region]],Continent_Table,2,FALSE)</f>
        <v>Asia</v>
      </c>
      <c r="B228" t="s">
        <v>65</v>
      </c>
      <c r="C228">
        <v>41.377499999999998</v>
      </c>
      <c r="D228">
        <v>64.585300000000004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P228">
        <v>0</v>
      </c>
      <c r="Q228">
        <v>0</v>
      </c>
      <c r="R228">
        <v>0</v>
      </c>
      <c r="S228">
        <v>0</v>
      </c>
      <c r="T228">
        <v>0</v>
      </c>
      <c r="U228">
        <v>0</v>
      </c>
      <c r="V228">
        <v>0</v>
      </c>
      <c r="W228">
        <v>0</v>
      </c>
      <c r="X228">
        <v>0</v>
      </c>
      <c r="Y228">
        <v>0</v>
      </c>
      <c r="Z228">
        <v>0</v>
      </c>
      <c r="AA228">
        <v>0</v>
      </c>
      <c r="AB228">
        <v>0</v>
      </c>
      <c r="AC228">
        <v>0</v>
      </c>
      <c r="AD228">
        <v>0</v>
      </c>
      <c r="AE228">
        <v>0</v>
      </c>
      <c r="AF228">
        <v>0</v>
      </c>
      <c r="AG228">
        <v>0</v>
      </c>
      <c r="AH228">
        <v>0</v>
      </c>
      <c r="AI228">
        <v>0</v>
      </c>
      <c r="AJ228">
        <v>0</v>
      </c>
      <c r="AK228">
        <v>0</v>
      </c>
      <c r="AL228">
        <v>0</v>
      </c>
      <c r="AM228">
        <v>0</v>
      </c>
      <c r="AN228">
        <v>0</v>
      </c>
      <c r="AO228">
        <v>0</v>
      </c>
      <c r="AP228">
        <v>0</v>
      </c>
      <c r="AQ228">
        <v>0</v>
      </c>
      <c r="AR228">
        <v>0</v>
      </c>
      <c r="AS228">
        <v>0</v>
      </c>
      <c r="AT228">
        <v>0</v>
      </c>
      <c r="AU228">
        <v>0</v>
      </c>
      <c r="AV228">
        <v>0</v>
      </c>
      <c r="AW228">
        <v>0</v>
      </c>
      <c r="AX228">
        <v>0</v>
      </c>
      <c r="AY228">
        <v>0</v>
      </c>
      <c r="AZ228">
        <v>0</v>
      </c>
      <c r="BA228">
        <v>0</v>
      </c>
      <c r="BB228">
        <v>0</v>
      </c>
      <c r="BC228">
        <v>0</v>
      </c>
      <c r="BD228">
        <v>0</v>
      </c>
      <c r="BE228">
        <v>0</v>
      </c>
      <c r="BF228">
        <v>0</v>
      </c>
      <c r="BG228">
        <v>0</v>
      </c>
      <c r="BH228">
        <v>0</v>
      </c>
      <c r="BI228">
        <v>0</v>
      </c>
      <c r="BJ228">
        <v>0</v>
      </c>
      <c r="BK228">
        <v>0</v>
      </c>
      <c r="BL228">
        <v>0</v>
      </c>
      <c r="BM228">
        <v>0</v>
      </c>
      <c r="BN228">
        <v>0</v>
      </c>
      <c r="BO228">
        <v>0</v>
      </c>
      <c r="BP228">
        <v>0</v>
      </c>
      <c r="BQ228">
        <v>0</v>
      </c>
      <c r="BR228">
        <v>1</v>
      </c>
      <c r="BS228">
        <v>2</v>
      </c>
      <c r="BT228">
        <v>2</v>
      </c>
      <c r="BU228">
        <v>2</v>
      </c>
      <c r="BV228">
        <v>2</v>
      </c>
      <c r="BW228">
        <v>2</v>
      </c>
      <c r="BX228">
        <v>2</v>
      </c>
      <c r="BY228">
        <v>2</v>
      </c>
      <c r="BZ228">
        <v>2</v>
      </c>
      <c r="CA228">
        <v>2</v>
      </c>
      <c r="CB228">
        <v>2</v>
      </c>
      <c r="CC228">
        <v>2</v>
      </c>
      <c r="CD228">
        <v>3</v>
      </c>
      <c r="CE228">
        <v>3</v>
      </c>
      <c r="CF228">
        <v>3</v>
      </c>
      <c r="CG228">
        <v>4</v>
      </c>
      <c r="CH228">
        <v>4</v>
      </c>
      <c r="CI228">
        <v>4</v>
      </c>
      <c r="CJ228">
        <v>4</v>
      </c>
      <c r="CK228">
        <v>4</v>
      </c>
      <c r="CL228">
        <v>4</v>
      </c>
      <c r="CM228">
        <v>4</v>
      </c>
      <c r="CN228">
        <v>5</v>
      </c>
      <c r="CO228">
        <v>5</v>
      </c>
      <c r="CP228">
        <v>5</v>
      </c>
      <c r="CQ228">
        <v>6</v>
      </c>
      <c r="CR228">
        <v>7</v>
      </c>
      <c r="CS228">
        <v>7</v>
      </c>
      <c r="CT228">
        <v>8</v>
      </c>
      <c r="CU228">
        <v>8</v>
      </c>
      <c r="CV228">
        <v>8</v>
      </c>
      <c r="CW228">
        <v>8</v>
      </c>
      <c r="CX228">
        <v>8</v>
      </c>
      <c r="CY228">
        <v>9</v>
      </c>
      <c r="CZ228">
        <v>9</v>
      </c>
      <c r="DA228">
        <v>9</v>
      </c>
      <c r="DB228">
        <v>9</v>
      </c>
      <c r="DC228">
        <v>10</v>
      </c>
      <c r="DD228">
        <v>10</v>
      </c>
      <c r="DE228">
        <v>10</v>
      </c>
      <c r="DF228">
        <v>10</v>
      </c>
      <c r="DG228">
        <v>10</v>
      </c>
      <c r="DH228">
        <v>10</v>
      </c>
      <c r="DI228">
        <v>10</v>
      </c>
      <c r="DJ228">
        <v>10</v>
      </c>
      <c r="DK228">
        <v>10</v>
      </c>
      <c r="DL228">
        <v>10</v>
      </c>
      <c r="DM228">
        <v>11</v>
      </c>
      <c r="DN228">
        <v>11</v>
      </c>
      <c r="DO228">
        <v>11</v>
      </c>
      <c r="DP228">
        <v>11</v>
      </c>
      <c r="DQ228">
        <v>12</v>
      </c>
      <c r="DR228">
        <v>13</v>
      </c>
      <c r="DS228">
        <v>13</v>
      </c>
      <c r="DT228">
        <v>13</v>
      </c>
      <c r="DU228">
        <v>13</v>
      </c>
      <c r="DV228">
        <v>13</v>
      </c>
      <c r="DW228">
        <v>13</v>
      </c>
      <c r="DX228">
        <v>13</v>
      </c>
      <c r="DY228">
        <v>13</v>
      </c>
      <c r="DZ228">
        <v>14</v>
      </c>
      <c r="EA228">
        <v>14</v>
      </c>
      <c r="EB228">
        <v>14</v>
      </c>
      <c r="EC228">
        <v>14</v>
      </c>
      <c r="ED228">
        <v>14</v>
      </c>
      <c r="EE228">
        <v>15</v>
      </c>
      <c r="EF228">
        <v>15</v>
      </c>
      <c r="EG228">
        <v>15</v>
      </c>
    </row>
    <row r="229" spans="1:137" x14ac:dyDescent="0.25">
      <c r="A229" t="str">
        <f>VLOOKUP(Deaths[[#This Row],[Country/Region]],Continent_Table,2,FALSE)</f>
        <v>SouthAmerica</v>
      </c>
      <c r="B229" t="s">
        <v>178</v>
      </c>
      <c r="C229">
        <v>6.4238</v>
      </c>
      <c r="D229">
        <v>-66.589699999999993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0</v>
      </c>
      <c r="L229">
        <v>0</v>
      </c>
      <c r="M229">
        <v>0</v>
      </c>
      <c r="N229">
        <v>0</v>
      </c>
      <c r="O229">
        <v>0</v>
      </c>
      <c r="P229">
        <v>0</v>
      </c>
      <c r="Q229">
        <v>0</v>
      </c>
      <c r="R229">
        <v>0</v>
      </c>
      <c r="S229">
        <v>0</v>
      </c>
      <c r="T229">
        <v>0</v>
      </c>
      <c r="U229">
        <v>0</v>
      </c>
      <c r="V229">
        <v>0</v>
      </c>
      <c r="W229">
        <v>0</v>
      </c>
      <c r="X229">
        <v>0</v>
      </c>
      <c r="Y229">
        <v>0</v>
      </c>
      <c r="Z229">
        <v>0</v>
      </c>
      <c r="AA229">
        <v>0</v>
      </c>
      <c r="AB229">
        <v>0</v>
      </c>
      <c r="AC229">
        <v>0</v>
      </c>
      <c r="AD229">
        <v>0</v>
      </c>
      <c r="AE229">
        <v>0</v>
      </c>
      <c r="AF229">
        <v>0</v>
      </c>
      <c r="AG229">
        <v>0</v>
      </c>
      <c r="AH229">
        <v>0</v>
      </c>
      <c r="AI229">
        <v>0</v>
      </c>
      <c r="AJ229">
        <v>0</v>
      </c>
      <c r="AK229">
        <v>0</v>
      </c>
      <c r="AL229">
        <v>0</v>
      </c>
      <c r="AM229">
        <v>0</v>
      </c>
      <c r="AN229">
        <v>0</v>
      </c>
      <c r="AO229">
        <v>0</v>
      </c>
      <c r="AP229">
        <v>0</v>
      </c>
      <c r="AQ229">
        <v>0</v>
      </c>
      <c r="AR229">
        <v>0</v>
      </c>
      <c r="AS229">
        <v>0</v>
      </c>
      <c r="AT229">
        <v>0</v>
      </c>
      <c r="AU229">
        <v>0</v>
      </c>
      <c r="AV229">
        <v>0</v>
      </c>
      <c r="AW229">
        <v>0</v>
      </c>
      <c r="AX229">
        <v>0</v>
      </c>
      <c r="AY229">
        <v>0</v>
      </c>
      <c r="AZ229">
        <v>0</v>
      </c>
      <c r="BA229">
        <v>0</v>
      </c>
      <c r="BB229">
        <v>0</v>
      </c>
      <c r="BC229">
        <v>0</v>
      </c>
      <c r="BD229">
        <v>0</v>
      </c>
      <c r="BE229">
        <v>0</v>
      </c>
      <c r="BF229">
        <v>0</v>
      </c>
      <c r="BG229">
        <v>0</v>
      </c>
      <c r="BH229">
        <v>0</v>
      </c>
      <c r="BI229">
        <v>0</v>
      </c>
      <c r="BJ229">
        <v>0</v>
      </c>
      <c r="BK229">
        <v>0</v>
      </c>
      <c r="BL229">
        <v>0</v>
      </c>
      <c r="BM229">
        <v>0</v>
      </c>
      <c r="BN229">
        <v>0</v>
      </c>
      <c r="BO229">
        <v>0</v>
      </c>
      <c r="BP229">
        <v>0</v>
      </c>
      <c r="BQ229">
        <v>0</v>
      </c>
      <c r="BR229">
        <v>1</v>
      </c>
      <c r="BS229">
        <v>2</v>
      </c>
      <c r="BT229">
        <v>2</v>
      </c>
      <c r="BU229">
        <v>3</v>
      </c>
      <c r="BV229">
        <v>3</v>
      </c>
      <c r="BW229">
        <v>3</v>
      </c>
      <c r="BX229">
        <v>5</v>
      </c>
      <c r="BY229">
        <v>7</v>
      </c>
      <c r="BZ229">
        <v>7</v>
      </c>
      <c r="CA229">
        <v>7</v>
      </c>
      <c r="CB229">
        <v>7</v>
      </c>
      <c r="CC229">
        <v>7</v>
      </c>
      <c r="CD229">
        <v>9</v>
      </c>
      <c r="CE229">
        <v>9</v>
      </c>
      <c r="CF229">
        <v>9</v>
      </c>
      <c r="CG229">
        <v>9</v>
      </c>
      <c r="CH229">
        <v>9</v>
      </c>
      <c r="CI229">
        <v>9</v>
      </c>
      <c r="CJ229">
        <v>9</v>
      </c>
      <c r="CK229">
        <v>9</v>
      </c>
      <c r="CL229">
        <v>9</v>
      </c>
      <c r="CM229">
        <v>9</v>
      </c>
      <c r="CN229">
        <v>9</v>
      </c>
      <c r="CO229">
        <v>9</v>
      </c>
      <c r="CP229">
        <v>9</v>
      </c>
      <c r="CQ229">
        <v>10</v>
      </c>
      <c r="CR229">
        <v>10</v>
      </c>
      <c r="CS229">
        <v>10</v>
      </c>
      <c r="CT229">
        <v>10</v>
      </c>
      <c r="CU229">
        <v>10</v>
      </c>
      <c r="CV229">
        <v>10</v>
      </c>
      <c r="CW229">
        <v>10</v>
      </c>
      <c r="CX229">
        <v>10</v>
      </c>
      <c r="CY229">
        <v>10</v>
      </c>
      <c r="CZ229">
        <v>16</v>
      </c>
      <c r="DA229">
        <v>10</v>
      </c>
      <c r="DB229">
        <v>10</v>
      </c>
      <c r="DC229">
        <v>10</v>
      </c>
      <c r="DD229">
        <v>10</v>
      </c>
      <c r="DE229">
        <v>10</v>
      </c>
      <c r="DF229">
        <v>10</v>
      </c>
      <c r="DG229">
        <v>10</v>
      </c>
      <c r="DH229">
        <v>10</v>
      </c>
      <c r="DI229">
        <v>10</v>
      </c>
      <c r="DJ229">
        <v>10</v>
      </c>
      <c r="DK229">
        <v>10</v>
      </c>
      <c r="DL229">
        <v>10</v>
      </c>
      <c r="DM229">
        <v>10</v>
      </c>
      <c r="DN229">
        <v>10</v>
      </c>
      <c r="DO229">
        <v>10</v>
      </c>
      <c r="DP229">
        <v>10</v>
      </c>
      <c r="DQ229">
        <v>10</v>
      </c>
      <c r="DR229">
        <v>10</v>
      </c>
      <c r="DS229">
        <v>10</v>
      </c>
      <c r="DT229">
        <v>10</v>
      </c>
      <c r="DU229">
        <v>10</v>
      </c>
      <c r="DV229">
        <v>10</v>
      </c>
      <c r="DW229">
        <v>10</v>
      </c>
      <c r="DX229">
        <v>10</v>
      </c>
      <c r="DY229">
        <v>10</v>
      </c>
      <c r="DZ229">
        <v>11</v>
      </c>
      <c r="EA229">
        <v>11</v>
      </c>
      <c r="EB229">
        <v>11</v>
      </c>
      <c r="EC229">
        <v>14</v>
      </c>
      <c r="ED229">
        <v>14</v>
      </c>
      <c r="EE229">
        <v>14</v>
      </c>
      <c r="EF229">
        <v>17</v>
      </c>
      <c r="EG229">
        <v>18</v>
      </c>
    </row>
    <row r="230" spans="1:137" x14ac:dyDescent="0.25">
      <c r="A230" t="str">
        <f>VLOOKUP(Deaths[[#This Row],[Country/Region]],Continent_Table,2,FALSE)</f>
        <v>Asia</v>
      </c>
      <c r="B230" t="s">
        <v>55</v>
      </c>
      <c r="C230">
        <v>16</v>
      </c>
      <c r="D230">
        <v>108</v>
      </c>
      <c r="E230">
        <v>0</v>
      </c>
      <c r="F230">
        <v>0</v>
      </c>
      <c r="G230">
        <v>0</v>
      </c>
      <c r="H230">
        <v>0</v>
      </c>
      <c r="I230">
        <v>0</v>
      </c>
      <c r="J230">
        <v>0</v>
      </c>
      <c r="K230">
        <v>0</v>
      </c>
      <c r="L230">
        <v>0</v>
      </c>
      <c r="M230">
        <v>0</v>
      </c>
      <c r="N230">
        <v>0</v>
      </c>
      <c r="O230">
        <v>0</v>
      </c>
      <c r="P230">
        <v>0</v>
      </c>
      <c r="Q230">
        <v>0</v>
      </c>
      <c r="R230">
        <v>0</v>
      </c>
      <c r="S230">
        <v>0</v>
      </c>
      <c r="T230">
        <v>0</v>
      </c>
      <c r="U230">
        <v>0</v>
      </c>
      <c r="V230">
        <v>0</v>
      </c>
      <c r="W230">
        <v>0</v>
      </c>
      <c r="X230">
        <v>0</v>
      </c>
      <c r="Y230">
        <v>0</v>
      </c>
      <c r="Z230">
        <v>0</v>
      </c>
      <c r="AA230">
        <v>0</v>
      </c>
      <c r="AB230">
        <v>0</v>
      </c>
      <c r="AC230">
        <v>0</v>
      </c>
      <c r="AD230">
        <v>0</v>
      </c>
      <c r="AE230">
        <v>0</v>
      </c>
      <c r="AF230">
        <v>0</v>
      </c>
      <c r="AG230">
        <v>0</v>
      </c>
      <c r="AH230">
        <v>0</v>
      </c>
      <c r="AI230">
        <v>0</v>
      </c>
      <c r="AJ230">
        <v>0</v>
      </c>
      <c r="AK230">
        <v>0</v>
      </c>
      <c r="AL230">
        <v>0</v>
      </c>
      <c r="AM230">
        <v>0</v>
      </c>
      <c r="AN230">
        <v>0</v>
      </c>
      <c r="AO230">
        <v>0</v>
      </c>
      <c r="AP230">
        <v>0</v>
      </c>
      <c r="AQ230">
        <v>0</v>
      </c>
      <c r="AR230">
        <v>0</v>
      </c>
      <c r="AS230">
        <v>0</v>
      </c>
      <c r="AT230">
        <v>0</v>
      </c>
      <c r="AU230">
        <v>0</v>
      </c>
      <c r="AV230">
        <v>0</v>
      </c>
      <c r="AW230">
        <v>0</v>
      </c>
      <c r="AX230">
        <v>0</v>
      </c>
      <c r="AY230">
        <v>0</v>
      </c>
      <c r="AZ230">
        <v>0</v>
      </c>
      <c r="BA230">
        <v>0</v>
      </c>
      <c r="BB230">
        <v>0</v>
      </c>
      <c r="BC230">
        <v>0</v>
      </c>
      <c r="BD230">
        <v>0</v>
      </c>
      <c r="BE230">
        <v>0</v>
      </c>
      <c r="BF230">
        <v>0</v>
      </c>
      <c r="BG230">
        <v>0</v>
      </c>
      <c r="BH230">
        <v>0</v>
      </c>
      <c r="BI230">
        <v>0</v>
      </c>
      <c r="BJ230">
        <v>0</v>
      </c>
      <c r="BK230">
        <v>0</v>
      </c>
      <c r="BL230">
        <v>0</v>
      </c>
      <c r="BM230">
        <v>0</v>
      </c>
      <c r="BN230">
        <v>0</v>
      </c>
      <c r="BO230">
        <v>0</v>
      </c>
      <c r="BP230">
        <v>0</v>
      </c>
      <c r="BQ230">
        <v>0</v>
      </c>
      <c r="BR230">
        <v>0</v>
      </c>
      <c r="BS230">
        <v>0</v>
      </c>
      <c r="BT230">
        <v>0</v>
      </c>
      <c r="BU230">
        <v>0</v>
      </c>
      <c r="BV230">
        <v>0</v>
      </c>
      <c r="BW230">
        <v>0</v>
      </c>
      <c r="BX230">
        <v>0</v>
      </c>
      <c r="BY230">
        <v>0</v>
      </c>
      <c r="BZ230">
        <v>0</v>
      </c>
      <c r="CA230">
        <v>0</v>
      </c>
      <c r="CB230">
        <v>0</v>
      </c>
      <c r="CC230">
        <v>0</v>
      </c>
      <c r="CD230">
        <v>0</v>
      </c>
      <c r="CE230">
        <v>0</v>
      </c>
      <c r="CF230">
        <v>0</v>
      </c>
      <c r="CG230">
        <v>0</v>
      </c>
      <c r="CH230">
        <v>0</v>
      </c>
      <c r="CI230">
        <v>0</v>
      </c>
      <c r="CJ230">
        <v>0</v>
      </c>
      <c r="CK230">
        <v>0</v>
      </c>
      <c r="CL230">
        <v>0</v>
      </c>
      <c r="CM230">
        <v>0</v>
      </c>
      <c r="CN230">
        <v>0</v>
      </c>
      <c r="CO230">
        <v>0</v>
      </c>
      <c r="CP230">
        <v>0</v>
      </c>
      <c r="CQ230">
        <v>0</v>
      </c>
      <c r="CR230">
        <v>0</v>
      </c>
      <c r="CS230">
        <v>0</v>
      </c>
      <c r="CT230">
        <v>0</v>
      </c>
      <c r="CU230">
        <v>0</v>
      </c>
      <c r="CV230">
        <v>0</v>
      </c>
      <c r="CW230">
        <v>0</v>
      </c>
      <c r="CX230">
        <v>0</v>
      </c>
      <c r="CY230">
        <v>0</v>
      </c>
      <c r="CZ230">
        <v>0</v>
      </c>
      <c r="DA230">
        <v>0</v>
      </c>
      <c r="DB230">
        <v>0</v>
      </c>
      <c r="DC230">
        <v>0</v>
      </c>
      <c r="DD230">
        <v>0</v>
      </c>
      <c r="DE230">
        <v>0</v>
      </c>
      <c r="DF230">
        <v>0</v>
      </c>
      <c r="DG230">
        <v>0</v>
      </c>
      <c r="DH230">
        <v>0</v>
      </c>
      <c r="DI230">
        <v>0</v>
      </c>
      <c r="DJ230">
        <v>0</v>
      </c>
      <c r="DK230">
        <v>0</v>
      </c>
      <c r="DL230">
        <v>0</v>
      </c>
      <c r="DM230">
        <v>0</v>
      </c>
      <c r="DN230">
        <v>0</v>
      </c>
      <c r="DO230">
        <v>0</v>
      </c>
      <c r="DP230">
        <v>0</v>
      </c>
      <c r="DQ230">
        <v>0</v>
      </c>
      <c r="DR230">
        <v>0</v>
      </c>
      <c r="DS230">
        <v>0</v>
      </c>
      <c r="DT230">
        <v>0</v>
      </c>
      <c r="DU230">
        <v>0</v>
      </c>
      <c r="DV230">
        <v>0</v>
      </c>
      <c r="DW230">
        <v>0</v>
      </c>
      <c r="DX230">
        <v>0</v>
      </c>
      <c r="DY230">
        <v>0</v>
      </c>
      <c r="DZ230">
        <v>0</v>
      </c>
      <c r="EA230">
        <v>0</v>
      </c>
      <c r="EB230">
        <v>0</v>
      </c>
      <c r="EC230">
        <v>0</v>
      </c>
      <c r="ED230">
        <v>0</v>
      </c>
      <c r="EE230">
        <v>0</v>
      </c>
      <c r="EF230">
        <v>0</v>
      </c>
      <c r="EG230">
        <v>0</v>
      </c>
    </row>
    <row r="231" spans="1:137" x14ac:dyDescent="0.25">
      <c r="A231" t="str">
        <f>VLOOKUP(Deaths[[#This Row],[Country/Region]],Continent_Table,2,FALSE)</f>
        <v>Africa</v>
      </c>
      <c r="B231" t="s">
        <v>211</v>
      </c>
      <c r="C231">
        <v>-15.416700000000001</v>
      </c>
      <c r="D231">
        <v>28.283300000000001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0</v>
      </c>
      <c r="O231">
        <v>0</v>
      </c>
      <c r="P231">
        <v>0</v>
      </c>
      <c r="Q231">
        <v>0</v>
      </c>
      <c r="R231">
        <v>0</v>
      </c>
      <c r="S231">
        <v>0</v>
      </c>
      <c r="T231">
        <v>0</v>
      </c>
      <c r="U231">
        <v>0</v>
      </c>
      <c r="V231">
        <v>0</v>
      </c>
      <c r="W231">
        <v>0</v>
      </c>
      <c r="X231">
        <v>0</v>
      </c>
      <c r="Y231">
        <v>0</v>
      </c>
      <c r="Z231">
        <v>0</v>
      </c>
      <c r="AA231">
        <v>0</v>
      </c>
      <c r="AB231">
        <v>0</v>
      </c>
      <c r="AC231">
        <v>0</v>
      </c>
      <c r="AD231">
        <v>0</v>
      </c>
      <c r="AE231">
        <v>0</v>
      </c>
      <c r="AF231">
        <v>0</v>
      </c>
      <c r="AG231">
        <v>0</v>
      </c>
      <c r="AH231">
        <v>0</v>
      </c>
      <c r="AI231">
        <v>0</v>
      </c>
      <c r="AJ231">
        <v>0</v>
      </c>
      <c r="AK231">
        <v>0</v>
      </c>
      <c r="AL231">
        <v>0</v>
      </c>
      <c r="AM231">
        <v>0</v>
      </c>
      <c r="AN231">
        <v>0</v>
      </c>
      <c r="AO231">
        <v>0</v>
      </c>
      <c r="AP231">
        <v>0</v>
      </c>
      <c r="AQ231">
        <v>0</v>
      </c>
      <c r="AR231">
        <v>0</v>
      </c>
      <c r="AS231">
        <v>0</v>
      </c>
      <c r="AT231">
        <v>0</v>
      </c>
      <c r="AU231">
        <v>0</v>
      </c>
      <c r="AV231">
        <v>0</v>
      </c>
      <c r="AW231">
        <v>0</v>
      </c>
      <c r="AX231">
        <v>0</v>
      </c>
      <c r="AY231">
        <v>0</v>
      </c>
      <c r="AZ231">
        <v>0</v>
      </c>
      <c r="BA231">
        <v>0</v>
      </c>
      <c r="BB231">
        <v>0</v>
      </c>
      <c r="BC231">
        <v>0</v>
      </c>
      <c r="BD231">
        <v>0</v>
      </c>
      <c r="BE231">
        <v>0</v>
      </c>
      <c r="BF231">
        <v>0</v>
      </c>
      <c r="BG231">
        <v>0</v>
      </c>
      <c r="BH231">
        <v>0</v>
      </c>
      <c r="BI231">
        <v>0</v>
      </c>
      <c r="BJ231">
        <v>0</v>
      </c>
      <c r="BK231">
        <v>0</v>
      </c>
      <c r="BL231">
        <v>0</v>
      </c>
      <c r="BM231">
        <v>0</v>
      </c>
      <c r="BN231">
        <v>0</v>
      </c>
      <c r="BO231">
        <v>0</v>
      </c>
      <c r="BP231">
        <v>0</v>
      </c>
      <c r="BQ231">
        <v>0</v>
      </c>
      <c r="BR231">
        <v>0</v>
      </c>
      <c r="BS231">
        <v>0</v>
      </c>
      <c r="BT231">
        <v>0</v>
      </c>
      <c r="BU231">
        <v>0</v>
      </c>
      <c r="BV231">
        <v>0</v>
      </c>
      <c r="BW231">
        <v>0</v>
      </c>
      <c r="BX231">
        <v>1</v>
      </c>
      <c r="BY231">
        <v>1</v>
      </c>
      <c r="BZ231">
        <v>1</v>
      </c>
      <c r="CA231">
        <v>1</v>
      </c>
      <c r="CB231">
        <v>1</v>
      </c>
      <c r="CC231">
        <v>1</v>
      </c>
      <c r="CD231">
        <v>1</v>
      </c>
      <c r="CE231">
        <v>1</v>
      </c>
      <c r="CF231">
        <v>2</v>
      </c>
      <c r="CG231">
        <v>2</v>
      </c>
      <c r="CH231">
        <v>2</v>
      </c>
      <c r="CI231">
        <v>2</v>
      </c>
      <c r="CJ231">
        <v>2</v>
      </c>
      <c r="CK231">
        <v>2</v>
      </c>
      <c r="CL231">
        <v>2</v>
      </c>
      <c r="CM231">
        <v>2</v>
      </c>
      <c r="CN231">
        <v>2</v>
      </c>
      <c r="CO231">
        <v>3</v>
      </c>
      <c r="CP231">
        <v>3</v>
      </c>
      <c r="CQ231">
        <v>3</v>
      </c>
      <c r="CR231">
        <v>3</v>
      </c>
      <c r="CS231">
        <v>3</v>
      </c>
      <c r="CT231">
        <v>3</v>
      </c>
      <c r="CU231">
        <v>3</v>
      </c>
      <c r="CV231">
        <v>3</v>
      </c>
      <c r="CW231">
        <v>3</v>
      </c>
      <c r="CX231">
        <v>3</v>
      </c>
      <c r="CY231">
        <v>3</v>
      </c>
      <c r="CZ231">
        <v>3</v>
      </c>
      <c r="DA231">
        <v>3</v>
      </c>
      <c r="DB231">
        <v>3</v>
      </c>
      <c r="DC231">
        <v>3</v>
      </c>
      <c r="DD231">
        <v>3</v>
      </c>
      <c r="DE231">
        <v>3</v>
      </c>
      <c r="DF231">
        <v>4</v>
      </c>
      <c r="DG231">
        <v>4</v>
      </c>
      <c r="DH231">
        <v>4</v>
      </c>
      <c r="DI231">
        <v>7</v>
      </c>
      <c r="DJ231">
        <v>7</v>
      </c>
      <c r="DK231">
        <v>7</v>
      </c>
      <c r="DL231">
        <v>7</v>
      </c>
      <c r="DM231">
        <v>7</v>
      </c>
      <c r="DN231">
        <v>7</v>
      </c>
      <c r="DO231">
        <v>7</v>
      </c>
      <c r="DP231">
        <v>7</v>
      </c>
      <c r="DQ231">
        <v>7</v>
      </c>
      <c r="DR231">
        <v>7</v>
      </c>
      <c r="DS231">
        <v>7</v>
      </c>
      <c r="DT231">
        <v>7</v>
      </c>
      <c r="DU231">
        <v>7</v>
      </c>
      <c r="DV231">
        <v>7</v>
      </c>
      <c r="DW231">
        <v>7</v>
      </c>
      <c r="DX231">
        <v>7</v>
      </c>
      <c r="DY231">
        <v>7</v>
      </c>
      <c r="DZ231">
        <v>7</v>
      </c>
      <c r="EA231">
        <v>7</v>
      </c>
      <c r="EB231">
        <v>7</v>
      </c>
      <c r="EC231">
        <v>7</v>
      </c>
      <c r="ED231">
        <v>7</v>
      </c>
      <c r="EE231">
        <v>7</v>
      </c>
      <c r="EF231">
        <v>7</v>
      </c>
      <c r="EG231">
        <v>7</v>
      </c>
    </row>
    <row r="232" spans="1:137" x14ac:dyDescent="0.25">
      <c r="A232" t="str">
        <f>VLOOKUP(Deaths[[#This Row],[Country/Region]],Continent_Table,2,FALSE)</f>
        <v>Africa</v>
      </c>
      <c r="B232" t="s">
        <v>212</v>
      </c>
      <c r="C232">
        <v>-20</v>
      </c>
      <c r="D232">
        <v>30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0</v>
      </c>
      <c r="N232">
        <v>0</v>
      </c>
      <c r="O232">
        <v>0</v>
      </c>
      <c r="P232">
        <v>0</v>
      </c>
      <c r="Q232">
        <v>0</v>
      </c>
      <c r="R232">
        <v>0</v>
      </c>
      <c r="S232">
        <v>0</v>
      </c>
      <c r="T232">
        <v>0</v>
      </c>
      <c r="U232">
        <v>0</v>
      </c>
      <c r="V232">
        <v>0</v>
      </c>
      <c r="W232">
        <v>0</v>
      </c>
      <c r="X232">
        <v>0</v>
      </c>
      <c r="Y232">
        <v>0</v>
      </c>
      <c r="Z232">
        <v>0</v>
      </c>
      <c r="AA232">
        <v>0</v>
      </c>
      <c r="AB232">
        <v>0</v>
      </c>
      <c r="AC232">
        <v>0</v>
      </c>
      <c r="AD232">
        <v>0</v>
      </c>
      <c r="AE232">
        <v>0</v>
      </c>
      <c r="AF232">
        <v>0</v>
      </c>
      <c r="AG232">
        <v>0</v>
      </c>
      <c r="AH232">
        <v>0</v>
      </c>
      <c r="AI232">
        <v>0</v>
      </c>
      <c r="AJ232">
        <v>0</v>
      </c>
      <c r="AK232">
        <v>0</v>
      </c>
      <c r="AL232">
        <v>0</v>
      </c>
      <c r="AM232">
        <v>0</v>
      </c>
      <c r="AN232">
        <v>0</v>
      </c>
      <c r="AO232">
        <v>0</v>
      </c>
      <c r="AP232">
        <v>0</v>
      </c>
      <c r="AQ232">
        <v>0</v>
      </c>
      <c r="AR232">
        <v>0</v>
      </c>
      <c r="AS232">
        <v>0</v>
      </c>
      <c r="AT232">
        <v>0</v>
      </c>
      <c r="AU232">
        <v>0</v>
      </c>
      <c r="AV232">
        <v>0</v>
      </c>
      <c r="AW232">
        <v>0</v>
      </c>
      <c r="AX232">
        <v>0</v>
      </c>
      <c r="AY232">
        <v>0</v>
      </c>
      <c r="AZ232">
        <v>0</v>
      </c>
      <c r="BA232">
        <v>0</v>
      </c>
      <c r="BB232">
        <v>0</v>
      </c>
      <c r="BC232">
        <v>0</v>
      </c>
      <c r="BD232">
        <v>0</v>
      </c>
      <c r="BE232">
        <v>0</v>
      </c>
      <c r="BF232">
        <v>0</v>
      </c>
      <c r="BG232">
        <v>0</v>
      </c>
      <c r="BH232">
        <v>0</v>
      </c>
      <c r="BI232">
        <v>0</v>
      </c>
      <c r="BJ232">
        <v>0</v>
      </c>
      <c r="BK232">
        <v>0</v>
      </c>
      <c r="BL232">
        <v>0</v>
      </c>
      <c r="BM232">
        <v>0</v>
      </c>
      <c r="BN232">
        <v>1</v>
      </c>
      <c r="BO232">
        <v>1</v>
      </c>
      <c r="BP232">
        <v>1</v>
      </c>
      <c r="BQ232">
        <v>1</v>
      </c>
      <c r="BR232">
        <v>1</v>
      </c>
      <c r="BS232">
        <v>1</v>
      </c>
      <c r="BT232">
        <v>1</v>
      </c>
      <c r="BU232">
        <v>1</v>
      </c>
      <c r="BV232">
        <v>1</v>
      </c>
      <c r="BW232">
        <v>1</v>
      </c>
      <c r="BX232">
        <v>1</v>
      </c>
      <c r="BY232">
        <v>1</v>
      </c>
      <c r="BZ232">
        <v>1</v>
      </c>
      <c r="CA232">
        <v>1</v>
      </c>
      <c r="CB232">
        <v>1</v>
      </c>
      <c r="CC232">
        <v>2</v>
      </c>
      <c r="CD232">
        <v>3</v>
      </c>
      <c r="CE232">
        <v>3</v>
      </c>
      <c r="CF232">
        <v>3</v>
      </c>
      <c r="CG232">
        <v>3</v>
      </c>
      <c r="CH232">
        <v>3</v>
      </c>
      <c r="CI232">
        <v>3</v>
      </c>
      <c r="CJ232">
        <v>3</v>
      </c>
      <c r="CK232">
        <v>3</v>
      </c>
      <c r="CL232">
        <v>3</v>
      </c>
      <c r="CM232">
        <v>3</v>
      </c>
      <c r="CN232">
        <v>3</v>
      </c>
      <c r="CO232">
        <v>3</v>
      </c>
      <c r="CP232">
        <v>3</v>
      </c>
      <c r="CQ232">
        <v>3</v>
      </c>
      <c r="CR232">
        <v>4</v>
      </c>
      <c r="CS232">
        <v>4</v>
      </c>
      <c r="CT232">
        <v>4</v>
      </c>
      <c r="CU232">
        <v>4</v>
      </c>
      <c r="CV232">
        <v>4</v>
      </c>
      <c r="CW232">
        <v>4</v>
      </c>
      <c r="CX232">
        <v>4</v>
      </c>
      <c r="CY232">
        <v>4</v>
      </c>
      <c r="CZ232">
        <v>4</v>
      </c>
      <c r="DA232">
        <v>4</v>
      </c>
      <c r="DB232">
        <v>4</v>
      </c>
      <c r="DC232">
        <v>4</v>
      </c>
      <c r="DD232">
        <v>4</v>
      </c>
      <c r="DE232">
        <v>4</v>
      </c>
      <c r="DF232">
        <v>4</v>
      </c>
      <c r="DG232">
        <v>4</v>
      </c>
      <c r="DH232">
        <v>4</v>
      </c>
      <c r="DI232">
        <v>4</v>
      </c>
      <c r="DJ232">
        <v>4</v>
      </c>
      <c r="DK232">
        <v>4</v>
      </c>
      <c r="DL232">
        <v>4</v>
      </c>
      <c r="DM232">
        <v>4</v>
      </c>
      <c r="DN232">
        <v>4</v>
      </c>
      <c r="DO232">
        <v>4</v>
      </c>
      <c r="DP232">
        <v>4</v>
      </c>
      <c r="DQ232">
        <v>4</v>
      </c>
      <c r="DR232">
        <v>4</v>
      </c>
      <c r="DS232">
        <v>4</v>
      </c>
      <c r="DT232">
        <v>4</v>
      </c>
      <c r="DU232">
        <v>4</v>
      </c>
      <c r="DV232">
        <v>4</v>
      </c>
      <c r="DW232">
        <v>4</v>
      </c>
      <c r="DX232">
        <v>4</v>
      </c>
      <c r="DY232">
        <v>4</v>
      </c>
      <c r="DZ232">
        <v>4</v>
      </c>
      <c r="EA232">
        <v>4</v>
      </c>
      <c r="EB232">
        <v>4</v>
      </c>
      <c r="EC232">
        <v>4</v>
      </c>
      <c r="ED232">
        <v>4</v>
      </c>
      <c r="EE232">
        <v>4</v>
      </c>
      <c r="EF232">
        <v>4</v>
      </c>
      <c r="EG232">
        <v>4</v>
      </c>
    </row>
    <row r="233" spans="1:137" x14ac:dyDescent="0.25">
      <c r="A233" t="str">
        <f>VLOOKUP(Deaths[[#This Row],[Country/Region]],Continent_Table,2,FALSE)</f>
        <v>NorthAmerica</v>
      </c>
      <c r="B233" t="s">
        <v>157</v>
      </c>
      <c r="C233">
        <v>0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>
        <v>0</v>
      </c>
      <c r="Q233">
        <v>0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0</v>
      </c>
      <c r="X233">
        <v>0</v>
      </c>
      <c r="Y233">
        <v>0</v>
      </c>
      <c r="Z233">
        <v>0</v>
      </c>
      <c r="AA233">
        <v>0</v>
      </c>
      <c r="AB233">
        <v>0</v>
      </c>
      <c r="AC233">
        <v>0</v>
      </c>
      <c r="AD233">
        <v>0</v>
      </c>
      <c r="AE233">
        <v>0</v>
      </c>
      <c r="AF233">
        <v>0</v>
      </c>
      <c r="AG233">
        <v>0</v>
      </c>
      <c r="AH233">
        <v>0</v>
      </c>
      <c r="AI233">
        <v>0</v>
      </c>
      <c r="AJ233">
        <v>0</v>
      </c>
      <c r="AK233">
        <v>0</v>
      </c>
      <c r="AL233">
        <v>0</v>
      </c>
      <c r="AM233">
        <v>0</v>
      </c>
      <c r="AN233">
        <v>0</v>
      </c>
      <c r="AO233">
        <v>0</v>
      </c>
      <c r="AP233">
        <v>0</v>
      </c>
      <c r="AQ233">
        <v>0</v>
      </c>
      <c r="AR233">
        <v>0</v>
      </c>
      <c r="AS233">
        <v>0</v>
      </c>
      <c r="AT233">
        <v>0</v>
      </c>
      <c r="AU233">
        <v>0</v>
      </c>
      <c r="AV233">
        <v>0</v>
      </c>
      <c r="AW233">
        <v>0</v>
      </c>
      <c r="AX233">
        <v>0</v>
      </c>
      <c r="AY233">
        <v>0</v>
      </c>
      <c r="AZ233">
        <v>0</v>
      </c>
      <c r="BA233">
        <v>0</v>
      </c>
      <c r="BB233">
        <v>0</v>
      </c>
      <c r="BC233">
        <v>0</v>
      </c>
      <c r="BD233">
        <v>0</v>
      </c>
      <c r="BE233">
        <v>0</v>
      </c>
      <c r="BF233">
        <v>0</v>
      </c>
      <c r="BG233">
        <v>0</v>
      </c>
      <c r="BH233">
        <v>0</v>
      </c>
      <c r="BI233">
        <v>0</v>
      </c>
      <c r="BJ233">
        <v>0</v>
      </c>
      <c r="BK233">
        <v>0</v>
      </c>
      <c r="BL233">
        <v>0</v>
      </c>
      <c r="BM233">
        <v>1</v>
      </c>
      <c r="BN233">
        <v>1</v>
      </c>
      <c r="BO233">
        <v>1</v>
      </c>
      <c r="BP233">
        <v>1</v>
      </c>
      <c r="BQ233">
        <v>1</v>
      </c>
      <c r="BR233">
        <v>1</v>
      </c>
      <c r="BS233">
        <v>1</v>
      </c>
      <c r="BT233">
        <v>1</v>
      </c>
      <c r="BU233">
        <v>1</v>
      </c>
      <c r="BV233">
        <v>1</v>
      </c>
      <c r="BW233">
        <v>1</v>
      </c>
      <c r="BX233">
        <v>1</v>
      </c>
      <c r="BY233">
        <v>1</v>
      </c>
      <c r="BZ233">
        <v>1</v>
      </c>
      <c r="CA233">
        <v>1</v>
      </c>
      <c r="CB233">
        <v>1</v>
      </c>
      <c r="CC233">
        <v>1</v>
      </c>
      <c r="CD233">
        <v>1</v>
      </c>
      <c r="CE233">
        <v>1</v>
      </c>
      <c r="CF233">
        <v>1</v>
      </c>
      <c r="CG233">
        <v>1</v>
      </c>
      <c r="CH233">
        <v>1</v>
      </c>
      <c r="CI233">
        <v>1</v>
      </c>
      <c r="CJ233">
        <v>1</v>
      </c>
      <c r="CK233">
        <v>1</v>
      </c>
      <c r="CL233">
        <v>1</v>
      </c>
      <c r="CM233">
        <v>1</v>
      </c>
      <c r="CN233">
        <v>1</v>
      </c>
      <c r="CO233">
        <v>1</v>
      </c>
      <c r="CP233">
        <v>1</v>
      </c>
      <c r="CQ233">
        <v>1</v>
      </c>
      <c r="CR233">
        <v>1</v>
      </c>
      <c r="CS233">
        <v>1</v>
      </c>
      <c r="CT233">
        <v>1</v>
      </c>
      <c r="CU233">
        <v>1</v>
      </c>
      <c r="CV233">
        <v>1</v>
      </c>
      <c r="CW233">
        <v>1</v>
      </c>
      <c r="CX233">
        <v>1</v>
      </c>
      <c r="CY233">
        <v>1</v>
      </c>
      <c r="CZ233">
        <v>1</v>
      </c>
      <c r="DA233">
        <v>1</v>
      </c>
      <c r="DB233">
        <v>1</v>
      </c>
      <c r="DC233">
        <v>1</v>
      </c>
      <c r="DD233">
        <v>1</v>
      </c>
      <c r="DE233">
        <v>1</v>
      </c>
      <c r="DF233">
        <v>1</v>
      </c>
      <c r="DG233">
        <v>1</v>
      </c>
      <c r="DH233">
        <v>1</v>
      </c>
      <c r="DI233">
        <v>1</v>
      </c>
      <c r="DJ233">
        <v>1</v>
      </c>
      <c r="DK233">
        <v>1</v>
      </c>
      <c r="DL233">
        <v>1</v>
      </c>
      <c r="DM233">
        <v>1</v>
      </c>
      <c r="DN233">
        <v>1</v>
      </c>
      <c r="DO233">
        <v>1</v>
      </c>
      <c r="DP233">
        <v>1</v>
      </c>
      <c r="DQ233">
        <v>1</v>
      </c>
      <c r="DR233">
        <v>1</v>
      </c>
      <c r="DS233">
        <v>1</v>
      </c>
      <c r="DT233">
        <v>1</v>
      </c>
      <c r="DU233">
        <v>1</v>
      </c>
      <c r="DV233">
        <v>1</v>
      </c>
      <c r="DW233">
        <v>1</v>
      </c>
      <c r="DX233">
        <v>1</v>
      </c>
      <c r="DY233">
        <v>1</v>
      </c>
      <c r="DZ233">
        <v>1</v>
      </c>
      <c r="EA233">
        <v>1</v>
      </c>
      <c r="EB233">
        <v>1</v>
      </c>
      <c r="EC233">
        <v>1</v>
      </c>
      <c r="ED233">
        <v>1</v>
      </c>
      <c r="EE233">
        <v>1</v>
      </c>
      <c r="EF233">
        <v>1</v>
      </c>
      <c r="EG233">
        <v>-1</v>
      </c>
    </row>
    <row r="234" spans="1:137" x14ac:dyDescent="0.25">
      <c r="A234" t="str">
        <f>VLOOKUP(Deaths[[#This Row],[Country/Region]],Continent_Table,2,FALSE)</f>
        <v>SouthAmerica</v>
      </c>
      <c r="B234" t="s">
        <v>213</v>
      </c>
      <c r="C234">
        <v>15.414999999999999</v>
      </c>
      <c r="D234">
        <v>-61.371000000000002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0</v>
      </c>
      <c r="M234">
        <v>0</v>
      </c>
      <c r="N234">
        <v>0</v>
      </c>
      <c r="O234">
        <v>0</v>
      </c>
      <c r="P234">
        <v>0</v>
      </c>
      <c r="Q234">
        <v>0</v>
      </c>
      <c r="R234">
        <v>0</v>
      </c>
      <c r="S234">
        <v>0</v>
      </c>
      <c r="T234">
        <v>0</v>
      </c>
      <c r="U234">
        <v>0</v>
      </c>
      <c r="V234">
        <v>0</v>
      </c>
      <c r="W234">
        <v>0</v>
      </c>
      <c r="X234">
        <v>0</v>
      </c>
      <c r="Y234">
        <v>0</v>
      </c>
      <c r="Z234">
        <v>0</v>
      </c>
      <c r="AA234">
        <v>0</v>
      </c>
      <c r="AB234">
        <v>0</v>
      </c>
      <c r="AC234">
        <v>0</v>
      </c>
      <c r="AD234">
        <v>0</v>
      </c>
      <c r="AE234">
        <v>0</v>
      </c>
      <c r="AF234">
        <v>0</v>
      </c>
      <c r="AG234">
        <v>0</v>
      </c>
      <c r="AH234">
        <v>0</v>
      </c>
      <c r="AI234">
        <v>0</v>
      </c>
      <c r="AJ234">
        <v>0</v>
      </c>
      <c r="AK234">
        <v>0</v>
      </c>
      <c r="AL234">
        <v>0</v>
      </c>
      <c r="AM234">
        <v>0</v>
      </c>
      <c r="AN234">
        <v>0</v>
      </c>
      <c r="AO234">
        <v>0</v>
      </c>
      <c r="AP234">
        <v>0</v>
      </c>
      <c r="AQ234">
        <v>0</v>
      </c>
      <c r="AR234">
        <v>0</v>
      </c>
      <c r="AS234">
        <v>0</v>
      </c>
      <c r="AT234">
        <v>0</v>
      </c>
      <c r="AU234">
        <v>0</v>
      </c>
      <c r="AV234">
        <v>0</v>
      </c>
      <c r="AW234">
        <v>0</v>
      </c>
      <c r="AX234">
        <v>0</v>
      </c>
      <c r="AY234">
        <v>0</v>
      </c>
      <c r="AZ234">
        <v>0</v>
      </c>
      <c r="BA234">
        <v>0</v>
      </c>
      <c r="BB234">
        <v>0</v>
      </c>
      <c r="BC234">
        <v>0</v>
      </c>
      <c r="BD234">
        <v>0</v>
      </c>
      <c r="BE234">
        <v>0</v>
      </c>
      <c r="BF234">
        <v>0</v>
      </c>
      <c r="BG234">
        <v>0</v>
      </c>
      <c r="BH234">
        <v>0</v>
      </c>
      <c r="BI234">
        <v>0</v>
      </c>
      <c r="BJ234">
        <v>0</v>
      </c>
      <c r="BK234">
        <v>0</v>
      </c>
      <c r="BL234">
        <v>0</v>
      </c>
      <c r="BM234">
        <v>0</v>
      </c>
      <c r="BN234">
        <v>0</v>
      </c>
      <c r="BO234">
        <v>0</v>
      </c>
      <c r="BP234">
        <v>0</v>
      </c>
      <c r="BQ234">
        <v>0</v>
      </c>
      <c r="BR234">
        <v>0</v>
      </c>
      <c r="BS234">
        <v>0</v>
      </c>
      <c r="BT234">
        <v>0</v>
      </c>
      <c r="BU234">
        <v>0</v>
      </c>
      <c r="BV234">
        <v>0</v>
      </c>
      <c r="BW234">
        <v>0</v>
      </c>
      <c r="BX234">
        <v>0</v>
      </c>
      <c r="BY234">
        <v>0</v>
      </c>
      <c r="BZ234">
        <v>0</v>
      </c>
      <c r="CA234">
        <v>0</v>
      </c>
      <c r="CB234">
        <v>0</v>
      </c>
      <c r="CC234">
        <v>0</v>
      </c>
      <c r="CD234">
        <v>0</v>
      </c>
      <c r="CE234">
        <v>0</v>
      </c>
      <c r="CF234">
        <v>0</v>
      </c>
      <c r="CG234">
        <v>0</v>
      </c>
      <c r="CH234">
        <v>0</v>
      </c>
      <c r="CI234">
        <v>0</v>
      </c>
      <c r="CJ234">
        <v>0</v>
      </c>
      <c r="CK234">
        <v>0</v>
      </c>
      <c r="CL234">
        <v>0</v>
      </c>
      <c r="CM234">
        <v>0</v>
      </c>
      <c r="CN234">
        <v>0</v>
      </c>
      <c r="CO234">
        <v>0</v>
      </c>
      <c r="CP234">
        <v>0</v>
      </c>
      <c r="CQ234">
        <v>0</v>
      </c>
      <c r="CR234">
        <v>0</v>
      </c>
      <c r="CS234">
        <v>0</v>
      </c>
      <c r="CT234">
        <v>0</v>
      </c>
      <c r="CU234">
        <v>0</v>
      </c>
      <c r="CV234">
        <v>0</v>
      </c>
      <c r="CW234">
        <v>0</v>
      </c>
      <c r="CX234">
        <v>0</v>
      </c>
      <c r="CY234">
        <v>0</v>
      </c>
      <c r="CZ234">
        <v>0</v>
      </c>
      <c r="DA234">
        <v>0</v>
      </c>
      <c r="DB234">
        <v>0</v>
      </c>
      <c r="DC234">
        <v>0</v>
      </c>
      <c r="DD234">
        <v>0</v>
      </c>
      <c r="DE234">
        <v>0</v>
      </c>
      <c r="DF234">
        <v>0</v>
      </c>
      <c r="DG234">
        <v>0</v>
      </c>
      <c r="DH234">
        <v>0</v>
      </c>
      <c r="DI234">
        <v>0</v>
      </c>
      <c r="DJ234">
        <v>0</v>
      </c>
      <c r="DK234">
        <v>0</v>
      </c>
      <c r="DL234">
        <v>0</v>
      </c>
      <c r="DM234">
        <v>0</v>
      </c>
      <c r="DN234">
        <v>0</v>
      </c>
      <c r="DO234">
        <v>0</v>
      </c>
      <c r="DP234">
        <v>0</v>
      </c>
      <c r="DQ234">
        <v>0</v>
      </c>
      <c r="DR234">
        <v>0</v>
      </c>
      <c r="DS234">
        <v>0</v>
      </c>
      <c r="DT234">
        <v>0</v>
      </c>
      <c r="DU234">
        <v>0</v>
      </c>
      <c r="DV234">
        <v>0</v>
      </c>
      <c r="DW234">
        <v>0</v>
      </c>
      <c r="DX234">
        <v>0</v>
      </c>
      <c r="DY234">
        <v>0</v>
      </c>
      <c r="DZ234">
        <v>0</v>
      </c>
      <c r="EA234">
        <v>0</v>
      </c>
      <c r="EB234">
        <v>0</v>
      </c>
      <c r="EC234">
        <v>0</v>
      </c>
      <c r="ED234">
        <v>0</v>
      </c>
      <c r="EE234">
        <v>0</v>
      </c>
      <c r="EF234">
        <v>0</v>
      </c>
      <c r="EG234">
        <v>0</v>
      </c>
    </row>
    <row r="235" spans="1:137" x14ac:dyDescent="0.25">
      <c r="A235" t="str">
        <f>VLOOKUP(Deaths[[#This Row],[Country/Region]],Continent_Table,2,FALSE)</f>
        <v>NorthAmerica</v>
      </c>
      <c r="B235" t="s">
        <v>214</v>
      </c>
      <c r="C235">
        <v>12.1165</v>
      </c>
      <c r="D235">
        <v>-61.67899999999990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>
        <v>0</v>
      </c>
      <c r="Q235">
        <v>0</v>
      </c>
      <c r="R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X235">
        <v>0</v>
      </c>
      <c r="Y235">
        <v>0</v>
      </c>
      <c r="Z235">
        <v>0</v>
      </c>
      <c r="AA235">
        <v>0</v>
      </c>
      <c r="AB235">
        <v>0</v>
      </c>
      <c r="AC235">
        <v>0</v>
      </c>
      <c r="AD235">
        <v>0</v>
      </c>
      <c r="AE235">
        <v>0</v>
      </c>
      <c r="AF235">
        <v>0</v>
      </c>
      <c r="AG235">
        <v>0</v>
      </c>
      <c r="AH235">
        <v>0</v>
      </c>
      <c r="AI235">
        <v>0</v>
      </c>
      <c r="AJ235">
        <v>0</v>
      </c>
      <c r="AK235">
        <v>0</v>
      </c>
      <c r="AL235">
        <v>0</v>
      </c>
      <c r="AM235">
        <v>0</v>
      </c>
      <c r="AN235">
        <v>0</v>
      </c>
      <c r="AO235">
        <v>0</v>
      </c>
      <c r="AP235">
        <v>0</v>
      </c>
      <c r="AQ235">
        <v>0</v>
      </c>
      <c r="AR235">
        <v>0</v>
      </c>
      <c r="AS235">
        <v>0</v>
      </c>
      <c r="AT235">
        <v>0</v>
      </c>
      <c r="AU235">
        <v>0</v>
      </c>
      <c r="AV235">
        <v>0</v>
      </c>
      <c r="AW235">
        <v>0</v>
      </c>
      <c r="AX235">
        <v>0</v>
      </c>
      <c r="AY235">
        <v>0</v>
      </c>
      <c r="AZ235">
        <v>0</v>
      </c>
      <c r="BA235">
        <v>0</v>
      </c>
      <c r="BB235">
        <v>0</v>
      </c>
      <c r="BC235">
        <v>0</v>
      </c>
      <c r="BD235">
        <v>0</v>
      </c>
      <c r="BE235">
        <v>0</v>
      </c>
      <c r="BF235">
        <v>0</v>
      </c>
      <c r="BG235">
        <v>0</v>
      </c>
      <c r="BH235">
        <v>0</v>
      </c>
      <c r="BI235">
        <v>0</v>
      </c>
      <c r="BJ235">
        <v>0</v>
      </c>
      <c r="BK235">
        <v>0</v>
      </c>
      <c r="BL235">
        <v>0</v>
      </c>
      <c r="BM235">
        <v>0</v>
      </c>
      <c r="BN235">
        <v>0</v>
      </c>
      <c r="BO235">
        <v>0</v>
      </c>
      <c r="BP235">
        <v>0</v>
      </c>
      <c r="BQ235">
        <v>0</v>
      </c>
      <c r="BR235">
        <v>0</v>
      </c>
      <c r="BS235">
        <v>0</v>
      </c>
      <c r="BT235">
        <v>0</v>
      </c>
      <c r="BU235">
        <v>0</v>
      </c>
      <c r="BV235">
        <v>0</v>
      </c>
      <c r="BW235">
        <v>0</v>
      </c>
      <c r="BX235">
        <v>0</v>
      </c>
      <c r="BY235">
        <v>0</v>
      </c>
      <c r="BZ235">
        <v>0</v>
      </c>
      <c r="CA235">
        <v>0</v>
      </c>
      <c r="CB235">
        <v>0</v>
      </c>
      <c r="CC235">
        <v>0</v>
      </c>
      <c r="CD235">
        <v>0</v>
      </c>
      <c r="CE235">
        <v>0</v>
      </c>
      <c r="CF235">
        <v>0</v>
      </c>
      <c r="CG235">
        <v>0</v>
      </c>
      <c r="CH235">
        <v>0</v>
      </c>
      <c r="CI235">
        <v>0</v>
      </c>
      <c r="CJ235">
        <v>0</v>
      </c>
      <c r="CK235">
        <v>0</v>
      </c>
      <c r="CL235">
        <v>0</v>
      </c>
      <c r="CM235">
        <v>0</v>
      </c>
      <c r="CN235">
        <v>0</v>
      </c>
      <c r="CO235">
        <v>0</v>
      </c>
      <c r="CP235">
        <v>0</v>
      </c>
      <c r="CQ235">
        <v>0</v>
      </c>
      <c r="CR235">
        <v>0</v>
      </c>
      <c r="CS235">
        <v>0</v>
      </c>
      <c r="CT235">
        <v>0</v>
      </c>
      <c r="CU235">
        <v>0</v>
      </c>
      <c r="CV235">
        <v>0</v>
      </c>
      <c r="CW235">
        <v>0</v>
      </c>
      <c r="CX235">
        <v>0</v>
      </c>
      <c r="CY235">
        <v>0</v>
      </c>
      <c r="CZ235">
        <v>0</v>
      </c>
      <c r="DA235">
        <v>0</v>
      </c>
      <c r="DB235">
        <v>0</v>
      </c>
      <c r="DC235">
        <v>0</v>
      </c>
      <c r="DD235">
        <v>0</v>
      </c>
      <c r="DE235">
        <v>0</v>
      </c>
      <c r="DF235">
        <v>0</v>
      </c>
      <c r="DG235">
        <v>0</v>
      </c>
      <c r="DH235">
        <v>0</v>
      </c>
      <c r="DI235">
        <v>0</v>
      </c>
      <c r="DJ235">
        <v>0</v>
      </c>
      <c r="DK235">
        <v>0</v>
      </c>
      <c r="DL235">
        <v>0</v>
      </c>
      <c r="DM235">
        <v>0</v>
      </c>
      <c r="DN235">
        <v>0</v>
      </c>
      <c r="DO235">
        <v>0</v>
      </c>
      <c r="DP235">
        <v>0</v>
      </c>
      <c r="DQ235">
        <v>0</v>
      </c>
      <c r="DR235">
        <v>0</v>
      </c>
      <c r="DS235">
        <v>0</v>
      </c>
      <c r="DT235">
        <v>0</v>
      </c>
      <c r="DU235">
        <v>0</v>
      </c>
      <c r="DV235">
        <v>0</v>
      </c>
      <c r="DW235">
        <v>0</v>
      </c>
      <c r="DX235">
        <v>0</v>
      </c>
      <c r="DY235">
        <v>0</v>
      </c>
      <c r="DZ235">
        <v>0</v>
      </c>
      <c r="EA235">
        <v>0</v>
      </c>
      <c r="EB235">
        <v>0</v>
      </c>
      <c r="EC235">
        <v>0</v>
      </c>
      <c r="ED235">
        <v>0</v>
      </c>
      <c r="EE235">
        <v>0</v>
      </c>
      <c r="EF235">
        <v>0</v>
      </c>
      <c r="EG235">
        <v>0</v>
      </c>
    </row>
    <row r="236" spans="1:137" x14ac:dyDescent="0.25">
      <c r="A236" t="str">
        <f>VLOOKUP(Deaths[[#This Row],[Country/Region]],Continent_Table,2,FALSE)</f>
        <v>Africa</v>
      </c>
      <c r="B236" t="s">
        <v>215</v>
      </c>
      <c r="C236">
        <v>-18.665694999999999</v>
      </c>
      <c r="D236">
        <v>35.529561999999999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>
        <v>0</v>
      </c>
      <c r="Q236">
        <v>0</v>
      </c>
      <c r="R236">
        <v>0</v>
      </c>
      <c r="S236">
        <v>0</v>
      </c>
      <c r="T236">
        <v>0</v>
      </c>
      <c r="U236">
        <v>0</v>
      </c>
      <c r="V236">
        <v>0</v>
      </c>
      <c r="W236">
        <v>0</v>
      </c>
      <c r="X236">
        <v>0</v>
      </c>
      <c r="Y236">
        <v>0</v>
      </c>
      <c r="Z236">
        <v>0</v>
      </c>
      <c r="AA236">
        <v>0</v>
      </c>
      <c r="AB236">
        <v>0</v>
      </c>
      <c r="AC236">
        <v>0</v>
      </c>
      <c r="AD236">
        <v>0</v>
      </c>
      <c r="AE236">
        <v>0</v>
      </c>
      <c r="AF236">
        <v>0</v>
      </c>
      <c r="AG236">
        <v>0</v>
      </c>
      <c r="AH236">
        <v>0</v>
      </c>
      <c r="AI236">
        <v>0</v>
      </c>
      <c r="AJ236">
        <v>0</v>
      </c>
      <c r="AK236">
        <v>0</v>
      </c>
      <c r="AL236">
        <v>0</v>
      </c>
      <c r="AM236">
        <v>0</v>
      </c>
      <c r="AN236">
        <v>0</v>
      </c>
      <c r="AO236">
        <v>0</v>
      </c>
      <c r="AP236">
        <v>0</v>
      </c>
      <c r="AQ236">
        <v>0</v>
      </c>
      <c r="AR236">
        <v>0</v>
      </c>
      <c r="AS236">
        <v>0</v>
      </c>
      <c r="AT236">
        <v>0</v>
      </c>
      <c r="AU236">
        <v>0</v>
      </c>
      <c r="AV236">
        <v>0</v>
      </c>
      <c r="AW236">
        <v>0</v>
      </c>
      <c r="AX236">
        <v>0</v>
      </c>
      <c r="AY236">
        <v>0</v>
      </c>
      <c r="AZ236">
        <v>0</v>
      </c>
      <c r="BA236">
        <v>0</v>
      </c>
      <c r="BB236">
        <v>0</v>
      </c>
      <c r="BC236">
        <v>0</v>
      </c>
      <c r="BD236">
        <v>0</v>
      </c>
      <c r="BE236">
        <v>0</v>
      </c>
      <c r="BF236">
        <v>0</v>
      </c>
      <c r="BG236">
        <v>0</v>
      </c>
      <c r="BH236">
        <v>0</v>
      </c>
      <c r="BI236">
        <v>0</v>
      </c>
      <c r="BJ236">
        <v>0</v>
      </c>
      <c r="BK236">
        <v>0</v>
      </c>
      <c r="BL236">
        <v>0</v>
      </c>
      <c r="BM236">
        <v>0</v>
      </c>
      <c r="BN236">
        <v>0</v>
      </c>
      <c r="BO236">
        <v>0</v>
      </c>
      <c r="BP236">
        <v>0</v>
      </c>
      <c r="BQ236">
        <v>0</v>
      </c>
      <c r="BR236">
        <v>0</v>
      </c>
      <c r="BS236">
        <v>0</v>
      </c>
      <c r="BT236">
        <v>0</v>
      </c>
      <c r="BU236">
        <v>0</v>
      </c>
      <c r="BV236">
        <v>0</v>
      </c>
      <c r="BW236">
        <v>0</v>
      </c>
      <c r="BX236">
        <v>0</v>
      </c>
      <c r="BY236">
        <v>0</v>
      </c>
      <c r="BZ236">
        <v>0</v>
      </c>
      <c r="CA236">
        <v>0</v>
      </c>
      <c r="CB236">
        <v>0</v>
      </c>
      <c r="CC236">
        <v>0</v>
      </c>
      <c r="CD236">
        <v>0</v>
      </c>
      <c r="CE236">
        <v>0</v>
      </c>
      <c r="CF236">
        <v>0</v>
      </c>
      <c r="CG236">
        <v>0</v>
      </c>
      <c r="CH236">
        <v>0</v>
      </c>
      <c r="CI236">
        <v>0</v>
      </c>
      <c r="CJ236">
        <v>0</v>
      </c>
      <c r="CK236">
        <v>0</v>
      </c>
      <c r="CL236">
        <v>0</v>
      </c>
      <c r="CM236">
        <v>0</v>
      </c>
      <c r="CN236">
        <v>0</v>
      </c>
      <c r="CO236">
        <v>0</v>
      </c>
      <c r="CP236">
        <v>0</v>
      </c>
      <c r="CQ236">
        <v>0</v>
      </c>
      <c r="CR236">
        <v>0</v>
      </c>
      <c r="CS236">
        <v>0</v>
      </c>
      <c r="CT236">
        <v>0</v>
      </c>
      <c r="CU236">
        <v>0</v>
      </c>
      <c r="CV236">
        <v>0</v>
      </c>
      <c r="CW236">
        <v>0</v>
      </c>
      <c r="CX236">
        <v>0</v>
      </c>
      <c r="CY236">
        <v>0</v>
      </c>
      <c r="CZ236">
        <v>0</v>
      </c>
      <c r="DA236">
        <v>0</v>
      </c>
      <c r="DB236">
        <v>0</v>
      </c>
      <c r="DC236">
        <v>0</v>
      </c>
      <c r="DD236">
        <v>0</v>
      </c>
      <c r="DE236">
        <v>0</v>
      </c>
      <c r="DF236">
        <v>0</v>
      </c>
      <c r="DG236">
        <v>0</v>
      </c>
      <c r="DH236">
        <v>0</v>
      </c>
      <c r="DI236">
        <v>0</v>
      </c>
      <c r="DJ236">
        <v>0</v>
      </c>
      <c r="DK236">
        <v>0</v>
      </c>
      <c r="DL236">
        <v>0</v>
      </c>
      <c r="DM236">
        <v>0</v>
      </c>
      <c r="DN236">
        <v>0</v>
      </c>
      <c r="DO236">
        <v>0</v>
      </c>
      <c r="DP236">
        <v>0</v>
      </c>
      <c r="DQ236">
        <v>0</v>
      </c>
      <c r="DR236">
        <v>0</v>
      </c>
      <c r="DS236">
        <v>0</v>
      </c>
      <c r="DT236">
        <v>0</v>
      </c>
      <c r="DU236">
        <v>0</v>
      </c>
      <c r="DV236">
        <v>0</v>
      </c>
      <c r="DW236">
        <v>0</v>
      </c>
      <c r="DX236">
        <v>0</v>
      </c>
      <c r="DY236">
        <v>1</v>
      </c>
      <c r="DZ236">
        <v>1</v>
      </c>
      <c r="EA236">
        <v>1</v>
      </c>
      <c r="EB236">
        <v>2</v>
      </c>
      <c r="EC236">
        <v>2</v>
      </c>
      <c r="ED236">
        <v>2</v>
      </c>
      <c r="EE236">
        <v>2</v>
      </c>
      <c r="EF236">
        <v>2</v>
      </c>
      <c r="EG236">
        <v>2</v>
      </c>
    </row>
    <row r="237" spans="1:137" x14ac:dyDescent="0.25">
      <c r="A237" t="str">
        <f>VLOOKUP(Deaths[[#This Row],[Country/Region]],Continent_Table,2,FALSE)</f>
        <v>Asia</v>
      </c>
      <c r="B237" t="s">
        <v>216</v>
      </c>
      <c r="C237">
        <v>34.802075000000002</v>
      </c>
      <c r="D237">
        <v>38.996814999999998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0</v>
      </c>
      <c r="M237">
        <v>0</v>
      </c>
      <c r="N237">
        <v>0</v>
      </c>
      <c r="O237">
        <v>0</v>
      </c>
      <c r="P237">
        <v>0</v>
      </c>
      <c r="Q237">
        <v>0</v>
      </c>
      <c r="R237">
        <v>0</v>
      </c>
      <c r="S237">
        <v>0</v>
      </c>
      <c r="T237">
        <v>0</v>
      </c>
      <c r="U237">
        <v>0</v>
      </c>
      <c r="V237">
        <v>0</v>
      </c>
      <c r="W237">
        <v>0</v>
      </c>
      <c r="X237">
        <v>0</v>
      </c>
      <c r="Y237">
        <v>0</v>
      </c>
      <c r="Z237">
        <v>0</v>
      </c>
      <c r="AA237">
        <v>0</v>
      </c>
      <c r="AB237">
        <v>0</v>
      </c>
      <c r="AC237">
        <v>0</v>
      </c>
      <c r="AD237">
        <v>0</v>
      </c>
      <c r="AE237">
        <v>0</v>
      </c>
      <c r="AF237">
        <v>0</v>
      </c>
      <c r="AG237">
        <v>0</v>
      </c>
      <c r="AH237">
        <v>0</v>
      </c>
      <c r="AI237">
        <v>0</v>
      </c>
      <c r="AJ237">
        <v>0</v>
      </c>
      <c r="AK237">
        <v>0</v>
      </c>
      <c r="AL237">
        <v>0</v>
      </c>
      <c r="AM237">
        <v>0</v>
      </c>
      <c r="AN237">
        <v>0</v>
      </c>
      <c r="AO237">
        <v>0</v>
      </c>
      <c r="AP237">
        <v>0</v>
      </c>
      <c r="AQ237">
        <v>0</v>
      </c>
      <c r="AR237">
        <v>0</v>
      </c>
      <c r="AS237">
        <v>0</v>
      </c>
      <c r="AT237">
        <v>0</v>
      </c>
      <c r="AU237">
        <v>0</v>
      </c>
      <c r="AV237">
        <v>0</v>
      </c>
      <c r="AW237">
        <v>0</v>
      </c>
      <c r="AX237">
        <v>0</v>
      </c>
      <c r="AY237">
        <v>0</v>
      </c>
      <c r="AZ237">
        <v>0</v>
      </c>
      <c r="BA237">
        <v>0</v>
      </c>
      <c r="BB237">
        <v>0</v>
      </c>
      <c r="BC237">
        <v>0</v>
      </c>
      <c r="BD237">
        <v>0</v>
      </c>
      <c r="BE237">
        <v>0</v>
      </c>
      <c r="BF237">
        <v>0</v>
      </c>
      <c r="BG237">
        <v>0</v>
      </c>
      <c r="BH237">
        <v>0</v>
      </c>
      <c r="BI237">
        <v>0</v>
      </c>
      <c r="BJ237">
        <v>0</v>
      </c>
      <c r="BK237">
        <v>0</v>
      </c>
      <c r="BL237">
        <v>0</v>
      </c>
      <c r="BM237">
        <v>0</v>
      </c>
      <c r="BN237">
        <v>0</v>
      </c>
      <c r="BO237">
        <v>0</v>
      </c>
      <c r="BP237">
        <v>0</v>
      </c>
      <c r="BQ237">
        <v>0</v>
      </c>
      <c r="BR237">
        <v>0</v>
      </c>
      <c r="BS237">
        <v>0</v>
      </c>
      <c r="BT237">
        <v>1</v>
      </c>
      <c r="BU237">
        <v>2</v>
      </c>
      <c r="BV237">
        <v>2</v>
      </c>
      <c r="BW237">
        <v>2</v>
      </c>
      <c r="BX237">
        <v>2</v>
      </c>
      <c r="BY237">
        <v>2</v>
      </c>
      <c r="BZ237">
        <v>2</v>
      </c>
      <c r="CA237">
        <v>2</v>
      </c>
      <c r="CB237">
        <v>2</v>
      </c>
      <c r="CC237">
        <v>2</v>
      </c>
      <c r="CD237">
        <v>2</v>
      </c>
      <c r="CE237">
        <v>2</v>
      </c>
      <c r="CF237">
        <v>2</v>
      </c>
      <c r="CG237">
        <v>2</v>
      </c>
      <c r="CH237">
        <v>2</v>
      </c>
      <c r="CI237">
        <v>2</v>
      </c>
      <c r="CJ237">
        <v>2</v>
      </c>
      <c r="CK237">
        <v>2</v>
      </c>
      <c r="CL237">
        <v>2</v>
      </c>
      <c r="CM237">
        <v>2</v>
      </c>
      <c r="CN237">
        <v>2</v>
      </c>
      <c r="CO237">
        <v>3</v>
      </c>
      <c r="CP237">
        <v>3</v>
      </c>
      <c r="CQ237">
        <v>3</v>
      </c>
      <c r="CR237">
        <v>3</v>
      </c>
      <c r="CS237">
        <v>3</v>
      </c>
      <c r="CT237">
        <v>3</v>
      </c>
      <c r="CU237">
        <v>3</v>
      </c>
      <c r="CV237">
        <v>3</v>
      </c>
      <c r="CW237">
        <v>3</v>
      </c>
      <c r="CX237">
        <v>3</v>
      </c>
      <c r="CY237">
        <v>3</v>
      </c>
      <c r="CZ237">
        <v>3</v>
      </c>
      <c r="DA237">
        <v>3</v>
      </c>
      <c r="DB237">
        <v>3</v>
      </c>
      <c r="DC237">
        <v>3</v>
      </c>
      <c r="DD237">
        <v>3</v>
      </c>
      <c r="DE237">
        <v>3</v>
      </c>
      <c r="DF237">
        <v>3</v>
      </c>
      <c r="DG237">
        <v>3</v>
      </c>
      <c r="DH237">
        <v>3</v>
      </c>
      <c r="DI237">
        <v>3</v>
      </c>
      <c r="DJ237">
        <v>3</v>
      </c>
      <c r="DK237">
        <v>3</v>
      </c>
      <c r="DL237">
        <v>3</v>
      </c>
      <c r="DM237">
        <v>3</v>
      </c>
      <c r="DN237">
        <v>3</v>
      </c>
      <c r="DO237">
        <v>3</v>
      </c>
      <c r="DP237">
        <v>3</v>
      </c>
      <c r="DQ237">
        <v>3</v>
      </c>
      <c r="DR237">
        <v>3</v>
      </c>
      <c r="DS237">
        <v>3</v>
      </c>
      <c r="DT237">
        <v>3</v>
      </c>
      <c r="DU237">
        <v>3</v>
      </c>
      <c r="DV237">
        <v>4</v>
      </c>
      <c r="DW237">
        <v>4</v>
      </c>
      <c r="DX237">
        <v>4</v>
      </c>
      <c r="DY237">
        <v>4</v>
      </c>
      <c r="DZ237">
        <v>4</v>
      </c>
      <c r="EA237">
        <v>4</v>
      </c>
      <c r="EB237">
        <v>4</v>
      </c>
      <c r="EC237">
        <v>4</v>
      </c>
      <c r="ED237">
        <v>4</v>
      </c>
      <c r="EE237">
        <v>5</v>
      </c>
      <c r="EF237">
        <v>5</v>
      </c>
      <c r="EG237">
        <v>6</v>
      </c>
    </row>
    <row r="238" spans="1:137" x14ac:dyDescent="0.25">
      <c r="A238" t="str">
        <f>VLOOKUP(Deaths[[#This Row],[Country/Region]],Continent_Table,2,FALSE)</f>
        <v>Asia</v>
      </c>
      <c r="B238" t="s">
        <v>217</v>
      </c>
      <c r="C238">
        <v>-8.8742169999999998</v>
      </c>
      <c r="D238">
        <v>125.72753899999999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P238">
        <v>0</v>
      </c>
      <c r="Q238">
        <v>0</v>
      </c>
      <c r="R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X238">
        <v>0</v>
      </c>
      <c r="Y238">
        <v>0</v>
      </c>
      <c r="Z238">
        <v>0</v>
      </c>
      <c r="AA238">
        <v>0</v>
      </c>
      <c r="AB238">
        <v>0</v>
      </c>
      <c r="AC238">
        <v>0</v>
      </c>
      <c r="AD238">
        <v>0</v>
      </c>
      <c r="AE238">
        <v>0</v>
      </c>
      <c r="AF238">
        <v>0</v>
      </c>
      <c r="AG238">
        <v>0</v>
      </c>
      <c r="AH238">
        <v>0</v>
      </c>
      <c r="AI238">
        <v>0</v>
      </c>
      <c r="AJ238">
        <v>0</v>
      </c>
      <c r="AK238">
        <v>0</v>
      </c>
      <c r="AL238">
        <v>0</v>
      </c>
      <c r="AM238">
        <v>0</v>
      </c>
      <c r="AN238">
        <v>0</v>
      </c>
      <c r="AO238">
        <v>0</v>
      </c>
      <c r="AP238">
        <v>0</v>
      </c>
      <c r="AQ238">
        <v>0</v>
      </c>
      <c r="AR238">
        <v>0</v>
      </c>
      <c r="AS238">
        <v>0</v>
      </c>
      <c r="AT238">
        <v>0</v>
      </c>
      <c r="AU238">
        <v>0</v>
      </c>
      <c r="AV238">
        <v>0</v>
      </c>
      <c r="AW238">
        <v>0</v>
      </c>
      <c r="AX238">
        <v>0</v>
      </c>
      <c r="AY238">
        <v>0</v>
      </c>
      <c r="AZ238">
        <v>0</v>
      </c>
      <c r="BA238">
        <v>0</v>
      </c>
      <c r="BB238">
        <v>0</v>
      </c>
      <c r="BC238">
        <v>0</v>
      </c>
      <c r="BD238">
        <v>0</v>
      </c>
      <c r="BE238">
        <v>0</v>
      </c>
      <c r="BF238">
        <v>0</v>
      </c>
      <c r="BG238">
        <v>0</v>
      </c>
      <c r="BH238">
        <v>0</v>
      </c>
      <c r="BI238">
        <v>0</v>
      </c>
      <c r="BJ238">
        <v>0</v>
      </c>
      <c r="BK238">
        <v>0</v>
      </c>
      <c r="BL238">
        <v>0</v>
      </c>
      <c r="BM238">
        <v>0</v>
      </c>
      <c r="BN238">
        <v>0</v>
      </c>
      <c r="BO238">
        <v>0</v>
      </c>
      <c r="BP238">
        <v>0</v>
      </c>
      <c r="BQ238">
        <v>0</v>
      </c>
      <c r="BR238">
        <v>0</v>
      </c>
      <c r="BS238">
        <v>0</v>
      </c>
      <c r="BT238">
        <v>0</v>
      </c>
      <c r="BU238">
        <v>0</v>
      </c>
      <c r="BV238">
        <v>0</v>
      </c>
      <c r="BW238">
        <v>0</v>
      </c>
      <c r="BX238">
        <v>0</v>
      </c>
      <c r="BY238">
        <v>0</v>
      </c>
      <c r="BZ238">
        <v>0</v>
      </c>
      <c r="CA238">
        <v>0</v>
      </c>
      <c r="CB238">
        <v>0</v>
      </c>
      <c r="CC238">
        <v>0</v>
      </c>
      <c r="CD238">
        <v>0</v>
      </c>
      <c r="CE238">
        <v>0</v>
      </c>
      <c r="CF238">
        <v>0</v>
      </c>
      <c r="CG238">
        <v>0</v>
      </c>
      <c r="CH238">
        <v>0</v>
      </c>
      <c r="CI238">
        <v>0</v>
      </c>
      <c r="CJ238">
        <v>0</v>
      </c>
      <c r="CK238">
        <v>0</v>
      </c>
      <c r="CL238">
        <v>0</v>
      </c>
      <c r="CM238">
        <v>0</v>
      </c>
      <c r="CN238">
        <v>0</v>
      </c>
      <c r="CO238">
        <v>0</v>
      </c>
      <c r="CP238">
        <v>0</v>
      </c>
      <c r="CQ238">
        <v>0</v>
      </c>
      <c r="CR238">
        <v>0</v>
      </c>
      <c r="CS238">
        <v>0</v>
      </c>
      <c r="CT238">
        <v>0</v>
      </c>
      <c r="CU238">
        <v>0</v>
      </c>
      <c r="CV238">
        <v>0</v>
      </c>
      <c r="CW238">
        <v>0</v>
      </c>
      <c r="CX238">
        <v>0</v>
      </c>
      <c r="CY238">
        <v>0</v>
      </c>
      <c r="CZ238">
        <v>0</v>
      </c>
      <c r="DA238">
        <v>0</v>
      </c>
      <c r="DB238">
        <v>0</v>
      </c>
      <c r="DC238">
        <v>0</v>
      </c>
      <c r="DD238">
        <v>0</v>
      </c>
      <c r="DE238">
        <v>0</v>
      </c>
      <c r="DF238">
        <v>0</v>
      </c>
      <c r="DG238">
        <v>0</v>
      </c>
      <c r="DH238">
        <v>0</v>
      </c>
      <c r="DI238">
        <v>0</v>
      </c>
      <c r="DJ238">
        <v>0</v>
      </c>
      <c r="DK238">
        <v>0</v>
      </c>
      <c r="DL238">
        <v>0</v>
      </c>
      <c r="DM238">
        <v>0</v>
      </c>
      <c r="DN238">
        <v>0</v>
      </c>
      <c r="DO238">
        <v>0</v>
      </c>
      <c r="DP238">
        <v>0</v>
      </c>
      <c r="DQ238">
        <v>0</v>
      </c>
      <c r="DR238">
        <v>0</v>
      </c>
      <c r="DS238">
        <v>0</v>
      </c>
      <c r="DT238">
        <v>0</v>
      </c>
      <c r="DU238">
        <v>0</v>
      </c>
      <c r="DV238">
        <v>0</v>
      </c>
      <c r="DW238">
        <v>0</v>
      </c>
      <c r="DX238">
        <v>0</v>
      </c>
      <c r="DY238">
        <v>0</v>
      </c>
      <c r="DZ238">
        <v>0</v>
      </c>
      <c r="EA238">
        <v>0</v>
      </c>
      <c r="EB238">
        <v>0</v>
      </c>
      <c r="EC238">
        <v>0</v>
      </c>
      <c r="ED238">
        <v>0</v>
      </c>
      <c r="EE238">
        <v>0</v>
      </c>
      <c r="EF238">
        <v>0</v>
      </c>
      <c r="EG238">
        <v>0</v>
      </c>
    </row>
    <row r="239" spans="1:137" x14ac:dyDescent="0.25">
      <c r="A239" t="str">
        <f>VLOOKUP(Deaths[[#This Row],[Country/Region]],Continent_Table,2,FALSE)</f>
        <v>SouthAmerica</v>
      </c>
      <c r="B239" t="s">
        <v>218</v>
      </c>
      <c r="C239">
        <v>13.193899999999999</v>
      </c>
      <c r="D239">
        <v>-59.543199999999999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0</v>
      </c>
      <c r="M239">
        <v>0</v>
      </c>
      <c r="N239">
        <v>0</v>
      </c>
      <c r="O239">
        <v>0</v>
      </c>
      <c r="P239">
        <v>0</v>
      </c>
      <c r="Q239">
        <v>0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X239">
        <v>0</v>
      </c>
      <c r="Y239">
        <v>0</v>
      </c>
      <c r="Z239">
        <v>0</v>
      </c>
      <c r="AA239">
        <v>0</v>
      </c>
      <c r="AB239">
        <v>0</v>
      </c>
      <c r="AC239">
        <v>0</v>
      </c>
      <c r="AD239">
        <v>0</v>
      </c>
      <c r="AE239">
        <v>0</v>
      </c>
      <c r="AF239">
        <v>0</v>
      </c>
      <c r="AG239">
        <v>0</v>
      </c>
      <c r="AH239">
        <v>0</v>
      </c>
      <c r="AI239">
        <v>0</v>
      </c>
      <c r="AJ239">
        <v>0</v>
      </c>
      <c r="AK239">
        <v>0</v>
      </c>
      <c r="AL239">
        <v>0</v>
      </c>
      <c r="AM239">
        <v>0</v>
      </c>
      <c r="AN239">
        <v>0</v>
      </c>
      <c r="AO239">
        <v>0</v>
      </c>
      <c r="AP239">
        <v>0</v>
      </c>
      <c r="AQ239">
        <v>0</v>
      </c>
      <c r="AR239">
        <v>0</v>
      </c>
      <c r="AS239">
        <v>0</v>
      </c>
      <c r="AT239">
        <v>0</v>
      </c>
      <c r="AU239">
        <v>0</v>
      </c>
      <c r="AV239">
        <v>0</v>
      </c>
      <c r="AW239">
        <v>0</v>
      </c>
      <c r="AX239">
        <v>0</v>
      </c>
      <c r="AY239">
        <v>0</v>
      </c>
      <c r="AZ239">
        <v>0</v>
      </c>
      <c r="BA239">
        <v>0</v>
      </c>
      <c r="BB239">
        <v>0</v>
      </c>
      <c r="BC239">
        <v>0</v>
      </c>
      <c r="BD239">
        <v>0</v>
      </c>
      <c r="BE239">
        <v>0</v>
      </c>
      <c r="BF239">
        <v>0</v>
      </c>
      <c r="BG239">
        <v>0</v>
      </c>
      <c r="BH239">
        <v>0</v>
      </c>
      <c r="BI239">
        <v>0</v>
      </c>
      <c r="BJ239">
        <v>0</v>
      </c>
      <c r="BK239">
        <v>0</v>
      </c>
      <c r="BL239">
        <v>0</v>
      </c>
      <c r="BM239">
        <v>0</v>
      </c>
      <c r="BN239">
        <v>0</v>
      </c>
      <c r="BO239">
        <v>0</v>
      </c>
      <c r="BP239">
        <v>0</v>
      </c>
      <c r="BQ239">
        <v>0</v>
      </c>
      <c r="BR239">
        <v>0</v>
      </c>
      <c r="BS239">
        <v>0</v>
      </c>
      <c r="BT239">
        <v>0</v>
      </c>
      <c r="BU239">
        <v>0</v>
      </c>
      <c r="BV239">
        <v>0</v>
      </c>
      <c r="BW239">
        <v>0</v>
      </c>
      <c r="BX239">
        <v>0</v>
      </c>
      <c r="BY239">
        <v>0</v>
      </c>
      <c r="BZ239">
        <v>0</v>
      </c>
      <c r="CA239">
        <v>0</v>
      </c>
      <c r="CB239">
        <v>1</v>
      </c>
      <c r="CC239">
        <v>1</v>
      </c>
      <c r="CD239">
        <v>1</v>
      </c>
      <c r="CE239">
        <v>1</v>
      </c>
      <c r="CF239">
        <v>2</v>
      </c>
      <c r="CG239">
        <v>2</v>
      </c>
      <c r="CH239">
        <v>2</v>
      </c>
      <c r="CI239">
        <v>2</v>
      </c>
      <c r="CJ239">
        <v>2</v>
      </c>
      <c r="CK239">
        <v>2</v>
      </c>
      <c r="CL239">
        <v>2</v>
      </c>
      <c r="CM239">
        <v>2</v>
      </c>
      <c r="CN239">
        <v>2</v>
      </c>
      <c r="CO239">
        <v>2</v>
      </c>
      <c r="CP239">
        <v>2</v>
      </c>
      <c r="CQ239">
        <v>2</v>
      </c>
      <c r="CR239">
        <v>2</v>
      </c>
      <c r="CS239">
        <v>2</v>
      </c>
      <c r="CT239">
        <v>2</v>
      </c>
      <c r="CU239">
        <v>2</v>
      </c>
      <c r="CV239">
        <v>2</v>
      </c>
      <c r="CW239">
        <v>2</v>
      </c>
      <c r="CX239">
        <v>2</v>
      </c>
      <c r="CY239">
        <v>2</v>
      </c>
      <c r="CZ239">
        <v>2</v>
      </c>
      <c r="DA239">
        <v>2</v>
      </c>
      <c r="DB239">
        <v>2</v>
      </c>
      <c r="DC239">
        <v>2</v>
      </c>
      <c r="DD239">
        <v>2</v>
      </c>
      <c r="DE239">
        <v>2</v>
      </c>
      <c r="DF239">
        <v>2</v>
      </c>
      <c r="DG239">
        <v>2</v>
      </c>
      <c r="DH239">
        <v>2</v>
      </c>
      <c r="DI239">
        <v>2</v>
      </c>
      <c r="DJ239">
        <v>2</v>
      </c>
      <c r="DK239">
        <v>2</v>
      </c>
      <c r="DL239">
        <v>2</v>
      </c>
      <c r="DM239">
        <v>2</v>
      </c>
      <c r="DN239">
        <v>2</v>
      </c>
      <c r="DO239">
        <v>2</v>
      </c>
      <c r="DP239">
        <v>2</v>
      </c>
      <c r="DQ239">
        <v>2</v>
      </c>
      <c r="DR239">
        <v>2</v>
      </c>
      <c r="DS239">
        <v>2</v>
      </c>
      <c r="DT239">
        <v>2</v>
      </c>
      <c r="DU239">
        <v>2</v>
      </c>
      <c r="DV239">
        <v>2</v>
      </c>
      <c r="DW239">
        <v>2</v>
      </c>
      <c r="DX239">
        <v>2</v>
      </c>
      <c r="DY239">
        <v>2</v>
      </c>
      <c r="DZ239">
        <v>2</v>
      </c>
      <c r="EA239">
        <v>2</v>
      </c>
      <c r="EB239">
        <v>2</v>
      </c>
      <c r="EC239">
        <v>2</v>
      </c>
      <c r="ED239">
        <v>2</v>
      </c>
      <c r="EE239">
        <v>2</v>
      </c>
      <c r="EF239">
        <v>2</v>
      </c>
      <c r="EG239">
        <v>2</v>
      </c>
    </row>
    <row r="240" spans="1:137" x14ac:dyDescent="0.25">
      <c r="A240" t="str">
        <f>VLOOKUP(Deaths[[#This Row],[Country/Region]],Continent_Table,2,FALSE)</f>
        <v>Asia</v>
      </c>
      <c r="B240" t="s">
        <v>219</v>
      </c>
      <c r="C240">
        <v>19.856269999999999</v>
      </c>
      <c r="D240">
        <v>102.495496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P240">
        <v>0</v>
      </c>
      <c r="Q240">
        <v>0</v>
      </c>
      <c r="R240">
        <v>0</v>
      </c>
      <c r="S240">
        <v>0</v>
      </c>
      <c r="T240">
        <v>0</v>
      </c>
      <c r="U240">
        <v>0</v>
      </c>
      <c r="V240">
        <v>0</v>
      </c>
      <c r="W240">
        <v>0</v>
      </c>
      <c r="X240">
        <v>0</v>
      </c>
      <c r="Y240">
        <v>0</v>
      </c>
      <c r="Z240">
        <v>0</v>
      </c>
      <c r="AA240">
        <v>0</v>
      </c>
      <c r="AB240">
        <v>0</v>
      </c>
      <c r="AC240">
        <v>0</v>
      </c>
      <c r="AD240">
        <v>0</v>
      </c>
      <c r="AE240">
        <v>0</v>
      </c>
      <c r="AF240">
        <v>0</v>
      </c>
      <c r="AG240">
        <v>0</v>
      </c>
      <c r="AH240">
        <v>0</v>
      </c>
      <c r="AI240">
        <v>0</v>
      </c>
      <c r="AJ240">
        <v>0</v>
      </c>
      <c r="AK240">
        <v>0</v>
      </c>
      <c r="AL240">
        <v>0</v>
      </c>
      <c r="AM240">
        <v>0</v>
      </c>
      <c r="AN240">
        <v>0</v>
      </c>
      <c r="AO240">
        <v>0</v>
      </c>
      <c r="AP240">
        <v>0</v>
      </c>
      <c r="AQ240">
        <v>0</v>
      </c>
      <c r="AR240">
        <v>0</v>
      </c>
      <c r="AS240">
        <v>0</v>
      </c>
      <c r="AT240">
        <v>0</v>
      </c>
      <c r="AU240">
        <v>0</v>
      </c>
      <c r="AV240">
        <v>0</v>
      </c>
      <c r="AW240">
        <v>0</v>
      </c>
      <c r="AX240">
        <v>0</v>
      </c>
      <c r="AY240">
        <v>0</v>
      </c>
      <c r="AZ240">
        <v>0</v>
      </c>
      <c r="BA240">
        <v>0</v>
      </c>
      <c r="BB240">
        <v>0</v>
      </c>
      <c r="BC240">
        <v>0</v>
      </c>
      <c r="BD240">
        <v>0</v>
      </c>
      <c r="BE240">
        <v>0</v>
      </c>
      <c r="BF240">
        <v>0</v>
      </c>
      <c r="BG240">
        <v>0</v>
      </c>
      <c r="BH240">
        <v>0</v>
      </c>
      <c r="BI240">
        <v>0</v>
      </c>
      <c r="BJ240">
        <v>0</v>
      </c>
      <c r="BK240">
        <v>0</v>
      </c>
      <c r="BL240">
        <v>0</v>
      </c>
      <c r="BM240">
        <v>0</v>
      </c>
      <c r="BN240">
        <v>0</v>
      </c>
      <c r="BO240">
        <v>0</v>
      </c>
      <c r="BP240">
        <v>0</v>
      </c>
      <c r="BQ240">
        <v>0</v>
      </c>
      <c r="BR240">
        <v>0</v>
      </c>
      <c r="BS240">
        <v>0</v>
      </c>
      <c r="BT240">
        <v>0</v>
      </c>
      <c r="BU240">
        <v>0</v>
      </c>
      <c r="BV240">
        <v>0</v>
      </c>
      <c r="BW240">
        <v>0</v>
      </c>
      <c r="BX240">
        <v>0</v>
      </c>
      <c r="BY240">
        <v>0</v>
      </c>
      <c r="BZ240">
        <v>0</v>
      </c>
      <c r="CA240">
        <v>0</v>
      </c>
      <c r="CB240">
        <v>0</v>
      </c>
      <c r="CC240">
        <v>0</v>
      </c>
      <c r="CD240">
        <v>0</v>
      </c>
      <c r="CE240">
        <v>0</v>
      </c>
      <c r="CF240">
        <v>0</v>
      </c>
      <c r="CG240">
        <v>0</v>
      </c>
      <c r="CH240">
        <v>0</v>
      </c>
      <c r="CI240">
        <v>0</v>
      </c>
      <c r="CJ240">
        <v>0</v>
      </c>
      <c r="CK240">
        <v>0</v>
      </c>
      <c r="CL240">
        <v>0</v>
      </c>
      <c r="CM240">
        <v>0</v>
      </c>
      <c r="CN240">
        <v>0</v>
      </c>
      <c r="CO240">
        <v>0</v>
      </c>
      <c r="CP240">
        <v>0</v>
      </c>
      <c r="CQ240">
        <v>0</v>
      </c>
      <c r="CR240">
        <v>0</v>
      </c>
      <c r="CS240">
        <v>0</v>
      </c>
      <c r="CT240">
        <v>0</v>
      </c>
      <c r="CU240">
        <v>0</v>
      </c>
      <c r="CV240">
        <v>0</v>
      </c>
      <c r="CW240">
        <v>0</v>
      </c>
      <c r="CX240">
        <v>0</v>
      </c>
      <c r="CY240">
        <v>0</v>
      </c>
      <c r="CZ240">
        <v>0</v>
      </c>
      <c r="DA240">
        <v>0</v>
      </c>
      <c r="DB240">
        <v>0</v>
      </c>
      <c r="DC240">
        <v>0</v>
      </c>
      <c r="DD240">
        <v>0</v>
      </c>
      <c r="DE240">
        <v>0</v>
      </c>
      <c r="DF240">
        <v>0</v>
      </c>
      <c r="DG240">
        <v>0</v>
      </c>
      <c r="DH240">
        <v>0</v>
      </c>
      <c r="DI240">
        <v>0</v>
      </c>
      <c r="DJ240">
        <v>0</v>
      </c>
      <c r="DK240">
        <v>0</v>
      </c>
      <c r="DL240">
        <v>0</v>
      </c>
      <c r="DM240">
        <v>0</v>
      </c>
      <c r="DN240">
        <v>0</v>
      </c>
      <c r="DO240">
        <v>0</v>
      </c>
      <c r="DP240">
        <v>0</v>
      </c>
      <c r="DQ240">
        <v>0</v>
      </c>
      <c r="DR240">
        <v>0</v>
      </c>
      <c r="DS240">
        <v>0</v>
      </c>
      <c r="DT240">
        <v>0</v>
      </c>
      <c r="DU240">
        <v>0</v>
      </c>
      <c r="DV240">
        <v>0</v>
      </c>
      <c r="DW240">
        <v>0</v>
      </c>
      <c r="DX240">
        <v>0</v>
      </c>
      <c r="DY240">
        <v>0</v>
      </c>
      <c r="DZ240">
        <v>0</v>
      </c>
      <c r="EA240">
        <v>0</v>
      </c>
      <c r="EB240">
        <v>0</v>
      </c>
      <c r="EC240">
        <v>0</v>
      </c>
      <c r="ED240">
        <v>0</v>
      </c>
      <c r="EE240">
        <v>0</v>
      </c>
      <c r="EF240">
        <v>0</v>
      </c>
      <c r="EG240">
        <v>0</v>
      </c>
    </row>
    <row r="241" spans="1:137" x14ac:dyDescent="0.25">
      <c r="A241" t="str">
        <f>VLOOKUP(Deaths[[#This Row],[Country/Region]],Continent_Table,2,FALSE)</f>
        <v>Africa</v>
      </c>
      <c r="B241" t="s">
        <v>220</v>
      </c>
      <c r="C241">
        <v>26.335100000000001</v>
      </c>
      <c r="D241">
        <v>17.228331000000001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P241">
        <v>0</v>
      </c>
      <c r="Q241">
        <v>0</v>
      </c>
      <c r="R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X241">
        <v>0</v>
      </c>
      <c r="Y241">
        <v>0</v>
      </c>
      <c r="Z241">
        <v>0</v>
      </c>
      <c r="AA241">
        <v>0</v>
      </c>
      <c r="AB241">
        <v>0</v>
      </c>
      <c r="AC241">
        <v>0</v>
      </c>
      <c r="AD241">
        <v>0</v>
      </c>
      <c r="AE241">
        <v>0</v>
      </c>
      <c r="AF241">
        <v>0</v>
      </c>
      <c r="AG241">
        <v>0</v>
      </c>
      <c r="AH241">
        <v>0</v>
      </c>
      <c r="AI241">
        <v>0</v>
      </c>
      <c r="AJ241">
        <v>0</v>
      </c>
      <c r="AK241">
        <v>0</v>
      </c>
      <c r="AL241">
        <v>0</v>
      </c>
      <c r="AM241">
        <v>0</v>
      </c>
      <c r="AN241">
        <v>0</v>
      </c>
      <c r="AO241">
        <v>0</v>
      </c>
      <c r="AP241">
        <v>0</v>
      </c>
      <c r="AQ241">
        <v>0</v>
      </c>
      <c r="AR241">
        <v>0</v>
      </c>
      <c r="AS241">
        <v>0</v>
      </c>
      <c r="AT241">
        <v>0</v>
      </c>
      <c r="AU241">
        <v>0</v>
      </c>
      <c r="AV241">
        <v>0</v>
      </c>
      <c r="AW241">
        <v>0</v>
      </c>
      <c r="AX241">
        <v>0</v>
      </c>
      <c r="AY241">
        <v>0</v>
      </c>
      <c r="AZ241">
        <v>0</v>
      </c>
      <c r="BA241">
        <v>0</v>
      </c>
      <c r="BB241">
        <v>0</v>
      </c>
      <c r="BC241">
        <v>0</v>
      </c>
      <c r="BD241">
        <v>0</v>
      </c>
      <c r="BE241">
        <v>0</v>
      </c>
      <c r="BF241">
        <v>0</v>
      </c>
      <c r="BG241">
        <v>0</v>
      </c>
      <c r="BH241">
        <v>0</v>
      </c>
      <c r="BI241">
        <v>0</v>
      </c>
      <c r="BJ241">
        <v>0</v>
      </c>
      <c r="BK241">
        <v>0</v>
      </c>
      <c r="BL241">
        <v>0</v>
      </c>
      <c r="BM241">
        <v>0</v>
      </c>
      <c r="BN241">
        <v>0</v>
      </c>
      <c r="BO241">
        <v>0</v>
      </c>
      <c r="BP241">
        <v>0</v>
      </c>
      <c r="BQ241">
        <v>0</v>
      </c>
      <c r="BR241">
        <v>0</v>
      </c>
      <c r="BS241">
        <v>0</v>
      </c>
      <c r="BT241">
        <v>0</v>
      </c>
      <c r="BU241">
        <v>0</v>
      </c>
      <c r="BV241">
        <v>0</v>
      </c>
      <c r="BW241">
        <v>0</v>
      </c>
      <c r="BX241">
        <v>1</v>
      </c>
      <c r="BY241">
        <v>1</v>
      </c>
      <c r="BZ241">
        <v>1</v>
      </c>
      <c r="CA241">
        <v>1</v>
      </c>
      <c r="CB241">
        <v>1</v>
      </c>
      <c r="CC241">
        <v>1</v>
      </c>
      <c r="CD241">
        <v>1</v>
      </c>
      <c r="CE241">
        <v>1</v>
      </c>
      <c r="CF241">
        <v>1</v>
      </c>
      <c r="CG241">
        <v>1</v>
      </c>
      <c r="CH241">
        <v>1</v>
      </c>
      <c r="CI241">
        <v>1</v>
      </c>
      <c r="CJ241">
        <v>1</v>
      </c>
      <c r="CK241">
        <v>1</v>
      </c>
      <c r="CL241">
        <v>1</v>
      </c>
      <c r="CM241">
        <v>1</v>
      </c>
      <c r="CN241">
        <v>1</v>
      </c>
      <c r="CO241">
        <v>1</v>
      </c>
      <c r="CP241">
        <v>1</v>
      </c>
      <c r="CQ241">
        <v>1</v>
      </c>
      <c r="CR241">
        <v>1</v>
      </c>
      <c r="CS241">
        <v>2</v>
      </c>
      <c r="CT241">
        <v>2</v>
      </c>
      <c r="CU241">
        <v>2</v>
      </c>
      <c r="CV241">
        <v>2</v>
      </c>
      <c r="CW241">
        <v>2</v>
      </c>
      <c r="CX241">
        <v>2</v>
      </c>
      <c r="CY241">
        <v>2</v>
      </c>
      <c r="CZ241">
        <v>3</v>
      </c>
      <c r="DA241">
        <v>3</v>
      </c>
      <c r="DB241">
        <v>3</v>
      </c>
      <c r="DC241">
        <v>3</v>
      </c>
      <c r="DD241">
        <v>3</v>
      </c>
      <c r="DE241">
        <v>3</v>
      </c>
      <c r="DF241">
        <v>3</v>
      </c>
      <c r="DG241">
        <v>3</v>
      </c>
      <c r="DH241">
        <v>3</v>
      </c>
      <c r="DI241">
        <v>3</v>
      </c>
      <c r="DJ241">
        <v>3</v>
      </c>
      <c r="DK241">
        <v>3</v>
      </c>
      <c r="DL241">
        <v>3</v>
      </c>
      <c r="DM241">
        <v>3</v>
      </c>
      <c r="DN241">
        <v>3</v>
      </c>
      <c r="DO241">
        <v>3</v>
      </c>
      <c r="DP241">
        <v>3</v>
      </c>
      <c r="DQ241">
        <v>3</v>
      </c>
      <c r="DR241">
        <v>3</v>
      </c>
      <c r="DS241">
        <v>3</v>
      </c>
      <c r="DT241">
        <v>3</v>
      </c>
      <c r="DU241">
        <v>3</v>
      </c>
      <c r="DV241">
        <v>3</v>
      </c>
      <c r="DW241">
        <v>3</v>
      </c>
      <c r="DX241">
        <v>3</v>
      </c>
      <c r="DY241">
        <v>3</v>
      </c>
      <c r="DZ241">
        <v>3</v>
      </c>
      <c r="EA241">
        <v>4</v>
      </c>
      <c r="EB241">
        <v>5</v>
      </c>
      <c r="EC241">
        <v>5</v>
      </c>
      <c r="ED241">
        <v>5</v>
      </c>
      <c r="EE241">
        <v>5</v>
      </c>
      <c r="EF241">
        <v>5</v>
      </c>
      <c r="EG241">
        <v>5</v>
      </c>
    </row>
    <row r="242" spans="1:137" x14ac:dyDescent="0.25">
      <c r="A242" t="str">
        <f>VLOOKUP(Deaths[[#This Row],[Country/Region]],Continent_Table,2,FALSE)</f>
        <v>Asia</v>
      </c>
      <c r="B242" t="s">
        <v>221</v>
      </c>
      <c r="C242">
        <v>31.952200000000001</v>
      </c>
      <c r="D242">
        <v>35.233199999999997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X242">
        <v>0</v>
      </c>
      <c r="Y242">
        <v>0</v>
      </c>
      <c r="Z242">
        <v>0</v>
      </c>
      <c r="AA242">
        <v>0</v>
      </c>
      <c r="AB242">
        <v>0</v>
      </c>
      <c r="AC242">
        <v>0</v>
      </c>
      <c r="AD242">
        <v>0</v>
      </c>
      <c r="AE242">
        <v>0</v>
      </c>
      <c r="AF242">
        <v>0</v>
      </c>
      <c r="AG242">
        <v>0</v>
      </c>
      <c r="AH242">
        <v>0</v>
      </c>
      <c r="AI242">
        <v>0</v>
      </c>
      <c r="AJ242">
        <v>0</v>
      </c>
      <c r="AK242">
        <v>0</v>
      </c>
      <c r="AL242">
        <v>0</v>
      </c>
      <c r="AM242">
        <v>0</v>
      </c>
      <c r="AN242">
        <v>0</v>
      </c>
      <c r="AO242">
        <v>0</v>
      </c>
      <c r="AP242">
        <v>0</v>
      </c>
      <c r="AQ242">
        <v>0</v>
      </c>
      <c r="AR242">
        <v>0</v>
      </c>
      <c r="AS242">
        <v>0</v>
      </c>
      <c r="AT242">
        <v>0</v>
      </c>
      <c r="AU242">
        <v>0</v>
      </c>
      <c r="AV242">
        <v>0</v>
      </c>
      <c r="AW242">
        <v>0</v>
      </c>
      <c r="AX242">
        <v>0</v>
      </c>
      <c r="AY242">
        <v>0</v>
      </c>
      <c r="AZ242">
        <v>0</v>
      </c>
      <c r="BA242">
        <v>0</v>
      </c>
      <c r="BB242">
        <v>0</v>
      </c>
      <c r="BC242">
        <v>0</v>
      </c>
      <c r="BD242">
        <v>0</v>
      </c>
      <c r="BE242">
        <v>0</v>
      </c>
      <c r="BF242">
        <v>0</v>
      </c>
      <c r="BG242">
        <v>0</v>
      </c>
      <c r="BH242">
        <v>0</v>
      </c>
      <c r="BI242">
        <v>0</v>
      </c>
      <c r="BJ242">
        <v>0</v>
      </c>
      <c r="BK242">
        <v>0</v>
      </c>
      <c r="BL242">
        <v>0</v>
      </c>
      <c r="BM242">
        <v>0</v>
      </c>
      <c r="BN242">
        <v>0</v>
      </c>
      <c r="BO242">
        <v>0</v>
      </c>
      <c r="BP242">
        <v>0</v>
      </c>
      <c r="BQ242">
        <v>1</v>
      </c>
      <c r="BR242">
        <v>1</v>
      </c>
      <c r="BS242">
        <v>1</v>
      </c>
      <c r="BT242">
        <v>1</v>
      </c>
      <c r="BU242">
        <v>1</v>
      </c>
      <c r="BV242">
        <v>1</v>
      </c>
      <c r="BW242">
        <v>1</v>
      </c>
      <c r="BX242">
        <v>1</v>
      </c>
      <c r="BY242">
        <v>1</v>
      </c>
      <c r="BZ242">
        <v>1</v>
      </c>
      <c r="CA242">
        <v>1</v>
      </c>
      <c r="CB242">
        <v>1</v>
      </c>
      <c r="CC242">
        <v>1</v>
      </c>
      <c r="CD242">
        <v>1</v>
      </c>
      <c r="CE242">
        <v>1</v>
      </c>
      <c r="CF242">
        <v>2</v>
      </c>
      <c r="CG242">
        <v>2</v>
      </c>
      <c r="CH242">
        <v>2</v>
      </c>
      <c r="CI242">
        <v>2</v>
      </c>
      <c r="CJ242">
        <v>2</v>
      </c>
      <c r="CK242">
        <v>2</v>
      </c>
      <c r="CL242">
        <v>2</v>
      </c>
      <c r="CM242">
        <v>2</v>
      </c>
      <c r="CN242">
        <v>2</v>
      </c>
      <c r="CO242">
        <v>2</v>
      </c>
      <c r="CP242">
        <v>2</v>
      </c>
      <c r="CQ242">
        <v>2</v>
      </c>
      <c r="CR242">
        <v>2</v>
      </c>
      <c r="CS242">
        <v>2</v>
      </c>
      <c r="CT242">
        <v>2</v>
      </c>
      <c r="CU242">
        <v>2</v>
      </c>
      <c r="CV242">
        <v>2</v>
      </c>
      <c r="CW242">
        <v>2</v>
      </c>
      <c r="CX242">
        <v>2</v>
      </c>
      <c r="CY242">
        <v>2</v>
      </c>
      <c r="CZ242">
        <v>2</v>
      </c>
      <c r="DA242">
        <v>2</v>
      </c>
      <c r="DB242">
        <v>2</v>
      </c>
      <c r="DC242">
        <v>2</v>
      </c>
      <c r="DD242">
        <v>2</v>
      </c>
      <c r="DE242">
        <v>2</v>
      </c>
      <c r="DF242">
        <v>2</v>
      </c>
      <c r="DG242">
        <v>2</v>
      </c>
      <c r="DH242">
        <v>2</v>
      </c>
      <c r="DI242">
        <v>2</v>
      </c>
      <c r="DJ242">
        <v>2</v>
      </c>
      <c r="DK242">
        <v>2</v>
      </c>
      <c r="DL242">
        <v>2</v>
      </c>
      <c r="DM242">
        <v>2</v>
      </c>
      <c r="DN242">
        <v>2</v>
      </c>
      <c r="DO242">
        <v>2</v>
      </c>
      <c r="DP242">
        <v>2</v>
      </c>
      <c r="DQ242">
        <v>2</v>
      </c>
      <c r="DR242">
        <v>2</v>
      </c>
      <c r="DS242">
        <v>2</v>
      </c>
      <c r="DT242">
        <v>2</v>
      </c>
      <c r="DU242">
        <v>2</v>
      </c>
      <c r="DV242">
        <v>2</v>
      </c>
      <c r="DW242">
        <v>3</v>
      </c>
      <c r="DX242">
        <v>3</v>
      </c>
      <c r="DY242">
        <v>3</v>
      </c>
      <c r="DZ242">
        <v>3</v>
      </c>
      <c r="EA242">
        <v>3</v>
      </c>
      <c r="EB242">
        <v>3</v>
      </c>
      <c r="EC242">
        <v>3</v>
      </c>
      <c r="ED242">
        <v>3</v>
      </c>
      <c r="EE242">
        <v>3</v>
      </c>
      <c r="EF242">
        <v>3</v>
      </c>
      <c r="EG242">
        <v>3</v>
      </c>
    </row>
    <row r="243" spans="1:137" x14ac:dyDescent="0.25">
      <c r="A243" t="str">
        <f>VLOOKUP(Deaths[[#This Row],[Country/Region]],Continent_Table,2,FALSE)</f>
        <v>Africa</v>
      </c>
      <c r="B243" t="s">
        <v>222</v>
      </c>
      <c r="C243">
        <v>11.803699999999999</v>
      </c>
      <c r="D243">
        <v>-15.180400000000001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>
        <v>0</v>
      </c>
      <c r="Q243">
        <v>0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X243">
        <v>0</v>
      </c>
      <c r="Y243">
        <v>0</v>
      </c>
      <c r="Z243">
        <v>0</v>
      </c>
      <c r="AA243">
        <v>0</v>
      </c>
      <c r="AB243">
        <v>0</v>
      </c>
      <c r="AC243">
        <v>0</v>
      </c>
      <c r="AD243">
        <v>0</v>
      </c>
      <c r="AE243">
        <v>0</v>
      </c>
      <c r="AF243">
        <v>0</v>
      </c>
      <c r="AG243">
        <v>0</v>
      </c>
      <c r="AH243">
        <v>0</v>
      </c>
      <c r="AI243">
        <v>0</v>
      </c>
      <c r="AJ243">
        <v>0</v>
      </c>
      <c r="AK243">
        <v>0</v>
      </c>
      <c r="AL243">
        <v>0</v>
      </c>
      <c r="AM243">
        <v>0</v>
      </c>
      <c r="AN243">
        <v>0</v>
      </c>
      <c r="AO243">
        <v>0</v>
      </c>
      <c r="AP243">
        <v>0</v>
      </c>
      <c r="AQ243">
        <v>0</v>
      </c>
      <c r="AR243">
        <v>0</v>
      </c>
      <c r="AS243">
        <v>0</v>
      </c>
      <c r="AT243">
        <v>0</v>
      </c>
      <c r="AU243">
        <v>0</v>
      </c>
      <c r="AV243">
        <v>0</v>
      </c>
      <c r="AW243">
        <v>0</v>
      </c>
      <c r="AX243">
        <v>0</v>
      </c>
      <c r="AY243">
        <v>0</v>
      </c>
      <c r="AZ243">
        <v>0</v>
      </c>
      <c r="BA243">
        <v>0</v>
      </c>
      <c r="BB243">
        <v>0</v>
      </c>
      <c r="BC243">
        <v>0</v>
      </c>
      <c r="BD243">
        <v>0</v>
      </c>
      <c r="BE243">
        <v>0</v>
      </c>
      <c r="BF243">
        <v>0</v>
      </c>
      <c r="BG243">
        <v>0</v>
      </c>
      <c r="BH243">
        <v>0</v>
      </c>
      <c r="BI243">
        <v>0</v>
      </c>
      <c r="BJ243">
        <v>0</v>
      </c>
      <c r="BK243">
        <v>0</v>
      </c>
      <c r="BL243">
        <v>0</v>
      </c>
      <c r="BM243">
        <v>0</v>
      </c>
      <c r="BN243">
        <v>0</v>
      </c>
      <c r="BO243">
        <v>0</v>
      </c>
      <c r="BP243">
        <v>0</v>
      </c>
      <c r="BQ243">
        <v>0</v>
      </c>
      <c r="BR243">
        <v>0</v>
      </c>
      <c r="BS243">
        <v>0</v>
      </c>
      <c r="BT243">
        <v>0</v>
      </c>
      <c r="BU243">
        <v>0</v>
      </c>
      <c r="BV243">
        <v>0</v>
      </c>
      <c r="BW243">
        <v>0</v>
      </c>
      <c r="BX243">
        <v>0</v>
      </c>
      <c r="BY243">
        <v>0</v>
      </c>
      <c r="BZ243">
        <v>0</v>
      </c>
      <c r="CA243">
        <v>0</v>
      </c>
      <c r="CB243">
        <v>0</v>
      </c>
      <c r="CC243">
        <v>0</v>
      </c>
      <c r="CD243">
        <v>0</v>
      </c>
      <c r="CE243">
        <v>0</v>
      </c>
      <c r="CF243">
        <v>0</v>
      </c>
      <c r="CG243">
        <v>0</v>
      </c>
      <c r="CH243">
        <v>0</v>
      </c>
      <c r="CI243">
        <v>0</v>
      </c>
      <c r="CJ243">
        <v>0</v>
      </c>
      <c r="CK243">
        <v>0</v>
      </c>
      <c r="CL243">
        <v>0</v>
      </c>
      <c r="CM243">
        <v>0</v>
      </c>
      <c r="CN243">
        <v>0</v>
      </c>
      <c r="CO243">
        <v>0</v>
      </c>
      <c r="CP243">
        <v>0</v>
      </c>
      <c r="CQ243">
        <v>0</v>
      </c>
      <c r="CR243">
        <v>0</v>
      </c>
      <c r="CS243">
        <v>0</v>
      </c>
      <c r="CT243">
        <v>0</v>
      </c>
      <c r="CU243">
        <v>0</v>
      </c>
      <c r="CV243">
        <v>1</v>
      </c>
      <c r="CW243">
        <v>1</v>
      </c>
      <c r="CX243">
        <v>1</v>
      </c>
      <c r="CY243">
        <v>1</v>
      </c>
      <c r="CZ243">
        <v>1</v>
      </c>
      <c r="DA243">
        <v>1</v>
      </c>
      <c r="DB243">
        <v>1</v>
      </c>
      <c r="DC243">
        <v>1</v>
      </c>
      <c r="DD243">
        <v>1</v>
      </c>
      <c r="DE243">
        <v>1</v>
      </c>
      <c r="DF243">
        <v>2</v>
      </c>
      <c r="DG243">
        <v>2</v>
      </c>
      <c r="DH243">
        <v>2</v>
      </c>
      <c r="DI243">
        <v>3</v>
      </c>
      <c r="DJ243">
        <v>3</v>
      </c>
      <c r="DK243">
        <v>3</v>
      </c>
      <c r="DL243">
        <v>3</v>
      </c>
      <c r="DM243">
        <v>3</v>
      </c>
      <c r="DN243">
        <v>3</v>
      </c>
      <c r="DO243">
        <v>3</v>
      </c>
      <c r="DP243">
        <v>4</v>
      </c>
      <c r="DQ243">
        <v>4</v>
      </c>
      <c r="DR243">
        <v>4</v>
      </c>
      <c r="DS243">
        <v>6</v>
      </c>
      <c r="DT243">
        <v>6</v>
      </c>
      <c r="DU243">
        <v>6</v>
      </c>
      <c r="DV243">
        <v>6</v>
      </c>
      <c r="DW243">
        <v>6</v>
      </c>
      <c r="DX243">
        <v>6</v>
      </c>
      <c r="DY243">
        <v>7</v>
      </c>
      <c r="DZ243">
        <v>7</v>
      </c>
      <c r="EA243">
        <v>7</v>
      </c>
      <c r="EB243">
        <v>8</v>
      </c>
      <c r="EC243">
        <v>8</v>
      </c>
      <c r="ED243">
        <v>8</v>
      </c>
      <c r="EE243">
        <v>8</v>
      </c>
      <c r="EF243">
        <v>8</v>
      </c>
      <c r="EG243">
        <v>8</v>
      </c>
    </row>
    <row r="244" spans="1:137" x14ac:dyDescent="0.25">
      <c r="A244" t="str">
        <f>VLOOKUP(Deaths[[#This Row],[Country/Region]],Continent_Table,2,FALSE)</f>
        <v>Africa</v>
      </c>
      <c r="B244" t="s">
        <v>223</v>
      </c>
      <c r="C244">
        <v>17.570692000000001</v>
      </c>
      <c r="D244">
        <v>-3.9961660000000001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X244">
        <v>0</v>
      </c>
      <c r="Y244">
        <v>0</v>
      </c>
      <c r="Z244">
        <v>0</v>
      </c>
      <c r="AA244">
        <v>0</v>
      </c>
      <c r="AB244">
        <v>0</v>
      </c>
      <c r="AC244">
        <v>0</v>
      </c>
      <c r="AD244">
        <v>0</v>
      </c>
      <c r="AE244">
        <v>0</v>
      </c>
      <c r="AF244">
        <v>0</v>
      </c>
      <c r="AG244">
        <v>0</v>
      </c>
      <c r="AH244">
        <v>0</v>
      </c>
      <c r="AI244">
        <v>0</v>
      </c>
      <c r="AJ244">
        <v>0</v>
      </c>
      <c r="AK244">
        <v>0</v>
      </c>
      <c r="AL244">
        <v>0</v>
      </c>
      <c r="AM244">
        <v>0</v>
      </c>
      <c r="AN244">
        <v>0</v>
      </c>
      <c r="AO244">
        <v>0</v>
      </c>
      <c r="AP244">
        <v>0</v>
      </c>
      <c r="AQ244">
        <v>0</v>
      </c>
      <c r="AR244">
        <v>0</v>
      </c>
      <c r="AS244">
        <v>0</v>
      </c>
      <c r="AT244">
        <v>0</v>
      </c>
      <c r="AU244">
        <v>0</v>
      </c>
      <c r="AV244">
        <v>0</v>
      </c>
      <c r="AW244">
        <v>0</v>
      </c>
      <c r="AX244">
        <v>0</v>
      </c>
      <c r="AY244">
        <v>0</v>
      </c>
      <c r="AZ244">
        <v>0</v>
      </c>
      <c r="BA244">
        <v>0</v>
      </c>
      <c r="BB244">
        <v>0</v>
      </c>
      <c r="BC244">
        <v>0</v>
      </c>
      <c r="BD244">
        <v>0</v>
      </c>
      <c r="BE244">
        <v>0</v>
      </c>
      <c r="BF244">
        <v>0</v>
      </c>
      <c r="BG244">
        <v>0</v>
      </c>
      <c r="BH244">
        <v>0</v>
      </c>
      <c r="BI244">
        <v>0</v>
      </c>
      <c r="BJ244">
        <v>0</v>
      </c>
      <c r="BK244">
        <v>0</v>
      </c>
      <c r="BL244">
        <v>0</v>
      </c>
      <c r="BM244">
        <v>0</v>
      </c>
      <c r="BN244">
        <v>0</v>
      </c>
      <c r="BO244">
        <v>0</v>
      </c>
      <c r="BP244">
        <v>0</v>
      </c>
      <c r="BQ244">
        <v>0</v>
      </c>
      <c r="BR244">
        <v>0</v>
      </c>
      <c r="BS244">
        <v>0</v>
      </c>
      <c r="BT244">
        <v>1</v>
      </c>
      <c r="BU244">
        <v>2</v>
      </c>
      <c r="BV244">
        <v>2</v>
      </c>
      <c r="BW244">
        <v>3</v>
      </c>
      <c r="BX244">
        <v>3</v>
      </c>
      <c r="BY244">
        <v>3</v>
      </c>
      <c r="BZ244">
        <v>3</v>
      </c>
      <c r="CA244">
        <v>5</v>
      </c>
      <c r="CB244">
        <v>5</v>
      </c>
      <c r="CC244">
        <v>5</v>
      </c>
      <c r="CD244">
        <v>7</v>
      </c>
      <c r="CE244">
        <v>7</v>
      </c>
      <c r="CF244">
        <v>7</v>
      </c>
      <c r="CG244">
        <v>7</v>
      </c>
      <c r="CH244">
        <v>9</v>
      </c>
      <c r="CI244">
        <v>10</v>
      </c>
      <c r="CJ244">
        <v>13</v>
      </c>
      <c r="CK244">
        <v>13</v>
      </c>
      <c r="CL244">
        <v>13</v>
      </c>
      <c r="CM244">
        <v>13</v>
      </c>
      <c r="CN244">
        <v>13</v>
      </c>
      <c r="CO244">
        <v>14</v>
      </c>
      <c r="CP244">
        <v>14</v>
      </c>
      <c r="CQ244">
        <v>14</v>
      </c>
      <c r="CR244">
        <v>17</v>
      </c>
      <c r="CS244">
        <v>21</v>
      </c>
      <c r="CT244">
        <v>21</v>
      </c>
      <c r="CU244">
        <v>21</v>
      </c>
      <c r="CV244">
        <v>23</v>
      </c>
      <c r="CW244">
        <v>23</v>
      </c>
      <c r="CX244">
        <v>24</v>
      </c>
      <c r="CY244">
        <v>25</v>
      </c>
      <c r="CZ244">
        <v>26</v>
      </c>
      <c r="DA244">
        <v>26</v>
      </c>
      <c r="DB244">
        <v>26</v>
      </c>
      <c r="DC244">
        <v>27</v>
      </c>
      <c r="DD244">
        <v>29</v>
      </c>
      <c r="DE244">
        <v>32</v>
      </c>
      <c r="DF244">
        <v>32</v>
      </c>
      <c r="DG244">
        <v>32</v>
      </c>
      <c r="DH244">
        <v>35</v>
      </c>
      <c r="DI244">
        <v>37</v>
      </c>
      <c r="DJ244">
        <v>38</v>
      </c>
      <c r="DK244">
        <v>39</v>
      </c>
      <c r="DL244">
        <v>40</v>
      </c>
      <c r="DM244">
        <v>44</v>
      </c>
      <c r="DN244">
        <v>46</v>
      </c>
      <c r="DO244">
        <v>46</v>
      </c>
      <c r="DP244">
        <v>48</v>
      </c>
      <c r="DQ244">
        <v>52</v>
      </c>
      <c r="DR244">
        <v>52</v>
      </c>
      <c r="DS244">
        <v>53</v>
      </c>
      <c r="DT244">
        <v>55</v>
      </c>
      <c r="DU244">
        <v>60</v>
      </c>
      <c r="DV244">
        <v>62</v>
      </c>
      <c r="DW244">
        <v>63</v>
      </c>
      <c r="DX244">
        <v>65</v>
      </c>
      <c r="DY244">
        <v>67</v>
      </c>
      <c r="DZ244">
        <v>70</v>
      </c>
      <c r="EA244">
        <v>70</v>
      </c>
      <c r="EB244">
        <v>72</v>
      </c>
      <c r="EC244">
        <v>73</v>
      </c>
      <c r="ED244">
        <v>76</v>
      </c>
      <c r="EE244">
        <v>77</v>
      </c>
      <c r="EF244">
        <v>78</v>
      </c>
      <c r="EG244">
        <v>78</v>
      </c>
    </row>
    <row r="245" spans="1:137" x14ac:dyDescent="0.25">
      <c r="A245" t="str">
        <f>VLOOKUP(Deaths[[#This Row],[Country/Region]],Continent_Table,2,FALSE)</f>
        <v>SouthAmerica</v>
      </c>
      <c r="B245" t="s">
        <v>224</v>
      </c>
      <c r="C245">
        <v>17.357821999999999</v>
      </c>
      <c r="D245">
        <v>-62.782997999999999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0</v>
      </c>
      <c r="L245">
        <v>0</v>
      </c>
      <c r="M245">
        <v>0</v>
      </c>
      <c r="N245">
        <v>0</v>
      </c>
      <c r="O245">
        <v>0</v>
      </c>
      <c r="P245">
        <v>0</v>
      </c>
      <c r="Q245">
        <v>0</v>
      </c>
      <c r="R245">
        <v>0</v>
      </c>
      <c r="S245">
        <v>0</v>
      </c>
      <c r="T245">
        <v>0</v>
      </c>
      <c r="U245">
        <v>0</v>
      </c>
      <c r="V245">
        <v>0</v>
      </c>
      <c r="W245">
        <v>0</v>
      </c>
      <c r="X245">
        <v>0</v>
      </c>
      <c r="Y245">
        <v>0</v>
      </c>
      <c r="Z245">
        <v>0</v>
      </c>
      <c r="AA245">
        <v>0</v>
      </c>
      <c r="AB245">
        <v>0</v>
      </c>
      <c r="AC245">
        <v>0</v>
      </c>
      <c r="AD245">
        <v>0</v>
      </c>
      <c r="AE245">
        <v>0</v>
      </c>
      <c r="AF245">
        <v>0</v>
      </c>
      <c r="AG245">
        <v>0</v>
      </c>
      <c r="AH245">
        <v>0</v>
      </c>
      <c r="AI245">
        <v>0</v>
      </c>
      <c r="AJ245">
        <v>0</v>
      </c>
      <c r="AK245">
        <v>0</v>
      </c>
      <c r="AL245">
        <v>0</v>
      </c>
      <c r="AM245">
        <v>0</v>
      </c>
      <c r="AN245">
        <v>0</v>
      </c>
      <c r="AO245">
        <v>0</v>
      </c>
      <c r="AP245">
        <v>0</v>
      </c>
      <c r="AQ245">
        <v>0</v>
      </c>
      <c r="AR245">
        <v>0</v>
      </c>
      <c r="AS245">
        <v>0</v>
      </c>
      <c r="AT245">
        <v>0</v>
      </c>
      <c r="AU245">
        <v>0</v>
      </c>
      <c r="AV245">
        <v>0</v>
      </c>
      <c r="AW245">
        <v>0</v>
      </c>
      <c r="AX245">
        <v>0</v>
      </c>
      <c r="AY245">
        <v>0</v>
      </c>
      <c r="AZ245">
        <v>0</v>
      </c>
      <c r="BA245">
        <v>0</v>
      </c>
      <c r="BB245">
        <v>0</v>
      </c>
      <c r="BC245">
        <v>0</v>
      </c>
      <c r="BD245">
        <v>0</v>
      </c>
      <c r="BE245">
        <v>0</v>
      </c>
      <c r="BF245">
        <v>0</v>
      </c>
      <c r="BG245">
        <v>0</v>
      </c>
      <c r="BH245">
        <v>0</v>
      </c>
      <c r="BI245">
        <v>0</v>
      </c>
      <c r="BJ245">
        <v>0</v>
      </c>
      <c r="BK245">
        <v>0</v>
      </c>
      <c r="BL245">
        <v>0</v>
      </c>
      <c r="BM245">
        <v>0</v>
      </c>
      <c r="BN245">
        <v>0</v>
      </c>
      <c r="BO245">
        <v>0</v>
      </c>
      <c r="BP245">
        <v>0</v>
      </c>
      <c r="BQ245">
        <v>0</v>
      </c>
      <c r="BR245">
        <v>0</v>
      </c>
      <c r="BS245">
        <v>0</v>
      </c>
      <c r="BT245">
        <v>0</v>
      </c>
      <c r="BU245">
        <v>0</v>
      </c>
      <c r="BV245">
        <v>0</v>
      </c>
      <c r="BW245">
        <v>0</v>
      </c>
      <c r="BX245">
        <v>0</v>
      </c>
      <c r="BY245">
        <v>0</v>
      </c>
      <c r="BZ245">
        <v>0</v>
      </c>
      <c r="CA245">
        <v>0</v>
      </c>
      <c r="CB245">
        <v>0</v>
      </c>
      <c r="CC245">
        <v>0</v>
      </c>
      <c r="CD245">
        <v>0</v>
      </c>
      <c r="CE245">
        <v>0</v>
      </c>
      <c r="CF245">
        <v>0</v>
      </c>
      <c r="CG245">
        <v>0</v>
      </c>
      <c r="CH245">
        <v>0</v>
      </c>
      <c r="CI245">
        <v>0</v>
      </c>
      <c r="CJ245">
        <v>0</v>
      </c>
      <c r="CK245">
        <v>0</v>
      </c>
      <c r="CL245">
        <v>0</v>
      </c>
      <c r="CM245">
        <v>0</v>
      </c>
      <c r="CN245">
        <v>0</v>
      </c>
      <c r="CO245">
        <v>0</v>
      </c>
      <c r="CP245">
        <v>0</v>
      </c>
      <c r="CQ245">
        <v>0</v>
      </c>
      <c r="CR245">
        <v>0</v>
      </c>
      <c r="CS245">
        <v>0</v>
      </c>
      <c r="CT245">
        <v>0</v>
      </c>
      <c r="CU245">
        <v>0</v>
      </c>
      <c r="CV245">
        <v>0</v>
      </c>
      <c r="CW245">
        <v>0</v>
      </c>
      <c r="CX245">
        <v>0</v>
      </c>
      <c r="CY245">
        <v>0</v>
      </c>
      <c r="CZ245">
        <v>0</v>
      </c>
      <c r="DA245">
        <v>0</v>
      </c>
      <c r="DB245">
        <v>0</v>
      </c>
      <c r="DC245">
        <v>0</v>
      </c>
      <c r="DD245">
        <v>0</v>
      </c>
      <c r="DE245">
        <v>0</v>
      </c>
      <c r="DF245">
        <v>0</v>
      </c>
      <c r="DG245">
        <v>0</v>
      </c>
      <c r="DH245">
        <v>0</v>
      </c>
      <c r="DI245">
        <v>0</v>
      </c>
      <c r="DJ245">
        <v>0</v>
      </c>
      <c r="DK245">
        <v>0</v>
      </c>
      <c r="DL245">
        <v>0</v>
      </c>
      <c r="DM245">
        <v>0</v>
      </c>
      <c r="DN245">
        <v>0</v>
      </c>
      <c r="DO245">
        <v>0</v>
      </c>
      <c r="DP245">
        <v>0</v>
      </c>
      <c r="DQ245">
        <v>0</v>
      </c>
      <c r="DR245">
        <v>0</v>
      </c>
      <c r="DS245">
        <v>0</v>
      </c>
      <c r="DT245">
        <v>0</v>
      </c>
      <c r="DU245">
        <v>0</v>
      </c>
      <c r="DV245">
        <v>0</v>
      </c>
      <c r="DW245">
        <v>0</v>
      </c>
      <c r="DX245">
        <v>0</v>
      </c>
      <c r="DY245">
        <v>0</v>
      </c>
      <c r="DZ245">
        <v>0</v>
      </c>
      <c r="EA245">
        <v>0</v>
      </c>
      <c r="EB245">
        <v>0</v>
      </c>
      <c r="EC245">
        <v>0</v>
      </c>
      <c r="ED245">
        <v>0</v>
      </c>
      <c r="EE245">
        <v>0</v>
      </c>
      <c r="EF245">
        <v>0</v>
      </c>
      <c r="EG245">
        <v>0</v>
      </c>
    </row>
    <row r="246" spans="1:137" x14ac:dyDescent="0.25">
      <c r="A246" t="str">
        <f>VLOOKUP(Deaths[[#This Row],[Country/Region]],Continent_Table,2,FALSE)</f>
        <v>NorthAmerica</v>
      </c>
      <c r="B246" t="s">
        <v>157</v>
      </c>
      <c r="C246">
        <v>64.825500000000005</v>
      </c>
      <c r="D246">
        <v>-124.84569999999999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0</v>
      </c>
      <c r="L246">
        <v>0</v>
      </c>
      <c r="M246">
        <v>0</v>
      </c>
      <c r="N246">
        <v>0</v>
      </c>
      <c r="O246">
        <v>0</v>
      </c>
      <c r="P246">
        <v>0</v>
      </c>
      <c r="Q246">
        <v>0</v>
      </c>
      <c r="R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X246">
        <v>0</v>
      </c>
      <c r="Y246">
        <v>0</v>
      </c>
      <c r="Z246">
        <v>0</v>
      </c>
      <c r="AA246">
        <v>0</v>
      </c>
      <c r="AB246">
        <v>0</v>
      </c>
      <c r="AC246">
        <v>0</v>
      </c>
      <c r="AD246">
        <v>0</v>
      </c>
      <c r="AE246">
        <v>0</v>
      </c>
      <c r="AF246">
        <v>0</v>
      </c>
      <c r="AG246">
        <v>0</v>
      </c>
      <c r="AH246">
        <v>0</v>
      </c>
      <c r="AI246">
        <v>0</v>
      </c>
      <c r="AJ246">
        <v>0</v>
      </c>
      <c r="AK246">
        <v>0</v>
      </c>
      <c r="AL246">
        <v>0</v>
      </c>
      <c r="AM246">
        <v>0</v>
      </c>
      <c r="AN246">
        <v>0</v>
      </c>
      <c r="AO246">
        <v>0</v>
      </c>
      <c r="AP246">
        <v>0</v>
      </c>
      <c r="AQ246">
        <v>0</v>
      </c>
      <c r="AR246">
        <v>0</v>
      </c>
      <c r="AS246">
        <v>0</v>
      </c>
      <c r="AT246">
        <v>0</v>
      </c>
      <c r="AU246">
        <v>0</v>
      </c>
      <c r="AV246">
        <v>0</v>
      </c>
      <c r="AW246">
        <v>0</v>
      </c>
      <c r="AX246">
        <v>0</v>
      </c>
      <c r="AY246">
        <v>0</v>
      </c>
      <c r="AZ246">
        <v>0</v>
      </c>
      <c r="BA246">
        <v>0</v>
      </c>
      <c r="BB246">
        <v>0</v>
      </c>
      <c r="BC246">
        <v>0</v>
      </c>
      <c r="BD246">
        <v>0</v>
      </c>
      <c r="BE246">
        <v>0</v>
      </c>
      <c r="BF246">
        <v>0</v>
      </c>
      <c r="BG246">
        <v>0</v>
      </c>
      <c r="BH246">
        <v>0</v>
      </c>
      <c r="BI246">
        <v>0</v>
      </c>
      <c r="BJ246">
        <v>0</v>
      </c>
      <c r="BK246">
        <v>0</v>
      </c>
      <c r="BL246">
        <v>0</v>
      </c>
      <c r="BM246">
        <v>0</v>
      </c>
      <c r="BN246">
        <v>0</v>
      </c>
      <c r="BO246">
        <v>0</v>
      </c>
      <c r="BP246">
        <v>0</v>
      </c>
      <c r="BQ246">
        <v>0</v>
      </c>
      <c r="BR246">
        <v>0</v>
      </c>
      <c r="BS246">
        <v>0</v>
      </c>
      <c r="BT246">
        <v>0</v>
      </c>
      <c r="BU246">
        <v>0</v>
      </c>
      <c r="BV246">
        <v>0</v>
      </c>
      <c r="BW246">
        <v>0</v>
      </c>
      <c r="BX246">
        <v>0</v>
      </c>
      <c r="BY246">
        <v>0</v>
      </c>
      <c r="BZ246">
        <v>0</v>
      </c>
      <c r="CA246">
        <v>0</v>
      </c>
      <c r="CB246">
        <v>0</v>
      </c>
      <c r="CC246">
        <v>0</v>
      </c>
      <c r="CD246">
        <v>0</v>
      </c>
      <c r="CE246">
        <v>0</v>
      </c>
      <c r="CF246">
        <v>0</v>
      </c>
      <c r="CG246">
        <v>0</v>
      </c>
      <c r="CH246">
        <v>0</v>
      </c>
      <c r="CI246">
        <v>0</v>
      </c>
      <c r="CJ246">
        <v>0</v>
      </c>
      <c r="CK246">
        <v>0</v>
      </c>
      <c r="CL246">
        <v>0</v>
      </c>
      <c r="CM246">
        <v>0</v>
      </c>
      <c r="CN246">
        <v>0</v>
      </c>
      <c r="CO246">
        <v>0</v>
      </c>
      <c r="CP246">
        <v>0</v>
      </c>
      <c r="CQ246">
        <v>0</v>
      </c>
      <c r="CR246">
        <v>0</v>
      </c>
      <c r="CS246">
        <v>0</v>
      </c>
      <c r="CT246">
        <v>0</v>
      </c>
      <c r="CU246">
        <v>0</v>
      </c>
      <c r="CV246">
        <v>0</v>
      </c>
      <c r="CW246">
        <v>0</v>
      </c>
      <c r="CX246">
        <v>0</v>
      </c>
      <c r="CY246">
        <v>0</v>
      </c>
      <c r="CZ246">
        <v>0</v>
      </c>
      <c r="DA246">
        <v>0</v>
      </c>
      <c r="DB246">
        <v>0</v>
      </c>
      <c r="DC246">
        <v>0</v>
      </c>
      <c r="DD246">
        <v>0</v>
      </c>
      <c r="DE246">
        <v>0</v>
      </c>
      <c r="DF246">
        <v>0</v>
      </c>
      <c r="DG246">
        <v>0</v>
      </c>
      <c r="DH246">
        <v>0</v>
      </c>
      <c r="DI246">
        <v>0</v>
      </c>
      <c r="DJ246">
        <v>0</v>
      </c>
      <c r="DK246">
        <v>0</v>
      </c>
      <c r="DL246">
        <v>0</v>
      </c>
      <c r="DM246">
        <v>0</v>
      </c>
      <c r="DN246">
        <v>0</v>
      </c>
      <c r="DO246">
        <v>0</v>
      </c>
      <c r="DP246">
        <v>0</v>
      </c>
      <c r="DQ246">
        <v>0</v>
      </c>
      <c r="DR246">
        <v>0</v>
      </c>
      <c r="DS246">
        <v>0</v>
      </c>
      <c r="DT246">
        <v>0</v>
      </c>
      <c r="DU246">
        <v>0</v>
      </c>
      <c r="DV246">
        <v>0</v>
      </c>
      <c r="DW246">
        <v>0</v>
      </c>
      <c r="DX246">
        <v>0</v>
      </c>
      <c r="DY246">
        <v>0</v>
      </c>
      <c r="DZ246">
        <v>0</v>
      </c>
      <c r="EA246">
        <v>0</v>
      </c>
      <c r="EB246">
        <v>0</v>
      </c>
      <c r="EC246">
        <v>0</v>
      </c>
      <c r="ED246">
        <v>0</v>
      </c>
      <c r="EE246">
        <v>0</v>
      </c>
      <c r="EF246">
        <v>0</v>
      </c>
      <c r="EG246">
        <v>0</v>
      </c>
    </row>
    <row r="247" spans="1:137" x14ac:dyDescent="0.25">
      <c r="A247" t="str">
        <f>VLOOKUP(Deaths[[#This Row],[Country/Region]],Continent_Table,2,FALSE)</f>
        <v>NorthAmerica</v>
      </c>
      <c r="B247" t="s">
        <v>157</v>
      </c>
      <c r="C247">
        <v>64.282300000000006</v>
      </c>
      <c r="D247">
        <v>-135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X247">
        <v>0</v>
      </c>
      <c r="Y247">
        <v>0</v>
      </c>
      <c r="Z247">
        <v>0</v>
      </c>
      <c r="AA247">
        <v>0</v>
      </c>
      <c r="AB247">
        <v>0</v>
      </c>
      <c r="AC247">
        <v>0</v>
      </c>
      <c r="AD247">
        <v>0</v>
      </c>
      <c r="AE247">
        <v>0</v>
      </c>
      <c r="AF247">
        <v>0</v>
      </c>
      <c r="AG247">
        <v>0</v>
      </c>
      <c r="AH247">
        <v>0</v>
      </c>
      <c r="AI247">
        <v>0</v>
      </c>
      <c r="AJ247">
        <v>0</v>
      </c>
      <c r="AK247">
        <v>0</v>
      </c>
      <c r="AL247">
        <v>0</v>
      </c>
      <c r="AM247">
        <v>0</v>
      </c>
      <c r="AN247">
        <v>0</v>
      </c>
      <c r="AO247">
        <v>0</v>
      </c>
      <c r="AP247">
        <v>0</v>
      </c>
      <c r="AQ247">
        <v>0</v>
      </c>
      <c r="AR247">
        <v>0</v>
      </c>
      <c r="AS247">
        <v>0</v>
      </c>
      <c r="AT247">
        <v>0</v>
      </c>
      <c r="AU247">
        <v>0</v>
      </c>
      <c r="AV247">
        <v>0</v>
      </c>
      <c r="AW247">
        <v>0</v>
      </c>
      <c r="AX247">
        <v>0</v>
      </c>
      <c r="AY247">
        <v>0</v>
      </c>
      <c r="AZ247">
        <v>0</v>
      </c>
      <c r="BA247">
        <v>0</v>
      </c>
      <c r="BB247">
        <v>0</v>
      </c>
      <c r="BC247">
        <v>0</v>
      </c>
      <c r="BD247">
        <v>0</v>
      </c>
      <c r="BE247">
        <v>0</v>
      </c>
      <c r="BF247">
        <v>0</v>
      </c>
      <c r="BG247">
        <v>0</v>
      </c>
      <c r="BH247">
        <v>0</v>
      </c>
      <c r="BI247">
        <v>0</v>
      </c>
      <c r="BJ247">
        <v>0</v>
      </c>
      <c r="BK247">
        <v>0</v>
      </c>
      <c r="BL247">
        <v>0</v>
      </c>
      <c r="BM247">
        <v>0</v>
      </c>
      <c r="BN247">
        <v>0</v>
      </c>
      <c r="BO247">
        <v>0</v>
      </c>
      <c r="BP247">
        <v>0</v>
      </c>
      <c r="BQ247">
        <v>0</v>
      </c>
      <c r="BR247">
        <v>0</v>
      </c>
      <c r="BS247">
        <v>0</v>
      </c>
      <c r="BT247">
        <v>0</v>
      </c>
      <c r="BU247">
        <v>0</v>
      </c>
      <c r="BV247">
        <v>0</v>
      </c>
      <c r="BW247">
        <v>0</v>
      </c>
      <c r="BX247">
        <v>0</v>
      </c>
      <c r="BY247">
        <v>0</v>
      </c>
      <c r="BZ247">
        <v>0</v>
      </c>
      <c r="CA247">
        <v>0</v>
      </c>
      <c r="CB247">
        <v>0</v>
      </c>
      <c r="CC247">
        <v>0</v>
      </c>
      <c r="CD247">
        <v>0</v>
      </c>
      <c r="CE247">
        <v>0</v>
      </c>
      <c r="CF247">
        <v>0</v>
      </c>
      <c r="CG247">
        <v>0</v>
      </c>
      <c r="CH247">
        <v>0</v>
      </c>
      <c r="CI247">
        <v>0</v>
      </c>
      <c r="CJ247">
        <v>0</v>
      </c>
      <c r="CK247">
        <v>0</v>
      </c>
      <c r="CL247">
        <v>0</v>
      </c>
      <c r="CM247">
        <v>0</v>
      </c>
      <c r="CN247">
        <v>0</v>
      </c>
      <c r="CO247">
        <v>0</v>
      </c>
      <c r="CP247">
        <v>0</v>
      </c>
      <c r="CQ247">
        <v>0</v>
      </c>
      <c r="CR247">
        <v>0</v>
      </c>
      <c r="CS247">
        <v>0</v>
      </c>
      <c r="CT247">
        <v>0</v>
      </c>
      <c r="CU247">
        <v>0</v>
      </c>
      <c r="CV247">
        <v>0</v>
      </c>
      <c r="CW247">
        <v>0</v>
      </c>
      <c r="CX247">
        <v>0</v>
      </c>
      <c r="CY247">
        <v>0</v>
      </c>
      <c r="CZ247">
        <v>0</v>
      </c>
      <c r="DA247">
        <v>0</v>
      </c>
      <c r="DB247">
        <v>0</v>
      </c>
      <c r="DC247">
        <v>0</v>
      </c>
      <c r="DD247">
        <v>0</v>
      </c>
      <c r="DE247">
        <v>0</v>
      </c>
      <c r="DF247">
        <v>0</v>
      </c>
      <c r="DG247">
        <v>0</v>
      </c>
      <c r="DH247">
        <v>0</v>
      </c>
      <c r="DI247">
        <v>0</v>
      </c>
      <c r="DJ247">
        <v>0</v>
      </c>
      <c r="DK247">
        <v>0</v>
      </c>
      <c r="DL247">
        <v>0</v>
      </c>
      <c r="DM247">
        <v>0</v>
      </c>
      <c r="DN247">
        <v>0</v>
      </c>
      <c r="DO247">
        <v>0</v>
      </c>
      <c r="DP247">
        <v>0</v>
      </c>
      <c r="DQ247">
        <v>0</v>
      </c>
      <c r="DR247">
        <v>0</v>
      </c>
      <c r="DS247">
        <v>0</v>
      </c>
      <c r="DT247">
        <v>0</v>
      </c>
      <c r="DU247">
        <v>0</v>
      </c>
      <c r="DV247">
        <v>0</v>
      </c>
      <c r="DW247">
        <v>0</v>
      </c>
      <c r="DX247">
        <v>0</v>
      </c>
      <c r="DY247">
        <v>0</v>
      </c>
      <c r="DZ247">
        <v>0</v>
      </c>
      <c r="EA247">
        <v>0</v>
      </c>
      <c r="EB247">
        <v>0</v>
      </c>
      <c r="EC247">
        <v>0</v>
      </c>
      <c r="ED247">
        <v>0</v>
      </c>
      <c r="EE247">
        <v>0</v>
      </c>
      <c r="EF247">
        <v>0</v>
      </c>
      <c r="EG247">
        <v>0</v>
      </c>
    </row>
    <row r="248" spans="1:137" x14ac:dyDescent="0.25">
      <c r="A248" t="str">
        <f>VLOOKUP(Deaths[[#This Row],[Country/Region]],Continent_Table,2,FALSE)</f>
        <v>Europe</v>
      </c>
      <c r="B248" t="s">
        <v>225</v>
      </c>
      <c r="C248">
        <v>42.602635999999997</v>
      </c>
      <c r="D248">
        <v>20.902977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0</v>
      </c>
      <c r="O248">
        <v>0</v>
      </c>
      <c r="P248">
        <v>0</v>
      </c>
      <c r="Q248">
        <v>0</v>
      </c>
      <c r="R248">
        <v>0</v>
      </c>
      <c r="S248">
        <v>0</v>
      </c>
      <c r="T248">
        <v>0</v>
      </c>
      <c r="U248">
        <v>0</v>
      </c>
      <c r="V248">
        <v>0</v>
      </c>
      <c r="W248">
        <v>0</v>
      </c>
      <c r="X248">
        <v>0</v>
      </c>
      <c r="Y248">
        <v>0</v>
      </c>
      <c r="Z248">
        <v>0</v>
      </c>
      <c r="AA248">
        <v>0</v>
      </c>
      <c r="AB248">
        <v>0</v>
      </c>
      <c r="AC248">
        <v>0</v>
      </c>
      <c r="AD248">
        <v>0</v>
      </c>
      <c r="AE248">
        <v>0</v>
      </c>
      <c r="AF248">
        <v>0</v>
      </c>
      <c r="AG248">
        <v>0</v>
      </c>
      <c r="AH248">
        <v>0</v>
      </c>
      <c r="AI248">
        <v>0</v>
      </c>
      <c r="AJ248">
        <v>0</v>
      </c>
      <c r="AK248">
        <v>0</v>
      </c>
      <c r="AL248">
        <v>0</v>
      </c>
      <c r="AM248">
        <v>0</v>
      </c>
      <c r="AN248">
        <v>0</v>
      </c>
      <c r="AO248">
        <v>0</v>
      </c>
      <c r="AP248">
        <v>0</v>
      </c>
      <c r="AQ248">
        <v>0</v>
      </c>
      <c r="AR248">
        <v>0</v>
      </c>
      <c r="AS248">
        <v>0</v>
      </c>
      <c r="AT248">
        <v>0</v>
      </c>
      <c r="AU248">
        <v>0</v>
      </c>
      <c r="AV248">
        <v>0</v>
      </c>
      <c r="AW248">
        <v>0</v>
      </c>
      <c r="AX248">
        <v>0</v>
      </c>
      <c r="AY248">
        <v>0</v>
      </c>
      <c r="AZ248">
        <v>0</v>
      </c>
      <c r="BA248">
        <v>0</v>
      </c>
      <c r="BB248">
        <v>0</v>
      </c>
      <c r="BC248">
        <v>0</v>
      </c>
      <c r="BD248">
        <v>0</v>
      </c>
      <c r="BE248">
        <v>0</v>
      </c>
      <c r="BF248">
        <v>0</v>
      </c>
      <c r="BG248">
        <v>0</v>
      </c>
      <c r="BH248">
        <v>0</v>
      </c>
      <c r="BI248">
        <v>0</v>
      </c>
      <c r="BJ248">
        <v>0</v>
      </c>
      <c r="BK248">
        <v>0</v>
      </c>
      <c r="BL248">
        <v>0</v>
      </c>
      <c r="BM248">
        <v>0</v>
      </c>
      <c r="BN248">
        <v>0</v>
      </c>
      <c r="BO248">
        <v>0</v>
      </c>
      <c r="BP248">
        <v>0</v>
      </c>
      <c r="BQ248">
        <v>1</v>
      </c>
      <c r="BR248">
        <v>1</v>
      </c>
      <c r="BS248">
        <v>1</v>
      </c>
      <c r="BT248">
        <v>1</v>
      </c>
      <c r="BU248">
        <v>1</v>
      </c>
      <c r="BV248">
        <v>1</v>
      </c>
      <c r="BW248">
        <v>1</v>
      </c>
      <c r="BX248">
        <v>1</v>
      </c>
      <c r="BY248">
        <v>1</v>
      </c>
      <c r="BZ248">
        <v>1</v>
      </c>
      <c r="CA248">
        <v>1</v>
      </c>
      <c r="CB248">
        <v>1</v>
      </c>
      <c r="CC248">
        <v>4</v>
      </c>
      <c r="CD248">
        <v>5</v>
      </c>
      <c r="CE248">
        <v>5</v>
      </c>
      <c r="CF248">
        <v>7</v>
      </c>
      <c r="CG248">
        <v>7</v>
      </c>
      <c r="CH248">
        <v>7</v>
      </c>
      <c r="CI248">
        <v>7</v>
      </c>
      <c r="CJ248">
        <v>8</v>
      </c>
      <c r="CK248">
        <v>8</v>
      </c>
      <c r="CL248">
        <v>11</v>
      </c>
      <c r="CM248">
        <v>12</v>
      </c>
      <c r="CN248">
        <v>12</v>
      </c>
      <c r="CO248">
        <v>12</v>
      </c>
      <c r="CP248">
        <v>15</v>
      </c>
      <c r="CQ248">
        <v>18</v>
      </c>
      <c r="CR248">
        <v>18</v>
      </c>
      <c r="CS248">
        <v>19</v>
      </c>
      <c r="CT248">
        <v>19</v>
      </c>
      <c r="CU248">
        <v>20</v>
      </c>
      <c r="CV248">
        <v>21</v>
      </c>
      <c r="CW248">
        <v>22</v>
      </c>
      <c r="CX248">
        <v>22</v>
      </c>
      <c r="CY248">
        <v>22</v>
      </c>
      <c r="CZ248">
        <v>22</v>
      </c>
      <c r="DA248">
        <v>22</v>
      </c>
      <c r="DB248">
        <v>22</v>
      </c>
      <c r="DC248">
        <v>22</v>
      </c>
      <c r="DD248">
        <v>26</v>
      </c>
      <c r="DE248">
        <v>26</v>
      </c>
      <c r="DF248">
        <v>26</v>
      </c>
      <c r="DG248">
        <v>27</v>
      </c>
      <c r="DH248">
        <v>27</v>
      </c>
      <c r="DI248">
        <v>28</v>
      </c>
      <c r="DJ248">
        <v>28</v>
      </c>
      <c r="DK248">
        <v>28</v>
      </c>
      <c r="DL248">
        <v>29</v>
      </c>
      <c r="DM248">
        <v>29</v>
      </c>
      <c r="DN248">
        <v>29</v>
      </c>
      <c r="DO248">
        <v>29</v>
      </c>
      <c r="DP248">
        <v>29</v>
      </c>
      <c r="DQ248">
        <v>29</v>
      </c>
      <c r="DR248">
        <v>29</v>
      </c>
      <c r="DS248">
        <v>29</v>
      </c>
      <c r="DT248">
        <v>29</v>
      </c>
      <c r="DU248">
        <v>29</v>
      </c>
      <c r="DV248">
        <v>29</v>
      </c>
      <c r="DW248">
        <v>29</v>
      </c>
      <c r="DX248">
        <v>29</v>
      </c>
      <c r="DY248">
        <v>30</v>
      </c>
      <c r="DZ248">
        <v>30</v>
      </c>
      <c r="EA248">
        <v>30</v>
      </c>
      <c r="EB248">
        <v>30</v>
      </c>
      <c r="EC248">
        <v>30</v>
      </c>
      <c r="ED248">
        <v>30</v>
      </c>
      <c r="EE248">
        <v>30</v>
      </c>
      <c r="EF248">
        <v>30</v>
      </c>
      <c r="EG248">
        <v>30</v>
      </c>
    </row>
    <row r="249" spans="1:137" x14ac:dyDescent="0.25">
      <c r="A249" t="str">
        <f>VLOOKUP(Deaths[[#This Row],[Country/Region]],Continent_Table,2,FALSE)</f>
        <v>Asia</v>
      </c>
      <c r="B249" t="s">
        <v>226</v>
      </c>
      <c r="C249">
        <v>21.9162</v>
      </c>
      <c r="D249">
        <v>95.956000000000003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0</v>
      </c>
      <c r="O249">
        <v>0</v>
      </c>
      <c r="P249">
        <v>0</v>
      </c>
      <c r="Q249">
        <v>0</v>
      </c>
      <c r="R249">
        <v>0</v>
      </c>
      <c r="S249">
        <v>0</v>
      </c>
      <c r="T249">
        <v>0</v>
      </c>
      <c r="U249">
        <v>0</v>
      </c>
      <c r="V249">
        <v>0</v>
      </c>
      <c r="W249">
        <v>0</v>
      </c>
      <c r="X249">
        <v>0</v>
      </c>
      <c r="Y249">
        <v>0</v>
      </c>
      <c r="Z249">
        <v>0</v>
      </c>
      <c r="AA249">
        <v>0</v>
      </c>
      <c r="AB249">
        <v>0</v>
      </c>
      <c r="AC249">
        <v>0</v>
      </c>
      <c r="AD249">
        <v>0</v>
      </c>
      <c r="AE249">
        <v>0</v>
      </c>
      <c r="AF249">
        <v>0</v>
      </c>
      <c r="AG249">
        <v>0</v>
      </c>
      <c r="AH249">
        <v>0</v>
      </c>
      <c r="AI249">
        <v>0</v>
      </c>
      <c r="AJ249">
        <v>0</v>
      </c>
      <c r="AK249">
        <v>0</v>
      </c>
      <c r="AL249">
        <v>0</v>
      </c>
      <c r="AM249">
        <v>0</v>
      </c>
      <c r="AN249">
        <v>0</v>
      </c>
      <c r="AO249">
        <v>0</v>
      </c>
      <c r="AP249">
        <v>0</v>
      </c>
      <c r="AQ249">
        <v>0</v>
      </c>
      <c r="AR249">
        <v>0</v>
      </c>
      <c r="AS249">
        <v>0</v>
      </c>
      <c r="AT249">
        <v>0</v>
      </c>
      <c r="AU249">
        <v>0</v>
      </c>
      <c r="AV249">
        <v>0</v>
      </c>
      <c r="AW249">
        <v>0</v>
      </c>
      <c r="AX249">
        <v>0</v>
      </c>
      <c r="AY249">
        <v>0</v>
      </c>
      <c r="AZ249">
        <v>0</v>
      </c>
      <c r="BA249">
        <v>0</v>
      </c>
      <c r="BB249">
        <v>0</v>
      </c>
      <c r="BC249">
        <v>0</v>
      </c>
      <c r="BD249">
        <v>0</v>
      </c>
      <c r="BE249">
        <v>0</v>
      </c>
      <c r="BF249">
        <v>0</v>
      </c>
      <c r="BG249">
        <v>0</v>
      </c>
      <c r="BH249">
        <v>0</v>
      </c>
      <c r="BI249">
        <v>0</v>
      </c>
      <c r="BJ249">
        <v>0</v>
      </c>
      <c r="BK249">
        <v>0</v>
      </c>
      <c r="BL249">
        <v>0</v>
      </c>
      <c r="BM249">
        <v>0</v>
      </c>
      <c r="BN249">
        <v>0</v>
      </c>
      <c r="BO249">
        <v>0</v>
      </c>
      <c r="BP249">
        <v>0</v>
      </c>
      <c r="BQ249">
        <v>0</v>
      </c>
      <c r="BR249">
        <v>0</v>
      </c>
      <c r="BS249">
        <v>0</v>
      </c>
      <c r="BT249">
        <v>0</v>
      </c>
      <c r="BU249">
        <v>0</v>
      </c>
      <c r="BV249">
        <v>1</v>
      </c>
      <c r="BW249">
        <v>1</v>
      </c>
      <c r="BX249">
        <v>1</v>
      </c>
      <c r="BY249">
        <v>1</v>
      </c>
      <c r="BZ249">
        <v>1</v>
      </c>
      <c r="CA249">
        <v>1</v>
      </c>
      <c r="CB249">
        <v>1</v>
      </c>
      <c r="CC249">
        <v>1</v>
      </c>
      <c r="CD249">
        <v>3</v>
      </c>
      <c r="CE249">
        <v>3</v>
      </c>
      <c r="CF249">
        <v>3</v>
      </c>
      <c r="CG249">
        <v>3</v>
      </c>
      <c r="CH249">
        <v>4</v>
      </c>
      <c r="CI249">
        <v>4</v>
      </c>
      <c r="CJ249">
        <v>4</v>
      </c>
      <c r="CK249">
        <v>4</v>
      </c>
      <c r="CL249">
        <v>4</v>
      </c>
      <c r="CM249">
        <v>4</v>
      </c>
      <c r="CN249">
        <v>5</v>
      </c>
      <c r="CO249">
        <v>5</v>
      </c>
      <c r="CP249">
        <v>5</v>
      </c>
      <c r="CQ249">
        <v>5</v>
      </c>
      <c r="CR249">
        <v>5</v>
      </c>
      <c r="CS249">
        <v>5</v>
      </c>
      <c r="CT249">
        <v>5</v>
      </c>
      <c r="CU249">
        <v>5</v>
      </c>
      <c r="CV249">
        <v>5</v>
      </c>
      <c r="CW249">
        <v>5</v>
      </c>
      <c r="CX249">
        <v>5</v>
      </c>
      <c r="CY249">
        <v>6</v>
      </c>
      <c r="CZ249">
        <v>6</v>
      </c>
      <c r="DA249">
        <v>6</v>
      </c>
      <c r="DB249">
        <v>6</v>
      </c>
      <c r="DC249">
        <v>6</v>
      </c>
      <c r="DD249">
        <v>6</v>
      </c>
      <c r="DE249">
        <v>6</v>
      </c>
      <c r="DF249">
        <v>6</v>
      </c>
      <c r="DG249">
        <v>6</v>
      </c>
      <c r="DH249">
        <v>6</v>
      </c>
      <c r="DI249">
        <v>6</v>
      </c>
      <c r="DJ249">
        <v>6</v>
      </c>
      <c r="DK249">
        <v>6</v>
      </c>
      <c r="DL249">
        <v>6</v>
      </c>
      <c r="DM249">
        <v>6</v>
      </c>
      <c r="DN249">
        <v>6</v>
      </c>
      <c r="DO249">
        <v>6</v>
      </c>
      <c r="DP249">
        <v>6</v>
      </c>
      <c r="DQ249">
        <v>6</v>
      </c>
      <c r="DR249">
        <v>6</v>
      </c>
      <c r="DS249">
        <v>6</v>
      </c>
      <c r="DT249">
        <v>6</v>
      </c>
      <c r="DU249">
        <v>6</v>
      </c>
      <c r="DV249">
        <v>6</v>
      </c>
      <c r="DW249">
        <v>6</v>
      </c>
      <c r="DX249">
        <v>6</v>
      </c>
      <c r="DY249">
        <v>6</v>
      </c>
      <c r="DZ249">
        <v>6</v>
      </c>
      <c r="EA249">
        <v>6</v>
      </c>
      <c r="EB249">
        <v>6</v>
      </c>
      <c r="EC249">
        <v>6</v>
      </c>
      <c r="ED249">
        <v>6</v>
      </c>
      <c r="EE249">
        <v>6</v>
      </c>
      <c r="EF249">
        <v>6</v>
      </c>
      <c r="EG249">
        <v>6</v>
      </c>
    </row>
    <row r="250" spans="1:137" x14ac:dyDescent="0.25">
      <c r="A250" t="str">
        <f>VLOOKUP(Deaths[[#This Row],[Country/Region]],Continent_Table,2,FALSE)</f>
        <v>Europe</v>
      </c>
      <c r="B250" t="s">
        <v>117</v>
      </c>
      <c r="C250">
        <v>18.220600000000001</v>
      </c>
      <c r="D250">
        <v>-63.068600000000004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X250">
        <v>0</v>
      </c>
      <c r="Y250">
        <v>0</v>
      </c>
      <c r="Z250">
        <v>0</v>
      </c>
      <c r="AA250">
        <v>0</v>
      </c>
      <c r="AB250">
        <v>0</v>
      </c>
      <c r="AC250">
        <v>0</v>
      </c>
      <c r="AD250">
        <v>0</v>
      </c>
      <c r="AE250">
        <v>0</v>
      </c>
      <c r="AF250">
        <v>0</v>
      </c>
      <c r="AG250">
        <v>0</v>
      </c>
      <c r="AH250">
        <v>0</v>
      </c>
      <c r="AI250">
        <v>0</v>
      </c>
      <c r="AJ250">
        <v>0</v>
      </c>
      <c r="AK250">
        <v>0</v>
      </c>
      <c r="AL250">
        <v>0</v>
      </c>
      <c r="AM250">
        <v>0</v>
      </c>
      <c r="AN250">
        <v>0</v>
      </c>
      <c r="AO250">
        <v>0</v>
      </c>
      <c r="AP250">
        <v>0</v>
      </c>
      <c r="AQ250">
        <v>0</v>
      </c>
      <c r="AR250">
        <v>0</v>
      </c>
      <c r="AS250">
        <v>0</v>
      </c>
      <c r="AT250">
        <v>0</v>
      </c>
      <c r="AU250">
        <v>0</v>
      </c>
      <c r="AV250">
        <v>0</v>
      </c>
      <c r="AW250">
        <v>0</v>
      </c>
      <c r="AX250">
        <v>0</v>
      </c>
      <c r="AY250">
        <v>0</v>
      </c>
      <c r="AZ250">
        <v>0</v>
      </c>
      <c r="BA250">
        <v>0</v>
      </c>
      <c r="BB250">
        <v>0</v>
      </c>
      <c r="BC250">
        <v>0</v>
      </c>
      <c r="BD250">
        <v>0</v>
      </c>
      <c r="BE250">
        <v>0</v>
      </c>
      <c r="BF250">
        <v>0</v>
      </c>
      <c r="BG250">
        <v>0</v>
      </c>
      <c r="BH250">
        <v>0</v>
      </c>
      <c r="BI250">
        <v>0</v>
      </c>
      <c r="BJ250">
        <v>0</v>
      </c>
      <c r="BK250">
        <v>0</v>
      </c>
      <c r="BL250">
        <v>0</v>
      </c>
      <c r="BM250">
        <v>0</v>
      </c>
      <c r="BN250">
        <v>0</v>
      </c>
      <c r="BO250">
        <v>0</v>
      </c>
      <c r="BP250">
        <v>0</v>
      </c>
      <c r="BQ250">
        <v>0</v>
      </c>
      <c r="BR250">
        <v>0</v>
      </c>
      <c r="BS250">
        <v>0</v>
      </c>
      <c r="BT250">
        <v>0</v>
      </c>
      <c r="BU250">
        <v>0</v>
      </c>
      <c r="BV250">
        <v>0</v>
      </c>
      <c r="BW250">
        <v>0</v>
      </c>
      <c r="BX250">
        <v>0</v>
      </c>
      <c r="BY250">
        <v>0</v>
      </c>
      <c r="BZ250">
        <v>0</v>
      </c>
      <c r="CA250">
        <v>0</v>
      </c>
      <c r="CB250">
        <v>0</v>
      </c>
      <c r="CC250">
        <v>0</v>
      </c>
      <c r="CD250">
        <v>0</v>
      </c>
      <c r="CE250">
        <v>0</v>
      </c>
      <c r="CF250">
        <v>0</v>
      </c>
      <c r="CG250">
        <v>0</v>
      </c>
      <c r="CH250">
        <v>0</v>
      </c>
      <c r="CI250">
        <v>0</v>
      </c>
      <c r="CJ250">
        <v>0</v>
      </c>
      <c r="CK250">
        <v>0</v>
      </c>
      <c r="CL250">
        <v>0</v>
      </c>
      <c r="CM250">
        <v>0</v>
      </c>
      <c r="CN250">
        <v>0</v>
      </c>
      <c r="CO250">
        <v>0</v>
      </c>
      <c r="CP250">
        <v>0</v>
      </c>
      <c r="CQ250">
        <v>0</v>
      </c>
      <c r="CR250">
        <v>0</v>
      </c>
      <c r="CS250">
        <v>0</v>
      </c>
      <c r="CT250">
        <v>0</v>
      </c>
      <c r="CU250">
        <v>0</v>
      </c>
      <c r="CV250">
        <v>0</v>
      </c>
      <c r="CW250">
        <v>0</v>
      </c>
      <c r="CX250">
        <v>0</v>
      </c>
      <c r="CY250">
        <v>0</v>
      </c>
      <c r="CZ250">
        <v>0</v>
      </c>
      <c r="DA250">
        <v>0</v>
      </c>
      <c r="DB250">
        <v>0</v>
      </c>
      <c r="DC250">
        <v>0</v>
      </c>
      <c r="DD250">
        <v>0</v>
      </c>
      <c r="DE250">
        <v>0</v>
      </c>
      <c r="DF250">
        <v>0</v>
      </c>
      <c r="DG250">
        <v>0</v>
      </c>
      <c r="DH250">
        <v>0</v>
      </c>
      <c r="DI250">
        <v>0</v>
      </c>
      <c r="DJ250">
        <v>0</v>
      </c>
      <c r="DK250">
        <v>0</v>
      </c>
      <c r="DL250">
        <v>0</v>
      </c>
      <c r="DM250">
        <v>0</v>
      </c>
      <c r="DN250">
        <v>0</v>
      </c>
      <c r="DO250">
        <v>0</v>
      </c>
      <c r="DP250">
        <v>0</v>
      </c>
      <c r="DQ250">
        <v>0</v>
      </c>
      <c r="DR250">
        <v>0</v>
      </c>
      <c r="DS250">
        <v>0</v>
      </c>
      <c r="DT250">
        <v>0</v>
      </c>
      <c r="DU250">
        <v>0</v>
      </c>
      <c r="DV250">
        <v>0</v>
      </c>
      <c r="DW250">
        <v>0</v>
      </c>
      <c r="DX250">
        <v>0</v>
      </c>
      <c r="DY250">
        <v>0</v>
      </c>
      <c r="DZ250">
        <v>0</v>
      </c>
      <c r="EA250">
        <v>0</v>
      </c>
      <c r="EB250">
        <v>0</v>
      </c>
      <c r="EC250">
        <v>0</v>
      </c>
      <c r="ED250">
        <v>0</v>
      </c>
      <c r="EE250">
        <v>0</v>
      </c>
      <c r="EF250">
        <v>0</v>
      </c>
      <c r="EG250">
        <v>0</v>
      </c>
    </row>
    <row r="251" spans="1:137" x14ac:dyDescent="0.25">
      <c r="A251" t="str">
        <f>VLOOKUP(Deaths[[#This Row],[Country/Region]],Continent_Table,2,FALSE)</f>
        <v>Europe</v>
      </c>
      <c r="B251" t="s">
        <v>117</v>
      </c>
      <c r="C251">
        <v>18.4207</v>
      </c>
      <c r="D251">
        <v>-64.64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>
        <v>0</v>
      </c>
      <c r="Q251">
        <v>0</v>
      </c>
      <c r="R251">
        <v>0</v>
      </c>
      <c r="S251">
        <v>0</v>
      </c>
      <c r="T251">
        <v>0</v>
      </c>
      <c r="U251">
        <v>0</v>
      </c>
      <c r="V251">
        <v>0</v>
      </c>
      <c r="W251">
        <v>0</v>
      </c>
      <c r="X251">
        <v>0</v>
      </c>
      <c r="Y251">
        <v>0</v>
      </c>
      <c r="Z251">
        <v>0</v>
      </c>
      <c r="AA251">
        <v>0</v>
      </c>
      <c r="AB251">
        <v>0</v>
      </c>
      <c r="AC251">
        <v>0</v>
      </c>
      <c r="AD251">
        <v>0</v>
      </c>
      <c r="AE251">
        <v>0</v>
      </c>
      <c r="AF251">
        <v>0</v>
      </c>
      <c r="AG251">
        <v>0</v>
      </c>
      <c r="AH251">
        <v>0</v>
      </c>
      <c r="AI251">
        <v>0</v>
      </c>
      <c r="AJ251">
        <v>0</v>
      </c>
      <c r="AK251">
        <v>0</v>
      </c>
      <c r="AL251">
        <v>0</v>
      </c>
      <c r="AM251">
        <v>0</v>
      </c>
      <c r="AN251">
        <v>0</v>
      </c>
      <c r="AO251">
        <v>0</v>
      </c>
      <c r="AP251">
        <v>0</v>
      </c>
      <c r="AQ251">
        <v>0</v>
      </c>
      <c r="AR251">
        <v>0</v>
      </c>
      <c r="AS251">
        <v>0</v>
      </c>
      <c r="AT251">
        <v>0</v>
      </c>
      <c r="AU251">
        <v>0</v>
      </c>
      <c r="AV251">
        <v>0</v>
      </c>
      <c r="AW251">
        <v>0</v>
      </c>
      <c r="AX251">
        <v>0</v>
      </c>
      <c r="AY251">
        <v>0</v>
      </c>
      <c r="AZ251">
        <v>0</v>
      </c>
      <c r="BA251">
        <v>0</v>
      </c>
      <c r="BB251">
        <v>0</v>
      </c>
      <c r="BC251">
        <v>0</v>
      </c>
      <c r="BD251">
        <v>0</v>
      </c>
      <c r="BE251">
        <v>0</v>
      </c>
      <c r="BF251">
        <v>0</v>
      </c>
      <c r="BG251">
        <v>0</v>
      </c>
      <c r="BH251">
        <v>0</v>
      </c>
      <c r="BI251">
        <v>0</v>
      </c>
      <c r="BJ251">
        <v>0</v>
      </c>
      <c r="BK251">
        <v>0</v>
      </c>
      <c r="BL251">
        <v>0</v>
      </c>
      <c r="BM251">
        <v>0</v>
      </c>
      <c r="BN251">
        <v>0</v>
      </c>
      <c r="BO251">
        <v>0</v>
      </c>
      <c r="BP251">
        <v>0</v>
      </c>
      <c r="BQ251">
        <v>0</v>
      </c>
      <c r="BR251">
        <v>0</v>
      </c>
      <c r="BS251">
        <v>0</v>
      </c>
      <c r="BT251">
        <v>0</v>
      </c>
      <c r="BU251">
        <v>0</v>
      </c>
      <c r="BV251">
        <v>0</v>
      </c>
      <c r="BW251">
        <v>0</v>
      </c>
      <c r="BX251">
        <v>0</v>
      </c>
      <c r="BY251">
        <v>0</v>
      </c>
      <c r="BZ251">
        <v>0</v>
      </c>
      <c r="CA251">
        <v>0</v>
      </c>
      <c r="CB251">
        <v>0</v>
      </c>
      <c r="CC251">
        <v>0</v>
      </c>
      <c r="CD251">
        <v>0</v>
      </c>
      <c r="CE251">
        <v>0</v>
      </c>
      <c r="CF251">
        <v>0</v>
      </c>
      <c r="CG251">
        <v>0</v>
      </c>
      <c r="CH251">
        <v>0</v>
      </c>
      <c r="CI251">
        <v>0</v>
      </c>
      <c r="CJ251">
        <v>0</v>
      </c>
      <c r="CK251">
        <v>0</v>
      </c>
      <c r="CL251">
        <v>0</v>
      </c>
      <c r="CM251">
        <v>0</v>
      </c>
      <c r="CN251">
        <v>0</v>
      </c>
      <c r="CO251">
        <v>1</v>
      </c>
      <c r="CP251">
        <v>1</v>
      </c>
      <c r="CQ251">
        <v>1</v>
      </c>
      <c r="CR251">
        <v>1</v>
      </c>
      <c r="CS251">
        <v>1</v>
      </c>
      <c r="CT251">
        <v>1</v>
      </c>
      <c r="CU251">
        <v>1</v>
      </c>
      <c r="CV251">
        <v>1</v>
      </c>
      <c r="CW251">
        <v>1</v>
      </c>
      <c r="CX251">
        <v>1</v>
      </c>
      <c r="CY251">
        <v>1</v>
      </c>
      <c r="CZ251">
        <v>1</v>
      </c>
      <c r="DA251">
        <v>1</v>
      </c>
      <c r="DB251">
        <v>1</v>
      </c>
      <c r="DC251">
        <v>1</v>
      </c>
      <c r="DD251">
        <v>1</v>
      </c>
      <c r="DE251">
        <v>1</v>
      </c>
      <c r="DF251">
        <v>1</v>
      </c>
      <c r="DG251">
        <v>1</v>
      </c>
      <c r="DH251">
        <v>1</v>
      </c>
      <c r="DI251">
        <v>1</v>
      </c>
      <c r="DJ251">
        <v>1</v>
      </c>
      <c r="DK251">
        <v>1</v>
      </c>
      <c r="DL251">
        <v>1</v>
      </c>
      <c r="DM251">
        <v>1</v>
      </c>
      <c r="DN251">
        <v>1</v>
      </c>
      <c r="DO251">
        <v>1</v>
      </c>
      <c r="DP251">
        <v>1</v>
      </c>
      <c r="DQ251">
        <v>1</v>
      </c>
      <c r="DR251">
        <v>1</v>
      </c>
      <c r="DS251">
        <v>1</v>
      </c>
      <c r="DT251">
        <v>1</v>
      </c>
      <c r="DU251">
        <v>1</v>
      </c>
      <c r="DV251">
        <v>1</v>
      </c>
      <c r="DW251">
        <v>1</v>
      </c>
      <c r="DX251">
        <v>1</v>
      </c>
      <c r="DY251">
        <v>1</v>
      </c>
      <c r="DZ251">
        <v>1</v>
      </c>
      <c r="EA251">
        <v>1</v>
      </c>
      <c r="EB251">
        <v>1</v>
      </c>
      <c r="EC251">
        <v>1</v>
      </c>
      <c r="ED251">
        <v>1</v>
      </c>
      <c r="EE251">
        <v>1</v>
      </c>
      <c r="EF251">
        <v>1</v>
      </c>
      <c r="EG251">
        <v>1</v>
      </c>
    </row>
    <row r="252" spans="1:137" x14ac:dyDescent="0.25">
      <c r="A252" t="str">
        <f>VLOOKUP(Deaths[[#This Row],[Country/Region]],Continent_Table,2,FALSE)</f>
        <v>Europe</v>
      </c>
      <c r="B252" t="s">
        <v>117</v>
      </c>
      <c r="C252">
        <v>21.693999999999999</v>
      </c>
      <c r="D252">
        <v>-71.797899999999998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P252">
        <v>0</v>
      </c>
      <c r="Q252">
        <v>0</v>
      </c>
      <c r="R252">
        <v>0</v>
      </c>
      <c r="S252">
        <v>0</v>
      </c>
      <c r="T252">
        <v>0</v>
      </c>
      <c r="U252">
        <v>0</v>
      </c>
      <c r="V252">
        <v>0</v>
      </c>
      <c r="W252">
        <v>0</v>
      </c>
      <c r="X252">
        <v>0</v>
      </c>
      <c r="Y252">
        <v>0</v>
      </c>
      <c r="Z252">
        <v>0</v>
      </c>
      <c r="AA252">
        <v>0</v>
      </c>
      <c r="AB252">
        <v>0</v>
      </c>
      <c r="AC252">
        <v>0</v>
      </c>
      <c r="AD252">
        <v>0</v>
      </c>
      <c r="AE252">
        <v>0</v>
      </c>
      <c r="AF252">
        <v>0</v>
      </c>
      <c r="AG252">
        <v>0</v>
      </c>
      <c r="AH252">
        <v>0</v>
      </c>
      <c r="AI252">
        <v>0</v>
      </c>
      <c r="AJ252">
        <v>0</v>
      </c>
      <c r="AK252">
        <v>0</v>
      </c>
      <c r="AL252">
        <v>0</v>
      </c>
      <c r="AM252">
        <v>0</v>
      </c>
      <c r="AN252">
        <v>0</v>
      </c>
      <c r="AO252">
        <v>0</v>
      </c>
      <c r="AP252">
        <v>0</v>
      </c>
      <c r="AQ252">
        <v>0</v>
      </c>
      <c r="AR252">
        <v>0</v>
      </c>
      <c r="AS252">
        <v>0</v>
      </c>
      <c r="AT252">
        <v>0</v>
      </c>
      <c r="AU252">
        <v>0</v>
      </c>
      <c r="AV252">
        <v>0</v>
      </c>
      <c r="AW252">
        <v>0</v>
      </c>
      <c r="AX252">
        <v>0</v>
      </c>
      <c r="AY252">
        <v>0</v>
      </c>
      <c r="AZ252">
        <v>0</v>
      </c>
      <c r="BA252">
        <v>0</v>
      </c>
      <c r="BB252">
        <v>0</v>
      </c>
      <c r="BC252">
        <v>0</v>
      </c>
      <c r="BD252">
        <v>0</v>
      </c>
      <c r="BE252">
        <v>0</v>
      </c>
      <c r="BF252">
        <v>0</v>
      </c>
      <c r="BG252">
        <v>0</v>
      </c>
      <c r="BH252">
        <v>0</v>
      </c>
      <c r="BI252">
        <v>0</v>
      </c>
      <c r="BJ252">
        <v>0</v>
      </c>
      <c r="BK252">
        <v>0</v>
      </c>
      <c r="BL252">
        <v>0</v>
      </c>
      <c r="BM252">
        <v>0</v>
      </c>
      <c r="BN252">
        <v>0</v>
      </c>
      <c r="BO252">
        <v>0</v>
      </c>
      <c r="BP252">
        <v>0</v>
      </c>
      <c r="BQ252">
        <v>0</v>
      </c>
      <c r="BR252">
        <v>0</v>
      </c>
      <c r="BS252">
        <v>0</v>
      </c>
      <c r="BT252">
        <v>0</v>
      </c>
      <c r="BU252">
        <v>0</v>
      </c>
      <c r="BV252">
        <v>0</v>
      </c>
      <c r="BW252">
        <v>0</v>
      </c>
      <c r="BX252">
        <v>0</v>
      </c>
      <c r="BY252">
        <v>0</v>
      </c>
      <c r="BZ252">
        <v>0</v>
      </c>
      <c r="CA252">
        <v>1</v>
      </c>
      <c r="CB252">
        <v>1</v>
      </c>
      <c r="CC252">
        <v>1</v>
      </c>
      <c r="CD252">
        <v>1</v>
      </c>
      <c r="CE252">
        <v>1</v>
      </c>
      <c r="CF252">
        <v>1</v>
      </c>
      <c r="CG252">
        <v>1</v>
      </c>
      <c r="CH252">
        <v>1</v>
      </c>
      <c r="CI252">
        <v>1</v>
      </c>
      <c r="CJ252">
        <v>1</v>
      </c>
      <c r="CK252">
        <v>1</v>
      </c>
      <c r="CL252">
        <v>1</v>
      </c>
      <c r="CM252">
        <v>1</v>
      </c>
      <c r="CN252">
        <v>1</v>
      </c>
      <c r="CO252">
        <v>1</v>
      </c>
      <c r="CP252">
        <v>1</v>
      </c>
      <c r="CQ252">
        <v>1</v>
      </c>
      <c r="CR252">
        <v>1</v>
      </c>
      <c r="CS252">
        <v>1</v>
      </c>
      <c r="CT252">
        <v>1</v>
      </c>
      <c r="CU252">
        <v>1</v>
      </c>
      <c r="CV252">
        <v>1</v>
      </c>
      <c r="CW252">
        <v>1</v>
      </c>
      <c r="CX252">
        <v>1</v>
      </c>
      <c r="CY252">
        <v>1</v>
      </c>
      <c r="CZ252">
        <v>1</v>
      </c>
      <c r="DA252">
        <v>1</v>
      </c>
      <c r="DB252">
        <v>1</v>
      </c>
      <c r="DC252">
        <v>1</v>
      </c>
      <c r="DD252">
        <v>1</v>
      </c>
      <c r="DE252">
        <v>1</v>
      </c>
      <c r="DF252">
        <v>1</v>
      </c>
      <c r="DG252">
        <v>1</v>
      </c>
      <c r="DH252">
        <v>1</v>
      </c>
      <c r="DI252">
        <v>1</v>
      </c>
      <c r="DJ252">
        <v>1</v>
      </c>
      <c r="DK252">
        <v>1</v>
      </c>
      <c r="DL252">
        <v>1</v>
      </c>
      <c r="DM252">
        <v>1</v>
      </c>
      <c r="DN252">
        <v>1</v>
      </c>
      <c r="DO252">
        <v>1</v>
      </c>
      <c r="DP252">
        <v>1</v>
      </c>
      <c r="DQ252">
        <v>1</v>
      </c>
      <c r="DR252">
        <v>1</v>
      </c>
      <c r="DS252">
        <v>1</v>
      </c>
      <c r="DT252">
        <v>1</v>
      </c>
      <c r="DU252">
        <v>1</v>
      </c>
      <c r="DV252">
        <v>1</v>
      </c>
      <c r="DW252">
        <v>1</v>
      </c>
      <c r="DX252">
        <v>1</v>
      </c>
      <c r="DY252">
        <v>1</v>
      </c>
      <c r="DZ252">
        <v>1</v>
      </c>
      <c r="EA252">
        <v>1</v>
      </c>
      <c r="EB252">
        <v>1</v>
      </c>
      <c r="EC252">
        <v>1</v>
      </c>
      <c r="ED252">
        <v>1</v>
      </c>
      <c r="EE252">
        <v>1</v>
      </c>
      <c r="EF252">
        <v>1</v>
      </c>
      <c r="EG252">
        <v>1</v>
      </c>
    </row>
    <row r="253" spans="1:137" x14ac:dyDescent="0.25">
      <c r="A253" t="str">
        <f>VLOOKUP(Deaths[[#This Row],[Country/Region]],Continent_Table,2,FALSE)</f>
        <v>Africa</v>
      </c>
      <c r="B253" t="s">
        <v>227</v>
      </c>
      <c r="C253">
        <v>0</v>
      </c>
      <c r="D253">
        <v>0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0</v>
      </c>
      <c r="M253">
        <v>0</v>
      </c>
      <c r="N253">
        <v>0</v>
      </c>
      <c r="O253">
        <v>0</v>
      </c>
      <c r="P253">
        <v>0</v>
      </c>
      <c r="Q253">
        <v>0</v>
      </c>
      <c r="R253">
        <v>0</v>
      </c>
      <c r="S253">
        <v>0</v>
      </c>
      <c r="T253">
        <v>0</v>
      </c>
      <c r="U253">
        <v>0</v>
      </c>
      <c r="V253">
        <v>0</v>
      </c>
      <c r="W253">
        <v>0</v>
      </c>
      <c r="X253">
        <v>0</v>
      </c>
      <c r="Y253">
        <v>0</v>
      </c>
      <c r="Z253">
        <v>0</v>
      </c>
      <c r="AA253">
        <v>0</v>
      </c>
      <c r="AB253">
        <v>0</v>
      </c>
      <c r="AC253">
        <v>0</v>
      </c>
      <c r="AD253">
        <v>0</v>
      </c>
      <c r="AE253">
        <v>0</v>
      </c>
      <c r="AF253">
        <v>0</v>
      </c>
      <c r="AG253">
        <v>0</v>
      </c>
      <c r="AH253">
        <v>0</v>
      </c>
      <c r="AI253">
        <v>0</v>
      </c>
      <c r="AJ253">
        <v>0</v>
      </c>
      <c r="AK253">
        <v>0</v>
      </c>
      <c r="AL253">
        <v>0</v>
      </c>
      <c r="AM253">
        <v>0</v>
      </c>
      <c r="AN253">
        <v>0</v>
      </c>
      <c r="AO253">
        <v>0</v>
      </c>
      <c r="AP253">
        <v>0</v>
      </c>
      <c r="AQ253">
        <v>0</v>
      </c>
      <c r="AR253">
        <v>0</v>
      </c>
      <c r="AS253">
        <v>0</v>
      </c>
      <c r="AT253">
        <v>0</v>
      </c>
      <c r="AU253">
        <v>0</v>
      </c>
      <c r="AV253">
        <v>0</v>
      </c>
      <c r="AW253">
        <v>0</v>
      </c>
      <c r="AX253">
        <v>0</v>
      </c>
      <c r="AY253">
        <v>0</v>
      </c>
      <c r="AZ253">
        <v>0</v>
      </c>
      <c r="BA253">
        <v>0</v>
      </c>
      <c r="BB253">
        <v>0</v>
      </c>
      <c r="BC253">
        <v>0</v>
      </c>
      <c r="BD253">
        <v>0</v>
      </c>
      <c r="BE253">
        <v>0</v>
      </c>
      <c r="BF253">
        <v>0</v>
      </c>
      <c r="BG253">
        <v>0</v>
      </c>
      <c r="BH253">
        <v>0</v>
      </c>
      <c r="BI253">
        <v>0</v>
      </c>
      <c r="BJ253">
        <v>0</v>
      </c>
      <c r="BK253">
        <v>0</v>
      </c>
      <c r="BL253">
        <v>0</v>
      </c>
      <c r="BM253">
        <v>0</v>
      </c>
      <c r="BN253">
        <v>0</v>
      </c>
      <c r="BO253">
        <v>0</v>
      </c>
      <c r="BP253">
        <v>0</v>
      </c>
      <c r="BQ253">
        <v>0</v>
      </c>
      <c r="BR253">
        <v>0</v>
      </c>
      <c r="BS253">
        <v>0</v>
      </c>
      <c r="BT253">
        <v>0</v>
      </c>
      <c r="BU253">
        <v>0</v>
      </c>
      <c r="BV253">
        <v>0</v>
      </c>
      <c r="BW253">
        <v>2</v>
      </c>
      <c r="BX253">
        <v>2</v>
      </c>
      <c r="BY253">
        <v>2</v>
      </c>
      <c r="BZ253">
        <v>2</v>
      </c>
      <c r="CA253">
        <v>2</v>
      </c>
      <c r="CB253">
        <v>2</v>
      </c>
      <c r="CC253">
        <v>2</v>
      </c>
      <c r="CD253">
        <v>2</v>
      </c>
      <c r="CE253">
        <v>2</v>
      </c>
      <c r="CF253">
        <v>2</v>
      </c>
      <c r="CG253">
        <v>2</v>
      </c>
      <c r="CH253">
        <v>2</v>
      </c>
      <c r="CI253">
        <v>2</v>
      </c>
      <c r="CJ253">
        <v>2</v>
      </c>
      <c r="CK253">
        <v>2</v>
      </c>
      <c r="CL253">
        <v>2</v>
      </c>
      <c r="CM253">
        <v>2</v>
      </c>
      <c r="CN253">
        <v>2</v>
      </c>
      <c r="CO253">
        <v>2</v>
      </c>
      <c r="CP253">
        <v>2</v>
      </c>
      <c r="CQ253">
        <v>2</v>
      </c>
      <c r="CR253">
        <v>2</v>
      </c>
      <c r="CS253">
        <v>2</v>
      </c>
      <c r="CT253">
        <v>2</v>
      </c>
      <c r="CU253">
        <v>2</v>
      </c>
      <c r="CV253">
        <v>2</v>
      </c>
      <c r="CW253">
        <v>2</v>
      </c>
      <c r="CX253">
        <v>2</v>
      </c>
      <c r="CY253">
        <v>2</v>
      </c>
      <c r="CZ253">
        <v>2</v>
      </c>
      <c r="DA253">
        <v>2</v>
      </c>
      <c r="DB253">
        <v>2</v>
      </c>
      <c r="DC253">
        <v>2</v>
      </c>
      <c r="DD253">
        <v>2</v>
      </c>
      <c r="DE253">
        <v>2</v>
      </c>
      <c r="DF253">
        <v>2</v>
      </c>
      <c r="DG253">
        <v>2</v>
      </c>
      <c r="DH253">
        <v>2</v>
      </c>
      <c r="DI253">
        <v>2</v>
      </c>
      <c r="DJ253">
        <v>2</v>
      </c>
      <c r="DK253">
        <v>2</v>
      </c>
      <c r="DL253">
        <v>2</v>
      </c>
      <c r="DM253">
        <v>2</v>
      </c>
      <c r="DN253">
        <v>2</v>
      </c>
      <c r="DO253">
        <v>2</v>
      </c>
      <c r="DP253">
        <v>2</v>
      </c>
      <c r="DQ253">
        <v>2</v>
      </c>
      <c r="DR253">
        <v>2</v>
      </c>
      <c r="DS253">
        <v>2</v>
      </c>
      <c r="DT253">
        <v>2</v>
      </c>
      <c r="DU253">
        <v>2</v>
      </c>
      <c r="DV253">
        <v>2</v>
      </c>
      <c r="DW253">
        <v>2</v>
      </c>
      <c r="DX253">
        <v>2</v>
      </c>
      <c r="DY253">
        <v>2</v>
      </c>
      <c r="DZ253">
        <v>2</v>
      </c>
      <c r="EA253">
        <v>2</v>
      </c>
      <c r="EB253">
        <v>2</v>
      </c>
      <c r="EC253">
        <v>2</v>
      </c>
      <c r="ED253">
        <v>2</v>
      </c>
      <c r="EE253">
        <v>2</v>
      </c>
      <c r="EF253">
        <v>2</v>
      </c>
      <c r="EG253">
        <v>2</v>
      </c>
    </row>
    <row r="254" spans="1:137" x14ac:dyDescent="0.25">
      <c r="A254" t="str">
        <f>VLOOKUP(Deaths[[#This Row],[Country/Region]],Continent_Table,2,FALSE)</f>
        <v>Africa</v>
      </c>
      <c r="B254" t="s">
        <v>228</v>
      </c>
      <c r="C254">
        <v>-22.328499999999998</v>
      </c>
      <c r="D254">
        <v>24.684899999999999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0</v>
      </c>
      <c r="M254">
        <v>0</v>
      </c>
      <c r="N254">
        <v>0</v>
      </c>
      <c r="O254">
        <v>0</v>
      </c>
      <c r="P254">
        <v>0</v>
      </c>
      <c r="Q254">
        <v>0</v>
      </c>
      <c r="R254">
        <v>0</v>
      </c>
      <c r="S254">
        <v>0</v>
      </c>
      <c r="T254">
        <v>0</v>
      </c>
      <c r="U254">
        <v>0</v>
      </c>
      <c r="V254">
        <v>0</v>
      </c>
      <c r="W254">
        <v>0</v>
      </c>
      <c r="X254">
        <v>0</v>
      </c>
      <c r="Y254">
        <v>0</v>
      </c>
      <c r="Z254">
        <v>0</v>
      </c>
      <c r="AA254">
        <v>0</v>
      </c>
      <c r="AB254">
        <v>0</v>
      </c>
      <c r="AC254">
        <v>0</v>
      </c>
      <c r="AD254">
        <v>0</v>
      </c>
      <c r="AE254">
        <v>0</v>
      </c>
      <c r="AF254">
        <v>0</v>
      </c>
      <c r="AG254">
        <v>0</v>
      </c>
      <c r="AH254">
        <v>0</v>
      </c>
      <c r="AI254">
        <v>0</v>
      </c>
      <c r="AJ254">
        <v>0</v>
      </c>
      <c r="AK254">
        <v>0</v>
      </c>
      <c r="AL254">
        <v>0</v>
      </c>
      <c r="AM254">
        <v>0</v>
      </c>
      <c r="AN254">
        <v>0</v>
      </c>
      <c r="AO254">
        <v>0</v>
      </c>
      <c r="AP254">
        <v>0</v>
      </c>
      <c r="AQ254">
        <v>0</v>
      </c>
      <c r="AR254">
        <v>0</v>
      </c>
      <c r="AS254">
        <v>0</v>
      </c>
      <c r="AT254">
        <v>0</v>
      </c>
      <c r="AU254">
        <v>0</v>
      </c>
      <c r="AV254">
        <v>0</v>
      </c>
      <c r="AW254">
        <v>0</v>
      </c>
      <c r="AX254">
        <v>0</v>
      </c>
      <c r="AY254">
        <v>0</v>
      </c>
      <c r="AZ254">
        <v>0</v>
      </c>
      <c r="BA254">
        <v>0</v>
      </c>
      <c r="BB254">
        <v>0</v>
      </c>
      <c r="BC254">
        <v>0</v>
      </c>
      <c r="BD254">
        <v>0</v>
      </c>
      <c r="BE254">
        <v>0</v>
      </c>
      <c r="BF254">
        <v>0</v>
      </c>
      <c r="BG254">
        <v>0</v>
      </c>
      <c r="BH254">
        <v>0</v>
      </c>
      <c r="BI254">
        <v>0</v>
      </c>
      <c r="BJ254">
        <v>0</v>
      </c>
      <c r="BK254">
        <v>0</v>
      </c>
      <c r="BL254">
        <v>0</v>
      </c>
      <c r="BM254">
        <v>0</v>
      </c>
      <c r="BN254">
        <v>0</v>
      </c>
      <c r="BO254">
        <v>0</v>
      </c>
      <c r="BP254">
        <v>0</v>
      </c>
      <c r="BQ254">
        <v>0</v>
      </c>
      <c r="BR254">
        <v>0</v>
      </c>
      <c r="BS254">
        <v>0</v>
      </c>
      <c r="BT254">
        <v>0</v>
      </c>
      <c r="BU254">
        <v>0</v>
      </c>
      <c r="BV254">
        <v>1</v>
      </c>
      <c r="BW254">
        <v>1</v>
      </c>
      <c r="BX254">
        <v>1</v>
      </c>
      <c r="BY254">
        <v>1</v>
      </c>
      <c r="BZ254">
        <v>1</v>
      </c>
      <c r="CA254">
        <v>1</v>
      </c>
      <c r="CB254">
        <v>1</v>
      </c>
      <c r="CC254">
        <v>1</v>
      </c>
      <c r="CD254">
        <v>1</v>
      </c>
      <c r="CE254">
        <v>1</v>
      </c>
      <c r="CF254">
        <v>1</v>
      </c>
      <c r="CG254">
        <v>1</v>
      </c>
      <c r="CH254">
        <v>1</v>
      </c>
      <c r="CI254">
        <v>1</v>
      </c>
      <c r="CJ254">
        <v>1</v>
      </c>
      <c r="CK254">
        <v>1</v>
      </c>
      <c r="CL254">
        <v>1</v>
      </c>
      <c r="CM254">
        <v>1</v>
      </c>
      <c r="CN254">
        <v>1</v>
      </c>
      <c r="CO254">
        <v>1</v>
      </c>
      <c r="CP254">
        <v>1</v>
      </c>
      <c r="CQ254">
        <v>1</v>
      </c>
      <c r="CR254">
        <v>1</v>
      </c>
      <c r="CS254">
        <v>1</v>
      </c>
      <c r="CT254">
        <v>1</v>
      </c>
      <c r="CU254">
        <v>1</v>
      </c>
      <c r="CV254">
        <v>1</v>
      </c>
      <c r="CW254">
        <v>1</v>
      </c>
      <c r="CX254">
        <v>1</v>
      </c>
      <c r="CY254">
        <v>1</v>
      </c>
      <c r="CZ254">
        <v>1</v>
      </c>
      <c r="DA254">
        <v>1</v>
      </c>
      <c r="DB254">
        <v>1</v>
      </c>
      <c r="DC254">
        <v>1</v>
      </c>
      <c r="DD254">
        <v>1</v>
      </c>
      <c r="DE254">
        <v>1</v>
      </c>
      <c r="DF254">
        <v>1</v>
      </c>
      <c r="DG254">
        <v>1</v>
      </c>
      <c r="DH254">
        <v>1</v>
      </c>
      <c r="DI254">
        <v>1</v>
      </c>
      <c r="DJ254">
        <v>1</v>
      </c>
      <c r="DK254">
        <v>1</v>
      </c>
      <c r="DL254">
        <v>1</v>
      </c>
      <c r="DM254">
        <v>1</v>
      </c>
      <c r="DN254">
        <v>1</v>
      </c>
      <c r="DO254">
        <v>1</v>
      </c>
      <c r="DP254">
        <v>1</v>
      </c>
      <c r="DQ254">
        <v>1</v>
      </c>
      <c r="DR254">
        <v>1</v>
      </c>
      <c r="DS254">
        <v>1</v>
      </c>
      <c r="DT254">
        <v>1</v>
      </c>
      <c r="DU254">
        <v>1</v>
      </c>
      <c r="DV254">
        <v>1</v>
      </c>
      <c r="DW254">
        <v>1</v>
      </c>
      <c r="DX254">
        <v>1</v>
      </c>
      <c r="DY254">
        <v>1</v>
      </c>
      <c r="DZ254">
        <v>1</v>
      </c>
      <c r="EA254">
        <v>1</v>
      </c>
      <c r="EB254">
        <v>1</v>
      </c>
      <c r="EC254">
        <v>1</v>
      </c>
      <c r="ED254">
        <v>1</v>
      </c>
      <c r="EE254">
        <v>1</v>
      </c>
      <c r="EF254">
        <v>1</v>
      </c>
      <c r="EG254">
        <v>1</v>
      </c>
    </row>
    <row r="255" spans="1:137" x14ac:dyDescent="0.25">
      <c r="A255" t="str">
        <f>VLOOKUP(Deaths[[#This Row],[Country/Region]],Continent_Table,2,FALSE)</f>
        <v>Africa</v>
      </c>
      <c r="B255" t="s">
        <v>229</v>
      </c>
      <c r="C255">
        <v>-3.3731</v>
      </c>
      <c r="D255">
        <v>29.918900000000001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>
        <v>0</v>
      </c>
      <c r="Q255">
        <v>0</v>
      </c>
      <c r="R255">
        <v>0</v>
      </c>
      <c r="S255">
        <v>0</v>
      </c>
      <c r="T255">
        <v>0</v>
      </c>
      <c r="U255">
        <v>0</v>
      </c>
      <c r="V255">
        <v>0</v>
      </c>
      <c r="W255">
        <v>0</v>
      </c>
      <c r="X255">
        <v>0</v>
      </c>
      <c r="Y255">
        <v>0</v>
      </c>
      <c r="Z255">
        <v>0</v>
      </c>
      <c r="AA255">
        <v>0</v>
      </c>
      <c r="AB255">
        <v>0</v>
      </c>
      <c r="AC255">
        <v>0</v>
      </c>
      <c r="AD255">
        <v>0</v>
      </c>
      <c r="AE255">
        <v>0</v>
      </c>
      <c r="AF255">
        <v>0</v>
      </c>
      <c r="AG255">
        <v>0</v>
      </c>
      <c r="AH255">
        <v>0</v>
      </c>
      <c r="AI255">
        <v>0</v>
      </c>
      <c r="AJ255">
        <v>0</v>
      </c>
      <c r="AK255">
        <v>0</v>
      </c>
      <c r="AL255">
        <v>0</v>
      </c>
      <c r="AM255">
        <v>0</v>
      </c>
      <c r="AN255">
        <v>0</v>
      </c>
      <c r="AO255">
        <v>0</v>
      </c>
      <c r="AP255">
        <v>0</v>
      </c>
      <c r="AQ255">
        <v>0</v>
      </c>
      <c r="AR255">
        <v>0</v>
      </c>
      <c r="AS255">
        <v>0</v>
      </c>
      <c r="AT255">
        <v>0</v>
      </c>
      <c r="AU255">
        <v>0</v>
      </c>
      <c r="AV255">
        <v>0</v>
      </c>
      <c r="AW255">
        <v>0</v>
      </c>
      <c r="AX255">
        <v>0</v>
      </c>
      <c r="AY255">
        <v>0</v>
      </c>
      <c r="AZ255">
        <v>0</v>
      </c>
      <c r="BA255">
        <v>0</v>
      </c>
      <c r="BB255">
        <v>0</v>
      </c>
      <c r="BC255">
        <v>0</v>
      </c>
      <c r="BD255">
        <v>0</v>
      </c>
      <c r="BE255">
        <v>0</v>
      </c>
      <c r="BF255">
        <v>0</v>
      </c>
      <c r="BG255">
        <v>0</v>
      </c>
      <c r="BH255">
        <v>0</v>
      </c>
      <c r="BI255">
        <v>0</v>
      </c>
      <c r="BJ255">
        <v>0</v>
      </c>
      <c r="BK255">
        <v>0</v>
      </c>
      <c r="BL255">
        <v>0</v>
      </c>
      <c r="BM255">
        <v>0</v>
      </c>
      <c r="BN255">
        <v>0</v>
      </c>
      <c r="BO255">
        <v>0</v>
      </c>
      <c r="BP255">
        <v>0</v>
      </c>
      <c r="BQ255">
        <v>0</v>
      </c>
      <c r="BR255">
        <v>0</v>
      </c>
      <c r="BS255">
        <v>0</v>
      </c>
      <c r="BT255">
        <v>0</v>
      </c>
      <c r="BU255">
        <v>0</v>
      </c>
      <c r="BV255">
        <v>0</v>
      </c>
      <c r="BW255">
        <v>0</v>
      </c>
      <c r="BX255">
        <v>0</v>
      </c>
      <c r="BY255">
        <v>0</v>
      </c>
      <c r="BZ255">
        <v>0</v>
      </c>
      <c r="CA255">
        <v>0</v>
      </c>
      <c r="CB255">
        <v>0</v>
      </c>
      <c r="CC255">
        <v>0</v>
      </c>
      <c r="CD255">
        <v>0</v>
      </c>
      <c r="CE255">
        <v>0</v>
      </c>
      <c r="CF255">
        <v>0</v>
      </c>
      <c r="CG255">
        <v>0</v>
      </c>
      <c r="CH255">
        <v>0</v>
      </c>
      <c r="CI255">
        <v>1</v>
      </c>
      <c r="CJ255">
        <v>1</v>
      </c>
      <c r="CK255">
        <v>1</v>
      </c>
      <c r="CL255">
        <v>1</v>
      </c>
      <c r="CM255">
        <v>1</v>
      </c>
      <c r="CN255">
        <v>1</v>
      </c>
      <c r="CO255">
        <v>1</v>
      </c>
      <c r="CP255">
        <v>1</v>
      </c>
      <c r="CQ255">
        <v>1</v>
      </c>
      <c r="CR255">
        <v>1</v>
      </c>
      <c r="CS255">
        <v>1</v>
      </c>
      <c r="CT255">
        <v>1</v>
      </c>
      <c r="CU255">
        <v>1</v>
      </c>
      <c r="CV255">
        <v>1</v>
      </c>
      <c r="CW255">
        <v>1</v>
      </c>
      <c r="CX255">
        <v>1</v>
      </c>
      <c r="CY255">
        <v>1</v>
      </c>
      <c r="CZ255">
        <v>1</v>
      </c>
      <c r="DA255">
        <v>1</v>
      </c>
      <c r="DB255">
        <v>1</v>
      </c>
      <c r="DC255">
        <v>1</v>
      </c>
      <c r="DD255">
        <v>1</v>
      </c>
      <c r="DE255">
        <v>1</v>
      </c>
      <c r="DF255">
        <v>1</v>
      </c>
      <c r="DG255">
        <v>1</v>
      </c>
      <c r="DH255">
        <v>1</v>
      </c>
      <c r="DI255">
        <v>1</v>
      </c>
      <c r="DJ255">
        <v>1</v>
      </c>
      <c r="DK255">
        <v>1</v>
      </c>
      <c r="DL255">
        <v>1</v>
      </c>
      <c r="DM255">
        <v>1</v>
      </c>
      <c r="DN255">
        <v>1</v>
      </c>
      <c r="DO255">
        <v>1</v>
      </c>
      <c r="DP255">
        <v>1</v>
      </c>
      <c r="DQ255">
        <v>1</v>
      </c>
      <c r="DR255">
        <v>1</v>
      </c>
      <c r="DS255">
        <v>1</v>
      </c>
      <c r="DT255">
        <v>1</v>
      </c>
      <c r="DU255">
        <v>1</v>
      </c>
      <c r="DV255">
        <v>1</v>
      </c>
      <c r="DW255">
        <v>1</v>
      </c>
      <c r="DX255">
        <v>1</v>
      </c>
      <c r="DY255">
        <v>1</v>
      </c>
      <c r="DZ255">
        <v>1</v>
      </c>
      <c r="EA255">
        <v>1</v>
      </c>
      <c r="EB255">
        <v>1</v>
      </c>
      <c r="EC255">
        <v>1</v>
      </c>
      <c r="ED255">
        <v>1</v>
      </c>
      <c r="EE255">
        <v>1</v>
      </c>
      <c r="EF255">
        <v>1</v>
      </c>
      <c r="EG255">
        <v>1</v>
      </c>
    </row>
    <row r="256" spans="1:137" x14ac:dyDescent="0.25">
      <c r="A256" t="str">
        <f>VLOOKUP(Deaths[[#This Row],[Country/Region]],Continent_Table,2,FALSE)</f>
        <v>Africa</v>
      </c>
      <c r="B256" t="s">
        <v>230</v>
      </c>
      <c r="C256">
        <v>8.4605549999999994</v>
      </c>
      <c r="D256">
        <v>-11.779889000000001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0</v>
      </c>
      <c r="O256">
        <v>0</v>
      </c>
      <c r="P256">
        <v>0</v>
      </c>
      <c r="Q256">
        <v>0</v>
      </c>
      <c r="R256">
        <v>0</v>
      </c>
      <c r="S256">
        <v>0</v>
      </c>
      <c r="T256">
        <v>0</v>
      </c>
      <c r="U256">
        <v>0</v>
      </c>
      <c r="V256">
        <v>0</v>
      </c>
      <c r="W256">
        <v>0</v>
      </c>
      <c r="X256">
        <v>0</v>
      </c>
      <c r="Y256">
        <v>0</v>
      </c>
      <c r="Z256">
        <v>0</v>
      </c>
      <c r="AA256">
        <v>0</v>
      </c>
      <c r="AB256">
        <v>0</v>
      </c>
      <c r="AC256">
        <v>0</v>
      </c>
      <c r="AD256">
        <v>0</v>
      </c>
      <c r="AE256">
        <v>0</v>
      </c>
      <c r="AF256">
        <v>0</v>
      </c>
      <c r="AG256">
        <v>0</v>
      </c>
      <c r="AH256">
        <v>0</v>
      </c>
      <c r="AI256">
        <v>0</v>
      </c>
      <c r="AJ256">
        <v>0</v>
      </c>
      <c r="AK256">
        <v>0</v>
      </c>
      <c r="AL256">
        <v>0</v>
      </c>
      <c r="AM256">
        <v>0</v>
      </c>
      <c r="AN256">
        <v>0</v>
      </c>
      <c r="AO256">
        <v>0</v>
      </c>
      <c r="AP256">
        <v>0</v>
      </c>
      <c r="AQ256">
        <v>0</v>
      </c>
      <c r="AR256">
        <v>0</v>
      </c>
      <c r="AS256">
        <v>0</v>
      </c>
      <c r="AT256">
        <v>0</v>
      </c>
      <c r="AU256">
        <v>0</v>
      </c>
      <c r="AV256">
        <v>0</v>
      </c>
      <c r="AW256">
        <v>0</v>
      </c>
      <c r="AX256">
        <v>0</v>
      </c>
      <c r="AY256">
        <v>0</v>
      </c>
      <c r="AZ256">
        <v>0</v>
      </c>
      <c r="BA256">
        <v>0</v>
      </c>
      <c r="BB256">
        <v>0</v>
      </c>
      <c r="BC256">
        <v>0</v>
      </c>
      <c r="BD256">
        <v>0</v>
      </c>
      <c r="BE256">
        <v>0</v>
      </c>
      <c r="BF256">
        <v>0</v>
      </c>
      <c r="BG256">
        <v>0</v>
      </c>
      <c r="BH256">
        <v>0</v>
      </c>
      <c r="BI256">
        <v>0</v>
      </c>
      <c r="BJ256">
        <v>0</v>
      </c>
      <c r="BK256">
        <v>0</v>
      </c>
      <c r="BL256">
        <v>0</v>
      </c>
      <c r="BM256">
        <v>0</v>
      </c>
      <c r="BN256">
        <v>0</v>
      </c>
      <c r="BO256">
        <v>0</v>
      </c>
      <c r="BP256">
        <v>0</v>
      </c>
      <c r="BQ256">
        <v>0</v>
      </c>
      <c r="BR256">
        <v>0</v>
      </c>
      <c r="BS256">
        <v>0</v>
      </c>
      <c r="BT256">
        <v>0</v>
      </c>
      <c r="BU256">
        <v>0</v>
      </c>
      <c r="BV256">
        <v>0</v>
      </c>
      <c r="BW256">
        <v>0</v>
      </c>
      <c r="BX256">
        <v>0</v>
      </c>
      <c r="BY256">
        <v>0</v>
      </c>
      <c r="BZ256">
        <v>0</v>
      </c>
      <c r="CA256">
        <v>0</v>
      </c>
      <c r="CB256">
        <v>0</v>
      </c>
      <c r="CC256">
        <v>0</v>
      </c>
      <c r="CD256">
        <v>0</v>
      </c>
      <c r="CE256">
        <v>0</v>
      </c>
      <c r="CF256">
        <v>0</v>
      </c>
      <c r="CG256">
        <v>0</v>
      </c>
      <c r="CH256">
        <v>0</v>
      </c>
      <c r="CI256">
        <v>0</v>
      </c>
      <c r="CJ256">
        <v>0</v>
      </c>
      <c r="CK256">
        <v>0</v>
      </c>
      <c r="CL256">
        <v>0</v>
      </c>
      <c r="CM256">
        <v>0</v>
      </c>
      <c r="CN256">
        <v>0</v>
      </c>
      <c r="CO256">
        <v>0</v>
      </c>
      <c r="CP256">
        <v>0</v>
      </c>
      <c r="CQ256">
        <v>0</v>
      </c>
      <c r="CR256">
        <v>0</v>
      </c>
      <c r="CS256">
        <v>1</v>
      </c>
      <c r="CT256">
        <v>2</v>
      </c>
      <c r="CU256">
        <v>2</v>
      </c>
      <c r="CV256">
        <v>4</v>
      </c>
      <c r="CW256">
        <v>4</v>
      </c>
      <c r="CX256">
        <v>4</v>
      </c>
      <c r="CY256">
        <v>4</v>
      </c>
      <c r="CZ256">
        <v>7</v>
      </c>
      <c r="DA256">
        <v>7</v>
      </c>
      <c r="DB256">
        <v>8</v>
      </c>
      <c r="DC256">
        <v>8</v>
      </c>
      <c r="DD256">
        <v>9</v>
      </c>
      <c r="DE256">
        <v>11</v>
      </c>
      <c r="DF256">
        <v>14</v>
      </c>
      <c r="DG256">
        <v>16</v>
      </c>
      <c r="DH256">
        <v>17</v>
      </c>
      <c r="DI256">
        <v>18</v>
      </c>
      <c r="DJ256">
        <v>18</v>
      </c>
      <c r="DK256">
        <v>19</v>
      </c>
      <c r="DL256">
        <v>19</v>
      </c>
      <c r="DM256">
        <v>26</v>
      </c>
      <c r="DN256">
        <v>26</v>
      </c>
      <c r="DO256">
        <v>27</v>
      </c>
      <c r="DP256">
        <v>29</v>
      </c>
      <c r="DQ256">
        <v>32</v>
      </c>
      <c r="DR256">
        <v>33</v>
      </c>
      <c r="DS256">
        <v>33</v>
      </c>
      <c r="DT256">
        <v>34</v>
      </c>
      <c r="DU256">
        <v>35</v>
      </c>
      <c r="DV256">
        <v>38</v>
      </c>
      <c r="DW256">
        <v>39</v>
      </c>
      <c r="DX256">
        <v>40</v>
      </c>
      <c r="DY256">
        <v>42</v>
      </c>
      <c r="DZ256">
        <v>44</v>
      </c>
      <c r="EA256">
        <v>45</v>
      </c>
      <c r="EB256">
        <v>45</v>
      </c>
      <c r="EC256">
        <v>45</v>
      </c>
      <c r="ED256">
        <v>46</v>
      </c>
      <c r="EE256">
        <v>46</v>
      </c>
      <c r="EF256">
        <v>46</v>
      </c>
      <c r="EG256">
        <v>46</v>
      </c>
    </row>
    <row r="257" spans="1:137" x14ac:dyDescent="0.25">
      <c r="A257" t="str">
        <f>VLOOKUP(Deaths[[#This Row],[Country/Region]],Continent_Table,2,FALSE)</f>
        <v>Europe</v>
      </c>
      <c r="B257" t="s">
        <v>118</v>
      </c>
      <c r="C257">
        <v>12.1784</v>
      </c>
      <c r="D257">
        <v>-68.238500000000002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0</v>
      </c>
      <c r="N257">
        <v>0</v>
      </c>
      <c r="O257">
        <v>0</v>
      </c>
      <c r="P257">
        <v>0</v>
      </c>
      <c r="Q257">
        <v>0</v>
      </c>
      <c r="R257">
        <v>0</v>
      </c>
      <c r="S257">
        <v>0</v>
      </c>
      <c r="T257">
        <v>0</v>
      </c>
      <c r="U257">
        <v>0</v>
      </c>
      <c r="V257">
        <v>0</v>
      </c>
      <c r="W257">
        <v>0</v>
      </c>
      <c r="X257">
        <v>0</v>
      </c>
      <c r="Y257">
        <v>0</v>
      </c>
      <c r="Z257">
        <v>0</v>
      </c>
      <c r="AA257">
        <v>0</v>
      </c>
      <c r="AB257">
        <v>0</v>
      </c>
      <c r="AC257">
        <v>0</v>
      </c>
      <c r="AD257">
        <v>0</v>
      </c>
      <c r="AE257">
        <v>0</v>
      </c>
      <c r="AF257">
        <v>0</v>
      </c>
      <c r="AG257">
        <v>0</v>
      </c>
      <c r="AH257">
        <v>0</v>
      </c>
      <c r="AI257">
        <v>0</v>
      </c>
      <c r="AJ257">
        <v>0</v>
      </c>
      <c r="AK257">
        <v>0</v>
      </c>
      <c r="AL257">
        <v>0</v>
      </c>
      <c r="AM257">
        <v>0</v>
      </c>
      <c r="AN257">
        <v>0</v>
      </c>
      <c r="AO257">
        <v>0</v>
      </c>
      <c r="AP257">
        <v>0</v>
      </c>
      <c r="AQ257">
        <v>0</v>
      </c>
      <c r="AR257">
        <v>0</v>
      </c>
      <c r="AS257">
        <v>0</v>
      </c>
      <c r="AT257">
        <v>0</v>
      </c>
      <c r="AU257">
        <v>0</v>
      </c>
      <c r="AV257">
        <v>0</v>
      </c>
      <c r="AW257">
        <v>0</v>
      </c>
      <c r="AX257">
        <v>0</v>
      </c>
      <c r="AY257">
        <v>0</v>
      </c>
      <c r="AZ257">
        <v>0</v>
      </c>
      <c r="BA257">
        <v>0</v>
      </c>
      <c r="BB257">
        <v>0</v>
      </c>
      <c r="BC257">
        <v>0</v>
      </c>
      <c r="BD257">
        <v>0</v>
      </c>
      <c r="BE257">
        <v>0</v>
      </c>
      <c r="BF257">
        <v>0</v>
      </c>
      <c r="BG257">
        <v>0</v>
      </c>
      <c r="BH257">
        <v>0</v>
      </c>
      <c r="BI257">
        <v>0</v>
      </c>
      <c r="BJ257">
        <v>0</v>
      </c>
      <c r="BK257">
        <v>0</v>
      </c>
      <c r="BL257">
        <v>0</v>
      </c>
      <c r="BM257">
        <v>0</v>
      </c>
      <c r="BN257">
        <v>0</v>
      </c>
      <c r="BO257">
        <v>0</v>
      </c>
      <c r="BP257">
        <v>0</v>
      </c>
      <c r="BQ257">
        <v>0</v>
      </c>
      <c r="BR257">
        <v>0</v>
      </c>
      <c r="BS257">
        <v>0</v>
      </c>
      <c r="BT257">
        <v>0</v>
      </c>
      <c r="BU257">
        <v>0</v>
      </c>
      <c r="BV257">
        <v>0</v>
      </c>
      <c r="BW257">
        <v>0</v>
      </c>
      <c r="BX257">
        <v>0</v>
      </c>
      <c r="BY257">
        <v>0</v>
      </c>
      <c r="BZ257">
        <v>0</v>
      </c>
      <c r="CA257">
        <v>0</v>
      </c>
      <c r="CB257">
        <v>0</v>
      </c>
      <c r="CC257">
        <v>0</v>
      </c>
      <c r="CD257">
        <v>0</v>
      </c>
      <c r="CE257">
        <v>0</v>
      </c>
      <c r="CF257">
        <v>0</v>
      </c>
      <c r="CG257">
        <v>0</v>
      </c>
      <c r="CH257">
        <v>0</v>
      </c>
      <c r="CI257">
        <v>0</v>
      </c>
      <c r="CJ257">
        <v>0</v>
      </c>
      <c r="CK257">
        <v>0</v>
      </c>
      <c r="CL257">
        <v>0</v>
      </c>
      <c r="CM257">
        <v>0</v>
      </c>
      <c r="CN257">
        <v>0</v>
      </c>
      <c r="CO257">
        <v>0</v>
      </c>
      <c r="CP257">
        <v>0</v>
      </c>
      <c r="CQ257">
        <v>0</v>
      </c>
      <c r="CR257">
        <v>0</v>
      </c>
      <c r="CS257">
        <v>0</v>
      </c>
      <c r="CT257">
        <v>0</v>
      </c>
      <c r="CU257">
        <v>0</v>
      </c>
      <c r="CV257">
        <v>0</v>
      </c>
      <c r="CW257">
        <v>0</v>
      </c>
      <c r="CX257">
        <v>0</v>
      </c>
      <c r="CY257">
        <v>0</v>
      </c>
      <c r="CZ257">
        <v>0</v>
      </c>
      <c r="DA257">
        <v>0</v>
      </c>
      <c r="DB257">
        <v>0</v>
      </c>
      <c r="DC257">
        <v>0</v>
      </c>
      <c r="DD257">
        <v>0</v>
      </c>
      <c r="DE257">
        <v>0</v>
      </c>
      <c r="DF257">
        <v>0</v>
      </c>
      <c r="DG257">
        <v>0</v>
      </c>
      <c r="DH257">
        <v>0</v>
      </c>
      <c r="DI257">
        <v>0</v>
      </c>
      <c r="DJ257">
        <v>0</v>
      </c>
      <c r="DK257">
        <v>0</v>
      </c>
      <c r="DL257">
        <v>0</v>
      </c>
      <c r="DM257">
        <v>0</v>
      </c>
      <c r="DN257">
        <v>0</v>
      </c>
      <c r="DO257">
        <v>0</v>
      </c>
      <c r="DP257">
        <v>0</v>
      </c>
      <c r="DQ257">
        <v>0</v>
      </c>
      <c r="DR257">
        <v>0</v>
      </c>
      <c r="DS257">
        <v>0</v>
      </c>
      <c r="DT257">
        <v>0</v>
      </c>
      <c r="DU257">
        <v>0</v>
      </c>
      <c r="DV257">
        <v>0</v>
      </c>
      <c r="DW257">
        <v>0</v>
      </c>
      <c r="DX257">
        <v>0</v>
      </c>
      <c r="DY257">
        <v>0</v>
      </c>
      <c r="DZ257">
        <v>0</v>
      </c>
      <c r="EA257">
        <v>0</v>
      </c>
      <c r="EB257">
        <v>0</v>
      </c>
      <c r="EC257">
        <v>0</v>
      </c>
      <c r="ED257">
        <v>0</v>
      </c>
      <c r="EE257">
        <v>0</v>
      </c>
      <c r="EF257">
        <v>0</v>
      </c>
      <c r="EG257">
        <v>0</v>
      </c>
    </row>
    <row r="258" spans="1:137" x14ac:dyDescent="0.25">
      <c r="A258" t="str">
        <f>VLOOKUP(Deaths[[#This Row],[Country/Region]],Continent_Table,2,FALSE)</f>
        <v>Africa</v>
      </c>
      <c r="B258" t="s">
        <v>231</v>
      </c>
      <c r="C258">
        <v>-13.254307999999901</v>
      </c>
      <c r="D258">
        <v>34.301524999999998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0</v>
      </c>
      <c r="L258">
        <v>0</v>
      </c>
      <c r="M258">
        <v>0</v>
      </c>
      <c r="N258">
        <v>0</v>
      </c>
      <c r="O258">
        <v>0</v>
      </c>
      <c r="P258">
        <v>0</v>
      </c>
      <c r="Q258">
        <v>0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0</v>
      </c>
      <c r="X258">
        <v>0</v>
      </c>
      <c r="Y258">
        <v>0</v>
      </c>
      <c r="Z258">
        <v>0</v>
      </c>
      <c r="AA258">
        <v>0</v>
      </c>
      <c r="AB258">
        <v>0</v>
      </c>
      <c r="AC258">
        <v>0</v>
      </c>
      <c r="AD258">
        <v>0</v>
      </c>
      <c r="AE258">
        <v>0</v>
      </c>
      <c r="AF258">
        <v>0</v>
      </c>
      <c r="AG258">
        <v>0</v>
      </c>
      <c r="AH258">
        <v>0</v>
      </c>
      <c r="AI258">
        <v>0</v>
      </c>
      <c r="AJ258">
        <v>0</v>
      </c>
      <c r="AK258">
        <v>0</v>
      </c>
      <c r="AL258">
        <v>0</v>
      </c>
      <c r="AM258">
        <v>0</v>
      </c>
      <c r="AN258">
        <v>0</v>
      </c>
      <c r="AO258">
        <v>0</v>
      </c>
      <c r="AP258">
        <v>0</v>
      </c>
      <c r="AQ258">
        <v>0</v>
      </c>
      <c r="AR258">
        <v>0</v>
      </c>
      <c r="AS258">
        <v>0</v>
      </c>
      <c r="AT258">
        <v>0</v>
      </c>
      <c r="AU258">
        <v>0</v>
      </c>
      <c r="AV258">
        <v>0</v>
      </c>
      <c r="AW258">
        <v>0</v>
      </c>
      <c r="AX258">
        <v>0</v>
      </c>
      <c r="AY258">
        <v>0</v>
      </c>
      <c r="AZ258">
        <v>0</v>
      </c>
      <c r="BA258">
        <v>0</v>
      </c>
      <c r="BB258">
        <v>0</v>
      </c>
      <c r="BC258">
        <v>0</v>
      </c>
      <c r="BD258">
        <v>0</v>
      </c>
      <c r="BE258">
        <v>0</v>
      </c>
      <c r="BF258">
        <v>0</v>
      </c>
      <c r="BG258">
        <v>0</v>
      </c>
      <c r="BH258">
        <v>0</v>
      </c>
      <c r="BI258">
        <v>0</v>
      </c>
      <c r="BJ258">
        <v>0</v>
      </c>
      <c r="BK258">
        <v>0</v>
      </c>
      <c r="BL258">
        <v>0</v>
      </c>
      <c r="BM258">
        <v>0</v>
      </c>
      <c r="BN258">
        <v>0</v>
      </c>
      <c r="BO258">
        <v>0</v>
      </c>
      <c r="BP258">
        <v>0</v>
      </c>
      <c r="BQ258">
        <v>0</v>
      </c>
      <c r="BR258">
        <v>0</v>
      </c>
      <c r="BS258">
        <v>0</v>
      </c>
      <c r="BT258">
        <v>0</v>
      </c>
      <c r="BU258">
        <v>0</v>
      </c>
      <c r="BV258">
        <v>0</v>
      </c>
      <c r="BW258">
        <v>0</v>
      </c>
      <c r="BX258">
        <v>0</v>
      </c>
      <c r="BY258">
        <v>0</v>
      </c>
      <c r="BZ258">
        <v>0</v>
      </c>
      <c r="CA258">
        <v>0</v>
      </c>
      <c r="CB258">
        <v>0</v>
      </c>
      <c r="CC258">
        <v>1</v>
      </c>
      <c r="CD258">
        <v>1</v>
      </c>
      <c r="CE258">
        <v>1</v>
      </c>
      <c r="CF258">
        <v>1</v>
      </c>
      <c r="CG258">
        <v>2</v>
      </c>
      <c r="CH258">
        <v>2</v>
      </c>
      <c r="CI258">
        <v>2</v>
      </c>
      <c r="CJ258">
        <v>2</v>
      </c>
      <c r="CK258">
        <v>2</v>
      </c>
      <c r="CL258">
        <v>2</v>
      </c>
      <c r="CM258">
        <v>2</v>
      </c>
      <c r="CN258">
        <v>2</v>
      </c>
      <c r="CO258">
        <v>2</v>
      </c>
      <c r="CP258">
        <v>2</v>
      </c>
      <c r="CQ258">
        <v>2</v>
      </c>
      <c r="CR258">
        <v>3</v>
      </c>
      <c r="CS258">
        <v>3</v>
      </c>
      <c r="CT258">
        <v>3</v>
      </c>
      <c r="CU258">
        <v>3</v>
      </c>
      <c r="CV258">
        <v>3</v>
      </c>
      <c r="CW258">
        <v>3</v>
      </c>
      <c r="CX258">
        <v>3</v>
      </c>
      <c r="CY258">
        <v>3</v>
      </c>
      <c r="CZ258">
        <v>3</v>
      </c>
      <c r="DA258">
        <v>3</v>
      </c>
      <c r="DB258">
        <v>3</v>
      </c>
      <c r="DC258">
        <v>3</v>
      </c>
      <c r="DD258">
        <v>3</v>
      </c>
      <c r="DE258">
        <v>3</v>
      </c>
      <c r="DF258">
        <v>3</v>
      </c>
      <c r="DG258">
        <v>3</v>
      </c>
      <c r="DH258">
        <v>3</v>
      </c>
      <c r="DI258">
        <v>3</v>
      </c>
      <c r="DJ258">
        <v>3</v>
      </c>
      <c r="DK258">
        <v>3</v>
      </c>
      <c r="DL258">
        <v>3</v>
      </c>
      <c r="DM258">
        <v>3</v>
      </c>
      <c r="DN258">
        <v>3</v>
      </c>
      <c r="DO258">
        <v>3</v>
      </c>
      <c r="DP258">
        <v>3</v>
      </c>
      <c r="DQ258">
        <v>3</v>
      </c>
      <c r="DR258">
        <v>3</v>
      </c>
      <c r="DS258">
        <v>3</v>
      </c>
      <c r="DT258">
        <v>3</v>
      </c>
      <c r="DU258">
        <v>3</v>
      </c>
      <c r="DV258">
        <v>3</v>
      </c>
      <c r="DW258">
        <v>3</v>
      </c>
      <c r="DX258">
        <v>4</v>
      </c>
      <c r="DY258">
        <v>4</v>
      </c>
      <c r="DZ258">
        <v>4</v>
      </c>
      <c r="EA258">
        <v>4</v>
      </c>
      <c r="EB258">
        <v>4</v>
      </c>
      <c r="EC258">
        <v>4</v>
      </c>
      <c r="ED258">
        <v>4</v>
      </c>
      <c r="EE258">
        <v>4</v>
      </c>
      <c r="EF258">
        <v>4</v>
      </c>
      <c r="EG258">
        <v>4</v>
      </c>
    </row>
    <row r="259" spans="1:137" x14ac:dyDescent="0.25">
      <c r="A259" t="str">
        <f>VLOOKUP(Deaths[[#This Row],[Country/Region]],Continent_Table,2,FALSE)</f>
        <v>Europe</v>
      </c>
      <c r="B259" t="s">
        <v>117</v>
      </c>
      <c r="C259">
        <v>-51.796300000000002</v>
      </c>
      <c r="D259">
        <v>-59.523600000000002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0</v>
      </c>
      <c r="N259">
        <v>0</v>
      </c>
      <c r="O259">
        <v>0</v>
      </c>
      <c r="P259">
        <v>0</v>
      </c>
      <c r="Q259">
        <v>0</v>
      </c>
      <c r="R259">
        <v>0</v>
      </c>
      <c r="S259">
        <v>0</v>
      </c>
      <c r="T259">
        <v>0</v>
      </c>
      <c r="U259">
        <v>0</v>
      </c>
      <c r="V259">
        <v>0</v>
      </c>
      <c r="W259">
        <v>0</v>
      </c>
      <c r="X259">
        <v>0</v>
      </c>
      <c r="Y259">
        <v>0</v>
      </c>
      <c r="Z259">
        <v>0</v>
      </c>
      <c r="AA259">
        <v>0</v>
      </c>
      <c r="AB259">
        <v>0</v>
      </c>
      <c r="AC259">
        <v>0</v>
      </c>
      <c r="AD259">
        <v>0</v>
      </c>
      <c r="AE259">
        <v>0</v>
      </c>
      <c r="AF259">
        <v>0</v>
      </c>
      <c r="AG259">
        <v>0</v>
      </c>
      <c r="AH259">
        <v>0</v>
      </c>
      <c r="AI259">
        <v>0</v>
      </c>
      <c r="AJ259">
        <v>0</v>
      </c>
      <c r="AK259">
        <v>0</v>
      </c>
      <c r="AL259">
        <v>0</v>
      </c>
      <c r="AM259">
        <v>0</v>
      </c>
      <c r="AN259">
        <v>0</v>
      </c>
      <c r="AO259">
        <v>0</v>
      </c>
      <c r="AP259">
        <v>0</v>
      </c>
      <c r="AQ259">
        <v>0</v>
      </c>
      <c r="AR259">
        <v>0</v>
      </c>
      <c r="AS259">
        <v>0</v>
      </c>
      <c r="AT259">
        <v>0</v>
      </c>
      <c r="AU259">
        <v>0</v>
      </c>
      <c r="AV259">
        <v>0</v>
      </c>
      <c r="AW259">
        <v>0</v>
      </c>
      <c r="AX259">
        <v>0</v>
      </c>
      <c r="AY259">
        <v>0</v>
      </c>
      <c r="AZ259">
        <v>0</v>
      </c>
      <c r="BA259">
        <v>0</v>
      </c>
      <c r="BB259">
        <v>0</v>
      </c>
      <c r="BC259">
        <v>0</v>
      </c>
      <c r="BD259">
        <v>0</v>
      </c>
      <c r="BE259">
        <v>0</v>
      </c>
      <c r="BF259">
        <v>0</v>
      </c>
      <c r="BG259">
        <v>0</v>
      </c>
      <c r="BH259">
        <v>0</v>
      </c>
      <c r="BI259">
        <v>0</v>
      </c>
      <c r="BJ259">
        <v>0</v>
      </c>
      <c r="BK259">
        <v>0</v>
      </c>
      <c r="BL259">
        <v>0</v>
      </c>
      <c r="BM259">
        <v>0</v>
      </c>
      <c r="BN259">
        <v>0</v>
      </c>
      <c r="BO259">
        <v>0</v>
      </c>
      <c r="BP259">
        <v>0</v>
      </c>
      <c r="BQ259">
        <v>0</v>
      </c>
      <c r="BR259">
        <v>0</v>
      </c>
      <c r="BS259">
        <v>0</v>
      </c>
      <c r="BT259">
        <v>0</v>
      </c>
      <c r="BU259">
        <v>0</v>
      </c>
      <c r="BV259">
        <v>0</v>
      </c>
      <c r="BW259">
        <v>0</v>
      </c>
      <c r="BX259">
        <v>0</v>
      </c>
      <c r="BY259">
        <v>0</v>
      </c>
      <c r="BZ259">
        <v>0</v>
      </c>
      <c r="CA259">
        <v>0</v>
      </c>
      <c r="CB259">
        <v>0</v>
      </c>
      <c r="CC259">
        <v>0</v>
      </c>
      <c r="CD259">
        <v>0</v>
      </c>
      <c r="CE259">
        <v>0</v>
      </c>
      <c r="CF259">
        <v>0</v>
      </c>
      <c r="CG259">
        <v>0</v>
      </c>
      <c r="CH259">
        <v>0</v>
      </c>
      <c r="CI259">
        <v>0</v>
      </c>
      <c r="CJ259">
        <v>0</v>
      </c>
      <c r="CK259">
        <v>0</v>
      </c>
      <c r="CL259">
        <v>0</v>
      </c>
      <c r="CM259">
        <v>0</v>
      </c>
      <c r="CN259">
        <v>0</v>
      </c>
      <c r="CO259">
        <v>0</v>
      </c>
      <c r="CP259">
        <v>0</v>
      </c>
      <c r="CQ259">
        <v>0</v>
      </c>
      <c r="CR259">
        <v>0</v>
      </c>
      <c r="CS259">
        <v>0</v>
      </c>
      <c r="CT259">
        <v>0</v>
      </c>
      <c r="CU259">
        <v>0</v>
      </c>
      <c r="CV259">
        <v>0</v>
      </c>
      <c r="CW259">
        <v>0</v>
      </c>
      <c r="CX259">
        <v>0</v>
      </c>
      <c r="CY259">
        <v>0</v>
      </c>
      <c r="CZ259">
        <v>0</v>
      </c>
      <c r="DA259">
        <v>0</v>
      </c>
      <c r="DB259">
        <v>0</v>
      </c>
      <c r="DC259">
        <v>0</v>
      </c>
      <c r="DD259">
        <v>0</v>
      </c>
      <c r="DE259">
        <v>0</v>
      </c>
      <c r="DF259">
        <v>0</v>
      </c>
      <c r="DG259">
        <v>0</v>
      </c>
      <c r="DH259">
        <v>0</v>
      </c>
      <c r="DI259">
        <v>0</v>
      </c>
      <c r="DJ259">
        <v>0</v>
      </c>
      <c r="DK259">
        <v>0</v>
      </c>
      <c r="DL259">
        <v>0</v>
      </c>
      <c r="DM259">
        <v>0</v>
      </c>
      <c r="DN259">
        <v>0</v>
      </c>
      <c r="DO259">
        <v>0</v>
      </c>
      <c r="DP259">
        <v>0</v>
      </c>
      <c r="DQ259">
        <v>0</v>
      </c>
      <c r="DR259">
        <v>0</v>
      </c>
      <c r="DS259">
        <v>0</v>
      </c>
      <c r="DT259">
        <v>0</v>
      </c>
      <c r="DU259">
        <v>0</v>
      </c>
      <c r="DV259">
        <v>0</v>
      </c>
      <c r="DW259">
        <v>0</v>
      </c>
      <c r="DX259">
        <v>0</v>
      </c>
      <c r="DY259">
        <v>0</v>
      </c>
      <c r="DZ259">
        <v>0</v>
      </c>
      <c r="EA259">
        <v>0</v>
      </c>
      <c r="EB259">
        <v>0</v>
      </c>
      <c r="EC259">
        <v>0</v>
      </c>
      <c r="ED259">
        <v>0</v>
      </c>
      <c r="EE259">
        <v>0</v>
      </c>
      <c r="EF259">
        <v>0</v>
      </c>
      <c r="EG259">
        <v>0</v>
      </c>
    </row>
    <row r="260" spans="1:137" x14ac:dyDescent="0.25">
      <c r="A260" t="str">
        <f>VLOOKUP(Deaths[[#This Row],[Country/Region]],Continent_Table,2,FALSE)</f>
        <v>Europe</v>
      </c>
      <c r="B260" t="s">
        <v>11</v>
      </c>
      <c r="C260">
        <v>46.885199999999998</v>
      </c>
      <c r="D260">
        <v>-56.315899999999999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0</v>
      </c>
      <c r="N260">
        <v>0</v>
      </c>
      <c r="O260">
        <v>0</v>
      </c>
      <c r="P260">
        <v>0</v>
      </c>
      <c r="Q260">
        <v>0</v>
      </c>
      <c r="R260">
        <v>0</v>
      </c>
      <c r="S260">
        <v>0</v>
      </c>
      <c r="T260">
        <v>0</v>
      </c>
      <c r="U260">
        <v>0</v>
      </c>
      <c r="V260">
        <v>0</v>
      </c>
      <c r="W260">
        <v>0</v>
      </c>
      <c r="X260">
        <v>0</v>
      </c>
      <c r="Y260">
        <v>0</v>
      </c>
      <c r="Z260">
        <v>0</v>
      </c>
      <c r="AA260">
        <v>0</v>
      </c>
      <c r="AB260">
        <v>0</v>
      </c>
      <c r="AC260">
        <v>0</v>
      </c>
      <c r="AD260">
        <v>0</v>
      </c>
      <c r="AE260">
        <v>0</v>
      </c>
      <c r="AF260">
        <v>0</v>
      </c>
      <c r="AG260">
        <v>0</v>
      </c>
      <c r="AH260">
        <v>0</v>
      </c>
      <c r="AI260">
        <v>0</v>
      </c>
      <c r="AJ260">
        <v>0</v>
      </c>
      <c r="AK260">
        <v>0</v>
      </c>
      <c r="AL260">
        <v>0</v>
      </c>
      <c r="AM260">
        <v>0</v>
      </c>
      <c r="AN260">
        <v>0</v>
      </c>
      <c r="AO260">
        <v>0</v>
      </c>
      <c r="AP260">
        <v>0</v>
      </c>
      <c r="AQ260">
        <v>0</v>
      </c>
      <c r="AR260">
        <v>0</v>
      </c>
      <c r="AS260">
        <v>0</v>
      </c>
      <c r="AT260">
        <v>0</v>
      </c>
      <c r="AU260">
        <v>0</v>
      </c>
      <c r="AV260">
        <v>0</v>
      </c>
      <c r="AW260">
        <v>0</v>
      </c>
      <c r="AX260">
        <v>0</v>
      </c>
      <c r="AY260">
        <v>0</v>
      </c>
      <c r="AZ260">
        <v>0</v>
      </c>
      <c r="BA260">
        <v>0</v>
      </c>
      <c r="BB260">
        <v>0</v>
      </c>
      <c r="BC260">
        <v>0</v>
      </c>
      <c r="BD260">
        <v>0</v>
      </c>
      <c r="BE260">
        <v>0</v>
      </c>
      <c r="BF260">
        <v>0</v>
      </c>
      <c r="BG260">
        <v>0</v>
      </c>
      <c r="BH260">
        <v>0</v>
      </c>
      <c r="BI260">
        <v>0</v>
      </c>
      <c r="BJ260">
        <v>0</v>
      </c>
      <c r="BK260">
        <v>0</v>
      </c>
      <c r="BL260">
        <v>0</v>
      </c>
      <c r="BM260">
        <v>0</v>
      </c>
      <c r="BN260">
        <v>0</v>
      </c>
      <c r="BO260">
        <v>0</v>
      </c>
      <c r="BP260">
        <v>0</v>
      </c>
      <c r="BQ260">
        <v>0</v>
      </c>
      <c r="BR260">
        <v>0</v>
      </c>
      <c r="BS260">
        <v>0</v>
      </c>
      <c r="BT260">
        <v>0</v>
      </c>
      <c r="BU260">
        <v>0</v>
      </c>
      <c r="BV260">
        <v>0</v>
      </c>
      <c r="BW260">
        <v>0</v>
      </c>
      <c r="BX260">
        <v>0</v>
      </c>
      <c r="BY260">
        <v>0</v>
      </c>
      <c r="BZ260">
        <v>0</v>
      </c>
      <c r="CA260">
        <v>0</v>
      </c>
      <c r="CB260">
        <v>0</v>
      </c>
      <c r="CC260">
        <v>0</v>
      </c>
      <c r="CD260">
        <v>0</v>
      </c>
      <c r="CE260">
        <v>0</v>
      </c>
      <c r="CF260">
        <v>0</v>
      </c>
      <c r="CG260">
        <v>0</v>
      </c>
      <c r="CH260">
        <v>0</v>
      </c>
      <c r="CI260">
        <v>0</v>
      </c>
      <c r="CJ260">
        <v>0</v>
      </c>
      <c r="CK260">
        <v>0</v>
      </c>
      <c r="CL260">
        <v>0</v>
      </c>
      <c r="CM260">
        <v>0</v>
      </c>
      <c r="CN260">
        <v>0</v>
      </c>
      <c r="CO260">
        <v>0</v>
      </c>
      <c r="CP260">
        <v>0</v>
      </c>
      <c r="CQ260">
        <v>0</v>
      </c>
      <c r="CR260">
        <v>0</v>
      </c>
      <c r="CS260">
        <v>0</v>
      </c>
      <c r="CT260">
        <v>0</v>
      </c>
      <c r="CU260">
        <v>0</v>
      </c>
      <c r="CV260">
        <v>0</v>
      </c>
      <c r="CW260">
        <v>0</v>
      </c>
      <c r="CX260">
        <v>0</v>
      </c>
      <c r="CY260">
        <v>0</v>
      </c>
      <c r="CZ260">
        <v>0</v>
      </c>
      <c r="DA260">
        <v>0</v>
      </c>
      <c r="DB260">
        <v>0</v>
      </c>
      <c r="DC260">
        <v>0</v>
      </c>
      <c r="DD260">
        <v>0</v>
      </c>
      <c r="DE260">
        <v>0</v>
      </c>
      <c r="DF260">
        <v>0</v>
      </c>
      <c r="DG260">
        <v>0</v>
      </c>
      <c r="DH260">
        <v>0</v>
      </c>
      <c r="DI260">
        <v>0</v>
      </c>
      <c r="DJ260">
        <v>0</v>
      </c>
      <c r="DK260">
        <v>0</v>
      </c>
      <c r="DL260">
        <v>0</v>
      </c>
      <c r="DM260">
        <v>0</v>
      </c>
      <c r="DN260">
        <v>0</v>
      </c>
      <c r="DO260">
        <v>0</v>
      </c>
      <c r="DP260">
        <v>0</v>
      </c>
      <c r="DQ260">
        <v>0</v>
      </c>
      <c r="DR260">
        <v>0</v>
      </c>
      <c r="DS260">
        <v>0</v>
      </c>
      <c r="DT260">
        <v>0</v>
      </c>
      <c r="DU260">
        <v>0</v>
      </c>
      <c r="DV260">
        <v>0</v>
      </c>
      <c r="DW260">
        <v>0</v>
      </c>
      <c r="DX260">
        <v>0</v>
      </c>
      <c r="DY260">
        <v>0</v>
      </c>
      <c r="DZ260">
        <v>0</v>
      </c>
      <c r="EA260">
        <v>0</v>
      </c>
      <c r="EB260">
        <v>0</v>
      </c>
      <c r="EC260">
        <v>0</v>
      </c>
      <c r="ED260">
        <v>0</v>
      </c>
      <c r="EE260">
        <v>0</v>
      </c>
      <c r="EF260">
        <v>0</v>
      </c>
      <c r="EG260">
        <v>0</v>
      </c>
    </row>
    <row r="261" spans="1:137" x14ac:dyDescent="0.25">
      <c r="A261" t="str">
        <f>VLOOKUP(Deaths[[#This Row],[Country/Region]],Continent_Table,2,FALSE)</f>
        <v>Africa</v>
      </c>
      <c r="B261" t="s">
        <v>232</v>
      </c>
      <c r="C261">
        <v>6.8769999999999998</v>
      </c>
      <c r="D261">
        <v>31.306999999999999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M261">
        <v>0</v>
      </c>
      <c r="N261">
        <v>0</v>
      </c>
      <c r="O261">
        <v>0</v>
      </c>
      <c r="P261">
        <v>0</v>
      </c>
      <c r="Q261">
        <v>0</v>
      </c>
      <c r="R261">
        <v>0</v>
      </c>
      <c r="S261">
        <v>0</v>
      </c>
      <c r="T261">
        <v>0</v>
      </c>
      <c r="U261">
        <v>0</v>
      </c>
      <c r="V261">
        <v>0</v>
      </c>
      <c r="W261">
        <v>0</v>
      </c>
      <c r="X261">
        <v>0</v>
      </c>
      <c r="Y261">
        <v>0</v>
      </c>
      <c r="Z261">
        <v>0</v>
      </c>
      <c r="AA261">
        <v>0</v>
      </c>
      <c r="AB261">
        <v>0</v>
      </c>
      <c r="AC261">
        <v>0</v>
      </c>
      <c r="AD261">
        <v>0</v>
      </c>
      <c r="AE261">
        <v>0</v>
      </c>
      <c r="AF261">
        <v>0</v>
      </c>
      <c r="AG261">
        <v>0</v>
      </c>
      <c r="AH261">
        <v>0</v>
      </c>
      <c r="AI261">
        <v>0</v>
      </c>
      <c r="AJ261">
        <v>0</v>
      </c>
      <c r="AK261">
        <v>0</v>
      </c>
      <c r="AL261">
        <v>0</v>
      </c>
      <c r="AM261">
        <v>0</v>
      </c>
      <c r="AN261">
        <v>0</v>
      </c>
      <c r="AO261">
        <v>0</v>
      </c>
      <c r="AP261">
        <v>0</v>
      </c>
      <c r="AQ261">
        <v>0</v>
      </c>
      <c r="AR261">
        <v>0</v>
      </c>
      <c r="AS261">
        <v>0</v>
      </c>
      <c r="AT261">
        <v>0</v>
      </c>
      <c r="AU261">
        <v>0</v>
      </c>
      <c r="AV261">
        <v>0</v>
      </c>
      <c r="AW261">
        <v>0</v>
      </c>
      <c r="AX261">
        <v>0</v>
      </c>
      <c r="AY261">
        <v>0</v>
      </c>
      <c r="AZ261">
        <v>0</v>
      </c>
      <c r="BA261">
        <v>0</v>
      </c>
      <c r="BB261">
        <v>0</v>
      </c>
      <c r="BC261">
        <v>0</v>
      </c>
      <c r="BD261">
        <v>0</v>
      </c>
      <c r="BE261">
        <v>0</v>
      </c>
      <c r="BF261">
        <v>0</v>
      </c>
      <c r="BG261">
        <v>0</v>
      </c>
      <c r="BH261">
        <v>0</v>
      </c>
      <c r="BI261">
        <v>0</v>
      </c>
      <c r="BJ261">
        <v>0</v>
      </c>
      <c r="BK261">
        <v>0</v>
      </c>
      <c r="BL261">
        <v>0</v>
      </c>
      <c r="BM261">
        <v>0</v>
      </c>
      <c r="BN261">
        <v>0</v>
      </c>
      <c r="BO261">
        <v>0</v>
      </c>
      <c r="BP261">
        <v>0</v>
      </c>
      <c r="BQ261">
        <v>0</v>
      </c>
      <c r="BR261">
        <v>0</v>
      </c>
      <c r="BS261">
        <v>0</v>
      </c>
      <c r="BT261">
        <v>0</v>
      </c>
      <c r="BU261">
        <v>0</v>
      </c>
      <c r="BV261">
        <v>0</v>
      </c>
      <c r="BW261">
        <v>0</v>
      </c>
      <c r="BX261">
        <v>0</v>
      </c>
      <c r="BY261">
        <v>0</v>
      </c>
      <c r="BZ261">
        <v>0</v>
      </c>
      <c r="CA261">
        <v>0</v>
      </c>
      <c r="CB261">
        <v>0</v>
      </c>
      <c r="CC261">
        <v>0</v>
      </c>
      <c r="CD261">
        <v>0</v>
      </c>
      <c r="CE261">
        <v>0</v>
      </c>
      <c r="CF261">
        <v>0</v>
      </c>
      <c r="CG261">
        <v>0</v>
      </c>
      <c r="CH261">
        <v>0</v>
      </c>
      <c r="CI261">
        <v>0</v>
      </c>
      <c r="CJ261">
        <v>0</v>
      </c>
      <c r="CK261">
        <v>0</v>
      </c>
      <c r="CL261">
        <v>0</v>
      </c>
      <c r="CM261">
        <v>0</v>
      </c>
      <c r="CN261">
        <v>0</v>
      </c>
      <c r="CO261">
        <v>0</v>
      </c>
      <c r="CP261">
        <v>0</v>
      </c>
      <c r="CQ261">
        <v>0</v>
      </c>
      <c r="CR261">
        <v>0</v>
      </c>
      <c r="CS261">
        <v>0</v>
      </c>
      <c r="CT261">
        <v>0</v>
      </c>
      <c r="CU261">
        <v>0</v>
      </c>
      <c r="CV261">
        <v>0</v>
      </c>
      <c r="CW261">
        <v>0</v>
      </c>
      <c r="CX261">
        <v>0</v>
      </c>
      <c r="CY261">
        <v>0</v>
      </c>
      <c r="CZ261">
        <v>0</v>
      </c>
      <c r="DA261">
        <v>0</v>
      </c>
      <c r="DB261">
        <v>0</v>
      </c>
      <c r="DC261">
        <v>0</v>
      </c>
      <c r="DD261">
        <v>0</v>
      </c>
      <c r="DE261">
        <v>0</v>
      </c>
      <c r="DF261">
        <v>0</v>
      </c>
      <c r="DG261">
        <v>0</v>
      </c>
      <c r="DH261">
        <v>0</v>
      </c>
      <c r="DI261">
        <v>0</v>
      </c>
      <c r="DJ261">
        <v>0</v>
      </c>
      <c r="DK261">
        <v>0</v>
      </c>
      <c r="DL261">
        <v>0</v>
      </c>
      <c r="DM261">
        <v>0</v>
      </c>
      <c r="DN261">
        <v>0</v>
      </c>
      <c r="DO261">
        <v>4</v>
      </c>
      <c r="DP261">
        <v>4</v>
      </c>
      <c r="DQ261">
        <v>4</v>
      </c>
      <c r="DR261">
        <v>4</v>
      </c>
      <c r="DS261">
        <v>4</v>
      </c>
      <c r="DT261">
        <v>4</v>
      </c>
      <c r="DU261">
        <v>4</v>
      </c>
      <c r="DV261">
        <v>6</v>
      </c>
      <c r="DW261">
        <v>8</v>
      </c>
      <c r="DX261">
        <v>8</v>
      </c>
      <c r="DY261">
        <v>8</v>
      </c>
      <c r="DZ261">
        <v>8</v>
      </c>
      <c r="EA261">
        <v>10</v>
      </c>
      <c r="EB261">
        <v>10</v>
      </c>
      <c r="EC261">
        <v>10</v>
      </c>
      <c r="ED261">
        <v>10</v>
      </c>
      <c r="EE261">
        <v>10</v>
      </c>
      <c r="EF261">
        <v>10</v>
      </c>
      <c r="EG261">
        <v>10</v>
      </c>
    </row>
    <row r="262" spans="1:137" x14ac:dyDescent="0.25">
      <c r="A262" t="str">
        <f>VLOOKUP(Deaths[[#This Row],[Country/Region]],Continent_Table,2,FALSE)</f>
        <v>Africa</v>
      </c>
      <c r="B262" t="s">
        <v>233</v>
      </c>
      <c r="C262">
        <v>24.215499999999999</v>
      </c>
      <c r="D262">
        <v>-12.8858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P262">
        <v>0</v>
      </c>
      <c r="Q262">
        <v>0</v>
      </c>
      <c r="R262">
        <v>0</v>
      </c>
      <c r="S262">
        <v>0</v>
      </c>
      <c r="T262">
        <v>0</v>
      </c>
      <c r="U262">
        <v>0</v>
      </c>
      <c r="V262">
        <v>0</v>
      </c>
      <c r="W262">
        <v>0</v>
      </c>
      <c r="X262">
        <v>0</v>
      </c>
      <c r="Y262">
        <v>0</v>
      </c>
      <c r="Z262">
        <v>0</v>
      </c>
      <c r="AA262">
        <v>0</v>
      </c>
      <c r="AB262">
        <v>0</v>
      </c>
      <c r="AC262">
        <v>0</v>
      </c>
      <c r="AD262">
        <v>0</v>
      </c>
      <c r="AE262">
        <v>0</v>
      </c>
      <c r="AF262">
        <v>0</v>
      </c>
      <c r="AG262">
        <v>0</v>
      </c>
      <c r="AH262">
        <v>0</v>
      </c>
      <c r="AI262">
        <v>0</v>
      </c>
      <c r="AJ262">
        <v>0</v>
      </c>
      <c r="AK262">
        <v>0</v>
      </c>
      <c r="AL262">
        <v>0</v>
      </c>
      <c r="AM262">
        <v>0</v>
      </c>
      <c r="AN262">
        <v>0</v>
      </c>
      <c r="AO262">
        <v>0</v>
      </c>
      <c r="AP262">
        <v>0</v>
      </c>
      <c r="AQ262">
        <v>0</v>
      </c>
      <c r="AR262">
        <v>0</v>
      </c>
      <c r="AS262">
        <v>0</v>
      </c>
      <c r="AT262">
        <v>0</v>
      </c>
      <c r="AU262">
        <v>0</v>
      </c>
      <c r="AV262">
        <v>0</v>
      </c>
      <c r="AW262">
        <v>0</v>
      </c>
      <c r="AX262">
        <v>0</v>
      </c>
      <c r="AY262">
        <v>0</v>
      </c>
      <c r="AZ262">
        <v>0</v>
      </c>
      <c r="BA262">
        <v>0</v>
      </c>
      <c r="BB262">
        <v>0</v>
      </c>
      <c r="BC262">
        <v>0</v>
      </c>
      <c r="BD262">
        <v>0</v>
      </c>
      <c r="BE262">
        <v>0</v>
      </c>
      <c r="BF262">
        <v>0</v>
      </c>
      <c r="BG262">
        <v>0</v>
      </c>
      <c r="BH262">
        <v>0</v>
      </c>
      <c r="BI262">
        <v>0</v>
      </c>
      <c r="BJ262">
        <v>0</v>
      </c>
      <c r="BK262">
        <v>0</v>
      </c>
      <c r="BL262">
        <v>0</v>
      </c>
      <c r="BM262">
        <v>0</v>
      </c>
      <c r="BN262">
        <v>0</v>
      </c>
      <c r="BO262">
        <v>0</v>
      </c>
      <c r="BP262">
        <v>0</v>
      </c>
      <c r="BQ262">
        <v>0</v>
      </c>
      <c r="BR262">
        <v>0</v>
      </c>
      <c r="BS262">
        <v>0</v>
      </c>
      <c r="BT262">
        <v>0</v>
      </c>
      <c r="BU262">
        <v>0</v>
      </c>
      <c r="BV262">
        <v>0</v>
      </c>
      <c r="BW262">
        <v>0</v>
      </c>
      <c r="BX262">
        <v>0</v>
      </c>
      <c r="BY262">
        <v>0</v>
      </c>
      <c r="BZ262">
        <v>0</v>
      </c>
      <c r="CA262">
        <v>0</v>
      </c>
      <c r="CB262">
        <v>0</v>
      </c>
      <c r="CC262">
        <v>0</v>
      </c>
      <c r="CD262">
        <v>0</v>
      </c>
      <c r="CE262">
        <v>0</v>
      </c>
      <c r="CF262">
        <v>0</v>
      </c>
      <c r="CG262">
        <v>0</v>
      </c>
      <c r="CH262">
        <v>0</v>
      </c>
      <c r="CI262">
        <v>0</v>
      </c>
      <c r="CJ262">
        <v>0</v>
      </c>
      <c r="CK262">
        <v>0</v>
      </c>
      <c r="CL262">
        <v>0</v>
      </c>
      <c r="CM262">
        <v>0</v>
      </c>
      <c r="CN262">
        <v>0</v>
      </c>
      <c r="CO262">
        <v>0</v>
      </c>
      <c r="CP262">
        <v>0</v>
      </c>
      <c r="CQ262">
        <v>0</v>
      </c>
      <c r="CR262">
        <v>0</v>
      </c>
      <c r="CS262">
        <v>0</v>
      </c>
      <c r="CT262">
        <v>0</v>
      </c>
      <c r="CU262">
        <v>0</v>
      </c>
      <c r="CV262">
        <v>0</v>
      </c>
      <c r="CW262">
        <v>0</v>
      </c>
      <c r="CX262">
        <v>0</v>
      </c>
      <c r="CY262">
        <v>0</v>
      </c>
      <c r="CZ262">
        <v>0</v>
      </c>
      <c r="DA262">
        <v>0</v>
      </c>
      <c r="DB262">
        <v>0</v>
      </c>
      <c r="DC262">
        <v>0</v>
      </c>
      <c r="DD262">
        <v>0</v>
      </c>
      <c r="DE262">
        <v>0</v>
      </c>
      <c r="DF262">
        <v>0</v>
      </c>
      <c r="DG262">
        <v>0</v>
      </c>
      <c r="DH262">
        <v>0</v>
      </c>
      <c r="DI262">
        <v>0</v>
      </c>
      <c r="DJ262">
        <v>0</v>
      </c>
      <c r="DK262">
        <v>0</v>
      </c>
      <c r="DL262">
        <v>0</v>
      </c>
      <c r="DM262">
        <v>0</v>
      </c>
      <c r="DN262">
        <v>0</v>
      </c>
      <c r="DO262">
        <v>0</v>
      </c>
      <c r="DP262">
        <v>0</v>
      </c>
      <c r="DQ262">
        <v>0</v>
      </c>
      <c r="DR262">
        <v>0</v>
      </c>
      <c r="DS262">
        <v>0</v>
      </c>
      <c r="DT262">
        <v>0</v>
      </c>
      <c r="DU262">
        <v>0</v>
      </c>
      <c r="DV262">
        <v>0</v>
      </c>
      <c r="DW262">
        <v>0</v>
      </c>
      <c r="DX262">
        <v>0</v>
      </c>
      <c r="DY262">
        <v>0</v>
      </c>
      <c r="DZ262">
        <v>1</v>
      </c>
      <c r="EA262">
        <v>1</v>
      </c>
      <c r="EB262">
        <v>1</v>
      </c>
      <c r="EC262">
        <v>1</v>
      </c>
      <c r="ED262">
        <v>1</v>
      </c>
      <c r="EE262">
        <v>1</v>
      </c>
      <c r="EF262">
        <v>1</v>
      </c>
      <c r="EG262">
        <v>1</v>
      </c>
    </row>
    <row r="263" spans="1:137" x14ac:dyDescent="0.25">
      <c r="A263" t="str">
        <f>VLOOKUP(Deaths[[#This Row],[Country/Region]],Continent_Table,2,FALSE)</f>
        <v>SouthAmerica</v>
      </c>
      <c r="B263" t="s">
        <v>234</v>
      </c>
      <c r="C263">
        <v>0.18636</v>
      </c>
      <c r="D263">
        <v>6.6130810000000002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0</v>
      </c>
      <c r="O263">
        <v>0</v>
      </c>
      <c r="P263">
        <v>0</v>
      </c>
      <c r="Q263">
        <v>0</v>
      </c>
      <c r="R263">
        <v>0</v>
      </c>
      <c r="S263">
        <v>0</v>
      </c>
      <c r="T263">
        <v>0</v>
      </c>
      <c r="U263">
        <v>0</v>
      </c>
      <c r="V263">
        <v>0</v>
      </c>
      <c r="W263">
        <v>0</v>
      </c>
      <c r="X263">
        <v>0</v>
      </c>
      <c r="Y263">
        <v>0</v>
      </c>
      <c r="Z263">
        <v>0</v>
      </c>
      <c r="AA263">
        <v>0</v>
      </c>
      <c r="AB263">
        <v>0</v>
      </c>
      <c r="AC263">
        <v>0</v>
      </c>
      <c r="AD263">
        <v>0</v>
      </c>
      <c r="AE263">
        <v>0</v>
      </c>
      <c r="AF263">
        <v>0</v>
      </c>
      <c r="AG263">
        <v>0</v>
      </c>
      <c r="AH263">
        <v>0</v>
      </c>
      <c r="AI263">
        <v>0</v>
      </c>
      <c r="AJ263">
        <v>0</v>
      </c>
      <c r="AK263">
        <v>0</v>
      </c>
      <c r="AL263">
        <v>0</v>
      </c>
      <c r="AM263">
        <v>0</v>
      </c>
      <c r="AN263">
        <v>0</v>
      </c>
      <c r="AO263">
        <v>0</v>
      </c>
      <c r="AP263">
        <v>0</v>
      </c>
      <c r="AQ263">
        <v>0</v>
      </c>
      <c r="AR263">
        <v>0</v>
      </c>
      <c r="AS263">
        <v>0</v>
      </c>
      <c r="AT263">
        <v>0</v>
      </c>
      <c r="AU263">
        <v>0</v>
      </c>
      <c r="AV263">
        <v>0</v>
      </c>
      <c r="AW263">
        <v>0</v>
      </c>
      <c r="AX263">
        <v>0</v>
      </c>
      <c r="AY263">
        <v>0</v>
      </c>
      <c r="AZ263">
        <v>0</v>
      </c>
      <c r="BA263">
        <v>0</v>
      </c>
      <c r="BB263">
        <v>0</v>
      </c>
      <c r="BC263">
        <v>0</v>
      </c>
      <c r="BD263">
        <v>0</v>
      </c>
      <c r="BE263">
        <v>0</v>
      </c>
      <c r="BF263">
        <v>0</v>
      </c>
      <c r="BG263">
        <v>0</v>
      </c>
      <c r="BH263">
        <v>0</v>
      </c>
      <c r="BI263">
        <v>0</v>
      </c>
      <c r="BJ263">
        <v>0</v>
      </c>
      <c r="BK263">
        <v>0</v>
      </c>
      <c r="BL263">
        <v>0</v>
      </c>
      <c r="BM263">
        <v>0</v>
      </c>
      <c r="BN263">
        <v>0</v>
      </c>
      <c r="BO263">
        <v>0</v>
      </c>
      <c r="BP263">
        <v>0</v>
      </c>
      <c r="BQ263">
        <v>0</v>
      </c>
      <c r="BR263">
        <v>0</v>
      </c>
      <c r="BS263">
        <v>0</v>
      </c>
      <c r="BT263">
        <v>0</v>
      </c>
      <c r="BU263">
        <v>0</v>
      </c>
      <c r="BV263">
        <v>0</v>
      </c>
      <c r="BW263">
        <v>0</v>
      </c>
      <c r="BX263">
        <v>0</v>
      </c>
      <c r="BY263">
        <v>0</v>
      </c>
      <c r="BZ263">
        <v>0</v>
      </c>
      <c r="CA263">
        <v>0</v>
      </c>
      <c r="CB263">
        <v>0</v>
      </c>
      <c r="CC263">
        <v>0</v>
      </c>
      <c r="CD263">
        <v>0</v>
      </c>
      <c r="CE263">
        <v>0</v>
      </c>
      <c r="CF263">
        <v>0</v>
      </c>
      <c r="CG263">
        <v>0</v>
      </c>
      <c r="CH263">
        <v>0</v>
      </c>
      <c r="CI263">
        <v>0</v>
      </c>
      <c r="CJ263">
        <v>0</v>
      </c>
      <c r="CK263">
        <v>0</v>
      </c>
      <c r="CL263">
        <v>0</v>
      </c>
      <c r="CM263">
        <v>0</v>
      </c>
      <c r="CN263">
        <v>0</v>
      </c>
      <c r="CO263">
        <v>0</v>
      </c>
      <c r="CP263">
        <v>0</v>
      </c>
      <c r="CQ263">
        <v>0</v>
      </c>
      <c r="CR263">
        <v>0</v>
      </c>
      <c r="CS263">
        <v>0</v>
      </c>
      <c r="CT263">
        <v>0</v>
      </c>
      <c r="CU263">
        <v>0</v>
      </c>
      <c r="CV263">
        <v>0</v>
      </c>
      <c r="CW263">
        <v>0</v>
      </c>
      <c r="CX263">
        <v>0</v>
      </c>
      <c r="CY263">
        <v>0</v>
      </c>
      <c r="CZ263">
        <v>0</v>
      </c>
      <c r="DA263">
        <v>1</v>
      </c>
      <c r="DB263">
        <v>1</v>
      </c>
      <c r="DC263">
        <v>1</v>
      </c>
      <c r="DD263">
        <v>3</v>
      </c>
      <c r="DE263">
        <v>3</v>
      </c>
      <c r="DF263">
        <v>3</v>
      </c>
      <c r="DG263">
        <v>4</v>
      </c>
      <c r="DH263">
        <v>5</v>
      </c>
      <c r="DI263">
        <v>5</v>
      </c>
      <c r="DJ263">
        <v>5</v>
      </c>
      <c r="DK263">
        <v>5</v>
      </c>
      <c r="DL263">
        <v>5</v>
      </c>
      <c r="DM263">
        <v>6</v>
      </c>
      <c r="DN263">
        <v>7</v>
      </c>
      <c r="DO263">
        <v>7</v>
      </c>
      <c r="DP263">
        <v>7</v>
      </c>
      <c r="DQ263">
        <v>7</v>
      </c>
      <c r="DR263">
        <v>7</v>
      </c>
      <c r="DS263">
        <v>8</v>
      </c>
      <c r="DT263">
        <v>8</v>
      </c>
      <c r="DU263">
        <v>8</v>
      </c>
      <c r="DV263">
        <v>8</v>
      </c>
      <c r="DW263">
        <v>8</v>
      </c>
      <c r="DX263">
        <v>8</v>
      </c>
      <c r="DY263">
        <v>11</v>
      </c>
      <c r="DZ263">
        <v>12</v>
      </c>
      <c r="EA263">
        <v>12</v>
      </c>
      <c r="EB263">
        <v>12</v>
      </c>
      <c r="EC263">
        <v>12</v>
      </c>
      <c r="ED263">
        <v>12</v>
      </c>
      <c r="EE263">
        <v>12</v>
      </c>
      <c r="EF263">
        <v>12</v>
      </c>
      <c r="EG263">
        <v>12</v>
      </c>
    </row>
    <row r="264" spans="1:137" x14ac:dyDescent="0.25">
      <c r="A264" t="str">
        <f>VLOOKUP(Deaths[[#This Row],[Country/Region]],Continent_Table,2,FALSE)</f>
        <v>Asia</v>
      </c>
      <c r="B264" t="s">
        <v>235</v>
      </c>
      <c r="C264">
        <v>15.5527269999999</v>
      </c>
      <c r="D264">
        <v>48.516387999999999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0</v>
      </c>
      <c r="P264">
        <v>0</v>
      </c>
      <c r="Q264">
        <v>0</v>
      </c>
      <c r="R264">
        <v>0</v>
      </c>
      <c r="S264">
        <v>0</v>
      </c>
      <c r="T264">
        <v>0</v>
      </c>
      <c r="U264">
        <v>0</v>
      </c>
      <c r="V264">
        <v>0</v>
      </c>
      <c r="W264">
        <v>0</v>
      </c>
      <c r="X264">
        <v>0</v>
      </c>
      <c r="Y264">
        <v>0</v>
      </c>
      <c r="Z264">
        <v>0</v>
      </c>
      <c r="AA264">
        <v>0</v>
      </c>
      <c r="AB264">
        <v>0</v>
      </c>
      <c r="AC264">
        <v>0</v>
      </c>
      <c r="AD264">
        <v>0</v>
      </c>
      <c r="AE264">
        <v>0</v>
      </c>
      <c r="AF264">
        <v>0</v>
      </c>
      <c r="AG264">
        <v>0</v>
      </c>
      <c r="AH264">
        <v>0</v>
      </c>
      <c r="AI264">
        <v>0</v>
      </c>
      <c r="AJ264">
        <v>0</v>
      </c>
      <c r="AK264">
        <v>0</v>
      </c>
      <c r="AL264">
        <v>0</v>
      </c>
      <c r="AM264">
        <v>0</v>
      </c>
      <c r="AN264">
        <v>0</v>
      </c>
      <c r="AO264">
        <v>0</v>
      </c>
      <c r="AP264">
        <v>0</v>
      </c>
      <c r="AQ264">
        <v>0</v>
      </c>
      <c r="AR264">
        <v>0</v>
      </c>
      <c r="AS264">
        <v>0</v>
      </c>
      <c r="AT264">
        <v>0</v>
      </c>
      <c r="AU264">
        <v>0</v>
      </c>
      <c r="AV264">
        <v>0</v>
      </c>
      <c r="AW264">
        <v>0</v>
      </c>
      <c r="AX264">
        <v>0</v>
      </c>
      <c r="AY264">
        <v>0</v>
      </c>
      <c r="AZ264">
        <v>0</v>
      </c>
      <c r="BA264">
        <v>0</v>
      </c>
      <c r="BB264">
        <v>0</v>
      </c>
      <c r="BC264">
        <v>0</v>
      </c>
      <c r="BD264">
        <v>0</v>
      </c>
      <c r="BE264">
        <v>0</v>
      </c>
      <c r="BF264">
        <v>0</v>
      </c>
      <c r="BG264">
        <v>0</v>
      </c>
      <c r="BH264">
        <v>0</v>
      </c>
      <c r="BI264">
        <v>0</v>
      </c>
      <c r="BJ264">
        <v>0</v>
      </c>
      <c r="BK264">
        <v>0</v>
      </c>
      <c r="BL264">
        <v>0</v>
      </c>
      <c r="BM264">
        <v>0</v>
      </c>
      <c r="BN264">
        <v>0</v>
      </c>
      <c r="BO264">
        <v>0</v>
      </c>
      <c r="BP264">
        <v>0</v>
      </c>
      <c r="BQ264">
        <v>0</v>
      </c>
      <c r="BR264">
        <v>0</v>
      </c>
      <c r="BS264">
        <v>0</v>
      </c>
      <c r="BT264">
        <v>0</v>
      </c>
      <c r="BU264">
        <v>0</v>
      </c>
      <c r="BV264">
        <v>0</v>
      </c>
      <c r="BW264">
        <v>0</v>
      </c>
      <c r="BX264">
        <v>0</v>
      </c>
      <c r="BY264">
        <v>0</v>
      </c>
      <c r="BZ264">
        <v>0</v>
      </c>
      <c r="CA264">
        <v>0</v>
      </c>
      <c r="CB264">
        <v>0</v>
      </c>
      <c r="CC264">
        <v>0</v>
      </c>
      <c r="CD264">
        <v>0</v>
      </c>
      <c r="CE264">
        <v>0</v>
      </c>
      <c r="CF264">
        <v>0</v>
      </c>
      <c r="CG264">
        <v>0</v>
      </c>
      <c r="CH264">
        <v>0</v>
      </c>
      <c r="CI264">
        <v>0</v>
      </c>
      <c r="CJ264">
        <v>0</v>
      </c>
      <c r="CK264">
        <v>0</v>
      </c>
      <c r="CL264">
        <v>0</v>
      </c>
      <c r="CM264">
        <v>0</v>
      </c>
      <c r="CN264">
        <v>0</v>
      </c>
      <c r="CO264">
        <v>0</v>
      </c>
      <c r="CP264">
        <v>0</v>
      </c>
      <c r="CQ264">
        <v>0</v>
      </c>
      <c r="CR264">
        <v>0</v>
      </c>
      <c r="CS264">
        <v>0</v>
      </c>
      <c r="CT264">
        <v>0</v>
      </c>
      <c r="CU264">
        <v>0</v>
      </c>
      <c r="CV264">
        <v>0</v>
      </c>
      <c r="CW264">
        <v>0</v>
      </c>
      <c r="CX264">
        <v>0</v>
      </c>
      <c r="CY264">
        <v>0</v>
      </c>
      <c r="CZ264">
        <v>2</v>
      </c>
      <c r="DA264">
        <v>2</v>
      </c>
      <c r="DB264">
        <v>2</v>
      </c>
      <c r="DC264">
        <v>2</v>
      </c>
      <c r="DD264">
        <v>2</v>
      </c>
      <c r="DE264">
        <v>4</v>
      </c>
      <c r="DF264">
        <v>5</v>
      </c>
      <c r="DG264">
        <v>5</v>
      </c>
      <c r="DH264">
        <v>7</v>
      </c>
      <c r="DI264">
        <v>7</v>
      </c>
      <c r="DJ264">
        <v>8</v>
      </c>
      <c r="DK264">
        <v>9</v>
      </c>
      <c r="DL264">
        <v>10</v>
      </c>
      <c r="DM264">
        <v>12</v>
      </c>
      <c r="DN264">
        <v>12</v>
      </c>
      <c r="DO264">
        <v>15</v>
      </c>
      <c r="DP264">
        <v>18</v>
      </c>
      <c r="DQ264">
        <v>20</v>
      </c>
      <c r="DR264">
        <v>20</v>
      </c>
      <c r="DS264">
        <v>28</v>
      </c>
      <c r="DT264">
        <v>30</v>
      </c>
      <c r="DU264">
        <v>33</v>
      </c>
      <c r="DV264">
        <v>33</v>
      </c>
      <c r="DW264">
        <v>39</v>
      </c>
      <c r="DX264">
        <v>42</v>
      </c>
      <c r="DY264">
        <v>44</v>
      </c>
      <c r="DZ264">
        <v>49</v>
      </c>
      <c r="EA264">
        <v>53</v>
      </c>
      <c r="EB264">
        <v>57</v>
      </c>
      <c r="EC264">
        <v>65</v>
      </c>
      <c r="ED264">
        <v>77</v>
      </c>
      <c r="EE264">
        <v>80</v>
      </c>
      <c r="EF264">
        <v>84</v>
      </c>
      <c r="EG264">
        <v>87</v>
      </c>
    </row>
    <row r="265" spans="1:137" x14ac:dyDescent="0.25">
      <c r="A265" t="s">
        <v>620</v>
      </c>
      <c r="B265" t="s">
        <v>688</v>
      </c>
      <c r="C265">
        <v>-11.6455</v>
      </c>
      <c r="D265">
        <v>43.333300000000001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0</v>
      </c>
      <c r="P265">
        <v>0</v>
      </c>
      <c r="Q265">
        <v>0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X265">
        <v>0</v>
      </c>
      <c r="Y265">
        <v>0</v>
      </c>
      <c r="Z265">
        <v>0</v>
      </c>
      <c r="AA265">
        <v>0</v>
      </c>
      <c r="AB265">
        <v>0</v>
      </c>
      <c r="AC265">
        <v>0</v>
      </c>
      <c r="AD265">
        <v>0</v>
      </c>
      <c r="AE265">
        <v>0</v>
      </c>
      <c r="AF265">
        <v>0</v>
      </c>
      <c r="AG265">
        <v>0</v>
      </c>
      <c r="AH265">
        <v>0</v>
      </c>
      <c r="AI265">
        <v>0</v>
      </c>
      <c r="AJ265">
        <v>0</v>
      </c>
      <c r="AK265">
        <v>0</v>
      </c>
      <c r="AL265">
        <v>0</v>
      </c>
      <c r="AM265">
        <v>0</v>
      </c>
      <c r="AN265">
        <v>0</v>
      </c>
      <c r="AO265">
        <v>0</v>
      </c>
      <c r="AP265">
        <v>0</v>
      </c>
      <c r="AQ265">
        <v>0</v>
      </c>
      <c r="AR265">
        <v>0</v>
      </c>
      <c r="AS265">
        <v>0</v>
      </c>
      <c r="AT265">
        <v>0</v>
      </c>
      <c r="AU265">
        <v>0</v>
      </c>
      <c r="AV265">
        <v>0</v>
      </c>
      <c r="AW265">
        <v>0</v>
      </c>
      <c r="AX265">
        <v>0</v>
      </c>
      <c r="AY265">
        <v>0</v>
      </c>
      <c r="AZ265">
        <v>0</v>
      </c>
      <c r="BA265">
        <v>0</v>
      </c>
      <c r="BB265">
        <v>0</v>
      </c>
      <c r="BC265">
        <v>0</v>
      </c>
      <c r="BD265">
        <v>0</v>
      </c>
      <c r="BE265">
        <v>0</v>
      </c>
      <c r="BF265">
        <v>0</v>
      </c>
      <c r="BG265">
        <v>0</v>
      </c>
      <c r="BH265">
        <v>0</v>
      </c>
      <c r="BI265">
        <v>0</v>
      </c>
      <c r="BJ265">
        <v>0</v>
      </c>
      <c r="BK265">
        <v>0</v>
      </c>
      <c r="BL265">
        <v>0</v>
      </c>
      <c r="BM265">
        <v>0</v>
      </c>
      <c r="BN265">
        <v>0</v>
      </c>
      <c r="BO265">
        <v>0</v>
      </c>
      <c r="BP265">
        <v>0</v>
      </c>
      <c r="BQ265">
        <v>0</v>
      </c>
      <c r="BR265">
        <v>0</v>
      </c>
      <c r="BS265">
        <v>0</v>
      </c>
      <c r="BT265">
        <v>0</v>
      </c>
      <c r="BU265">
        <v>0</v>
      </c>
      <c r="BV265">
        <v>0</v>
      </c>
      <c r="BW265">
        <v>0</v>
      </c>
      <c r="BX265">
        <v>0</v>
      </c>
      <c r="BY265">
        <v>0</v>
      </c>
      <c r="BZ265">
        <v>0</v>
      </c>
      <c r="CA265">
        <v>0</v>
      </c>
      <c r="CB265">
        <v>0</v>
      </c>
      <c r="CC265">
        <v>0</v>
      </c>
      <c r="CD265">
        <v>0</v>
      </c>
      <c r="CE265">
        <v>0</v>
      </c>
      <c r="CF265">
        <v>0</v>
      </c>
      <c r="CG265">
        <v>0</v>
      </c>
      <c r="CH265">
        <v>0</v>
      </c>
      <c r="CI265">
        <v>0</v>
      </c>
      <c r="CJ265">
        <v>0</v>
      </c>
      <c r="CK265">
        <v>0</v>
      </c>
      <c r="CL265">
        <v>0</v>
      </c>
      <c r="CM265">
        <v>0</v>
      </c>
      <c r="CN265">
        <v>0</v>
      </c>
      <c r="CO265">
        <v>0</v>
      </c>
      <c r="CP265">
        <v>0</v>
      </c>
      <c r="CQ265">
        <v>0</v>
      </c>
      <c r="CR265">
        <v>0</v>
      </c>
      <c r="CS265">
        <v>0</v>
      </c>
      <c r="CT265">
        <v>0</v>
      </c>
      <c r="CU265">
        <v>0</v>
      </c>
      <c r="CV265">
        <v>0</v>
      </c>
      <c r="CW265">
        <v>0</v>
      </c>
      <c r="CX265">
        <v>0</v>
      </c>
      <c r="CY265">
        <v>0</v>
      </c>
      <c r="CZ265">
        <v>0</v>
      </c>
      <c r="DA265">
        <v>0</v>
      </c>
      <c r="DB265">
        <v>0</v>
      </c>
      <c r="DC265">
        <v>0</v>
      </c>
      <c r="DD265">
        <v>0</v>
      </c>
      <c r="DE265">
        <v>0</v>
      </c>
      <c r="DF265">
        <v>1</v>
      </c>
      <c r="DG265">
        <v>1</v>
      </c>
      <c r="DH265">
        <v>1</v>
      </c>
      <c r="DI265">
        <v>1</v>
      </c>
      <c r="DJ265">
        <v>1</v>
      </c>
      <c r="DK265">
        <v>1</v>
      </c>
      <c r="DL265">
        <v>1</v>
      </c>
      <c r="DM265">
        <v>1</v>
      </c>
      <c r="DN265">
        <v>1</v>
      </c>
      <c r="DO265">
        <v>1</v>
      </c>
      <c r="DP265">
        <v>1</v>
      </c>
      <c r="DQ265">
        <v>1</v>
      </c>
      <c r="DR265">
        <v>1</v>
      </c>
      <c r="DS265">
        <v>1</v>
      </c>
      <c r="DT265">
        <v>1</v>
      </c>
      <c r="DU265">
        <v>1</v>
      </c>
      <c r="DV265">
        <v>1</v>
      </c>
      <c r="DW265">
        <v>1</v>
      </c>
      <c r="DX265">
        <v>1</v>
      </c>
      <c r="DY265">
        <v>1</v>
      </c>
      <c r="DZ265">
        <v>1</v>
      </c>
      <c r="EA265">
        <v>2</v>
      </c>
      <c r="EB265">
        <v>2</v>
      </c>
      <c r="EC265">
        <v>2</v>
      </c>
      <c r="ED265">
        <v>2</v>
      </c>
      <c r="EE265">
        <v>2</v>
      </c>
      <c r="EF265">
        <v>2</v>
      </c>
      <c r="EG265">
        <v>2</v>
      </c>
    </row>
    <row r="266" spans="1:137" x14ac:dyDescent="0.25">
      <c r="A266" t="s">
        <v>620</v>
      </c>
      <c r="B266" t="s">
        <v>689</v>
      </c>
      <c r="C266">
        <v>38.861033999999997</v>
      </c>
      <c r="D266">
        <v>71.276093000000003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>
        <v>0</v>
      </c>
      <c r="Q266">
        <v>0</v>
      </c>
      <c r="R266">
        <v>0</v>
      </c>
      <c r="S266">
        <v>0</v>
      </c>
      <c r="T266">
        <v>0</v>
      </c>
      <c r="U266">
        <v>0</v>
      </c>
      <c r="V266">
        <v>0</v>
      </c>
      <c r="W266">
        <v>0</v>
      </c>
      <c r="X266">
        <v>0</v>
      </c>
      <c r="Y266">
        <v>0</v>
      </c>
      <c r="Z266">
        <v>0</v>
      </c>
      <c r="AA266">
        <v>0</v>
      </c>
      <c r="AB266">
        <v>0</v>
      </c>
      <c r="AC266">
        <v>0</v>
      </c>
      <c r="AD266">
        <v>0</v>
      </c>
      <c r="AE266">
        <v>0</v>
      </c>
      <c r="AF266">
        <v>0</v>
      </c>
      <c r="AG266">
        <v>0</v>
      </c>
      <c r="AH266">
        <v>0</v>
      </c>
      <c r="AI266">
        <v>0</v>
      </c>
      <c r="AJ266">
        <v>0</v>
      </c>
      <c r="AK266">
        <v>0</v>
      </c>
      <c r="AL266">
        <v>0</v>
      </c>
      <c r="AM266">
        <v>0</v>
      </c>
      <c r="AN266">
        <v>0</v>
      </c>
      <c r="AO266">
        <v>0</v>
      </c>
      <c r="AP266">
        <v>0</v>
      </c>
      <c r="AQ266">
        <v>0</v>
      </c>
      <c r="AR266">
        <v>0</v>
      </c>
      <c r="AS266">
        <v>0</v>
      </c>
      <c r="AT266">
        <v>0</v>
      </c>
      <c r="AU266">
        <v>0</v>
      </c>
      <c r="AV266">
        <v>0</v>
      </c>
      <c r="AW266">
        <v>0</v>
      </c>
      <c r="AX266">
        <v>0</v>
      </c>
      <c r="AY266">
        <v>0</v>
      </c>
      <c r="AZ266">
        <v>0</v>
      </c>
      <c r="BA266">
        <v>0</v>
      </c>
      <c r="BB266">
        <v>0</v>
      </c>
      <c r="BC266">
        <v>0</v>
      </c>
      <c r="BD266">
        <v>0</v>
      </c>
      <c r="BE266">
        <v>0</v>
      </c>
      <c r="BF266">
        <v>0</v>
      </c>
      <c r="BG266">
        <v>0</v>
      </c>
      <c r="BH266">
        <v>0</v>
      </c>
      <c r="BI266">
        <v>0</v>
      </c>
      <c r="BJ266">
        <v>0</v>
      </c>
      <c r="BK266">
        <v>0</v>
      </c>
      <c r="BL266">
        <v>0</v>
      </c>
      <c r="BM266">
        <v>0</v>
      </c>
      <c r="BN266">
        <v>0</v>
      </c>
      <c r="BO266">
        <v>0</v>
      </c>
      <c r="BP266">
        <v>0</v>
      </c>
      <c r="BQ266">
        <v>0</v>
      </c>
      <c r="BR266">
        <v>0</v>
      </c>
      <c r="BS266">
        <v>0</v>
      </c>
      <c r="BT266">
        <v>0</v>
      </c>
      <c r="BU266">
        <v>0</v>
      </c>
      <c r="BV266">
        <v>0</v>
      </c>
      <c r="BW266">
        <v>0</v>
      </c>
      <c r="BX266">
        <v>0</v>
      </c>
      <c r="BY266">
        <v>0</v>
      </c>
      <c r="BZ266">
        <v>0</v>
      </c>
      <c r="CA266">
        <v>0</v>
      </c>
      <c r="CB266">
        <v>0</v>
      </c>
      <c r="CC266">
        <v>0</v>
      </c>
      <c r="CD266">
        <v>0</v>
      </c>
      <c r="CE266">
        <v>0</v>
      </c>
      <c r="CF266">
        <v>0</v>
      </c>
      <c r="CG266">
        <v>0</v>
      </c>
      <c r="CH266">
        <v>0</v>
      </c>
      <c r="CI266">
        <v>0</v>
      </c>
      <c r="CJ266">
        <v>0</v>
      </c>
      <c r="CK266">
        <v>0</v>
      </c>
      <c r="CL266">
        <v>0</v>
      </c>
      <c r="CM266">
        <v>0</v>
      </c>
      <c r="CN266">
        <v>0</v>
      </c>
      <c r="CO266">
        <v>0</v>
      </c>
      <c r="CP266">
        <v>0</v>
      </c>
      <c r="CQ266">
        <v>0</v>
      </c>
      <c r="CR266">
        <v>0</v>
      </c>
      <c r="CS266">
        <v>0</v>
      </c>
      <c r="CT266">
        <v>0</v>
      </c>
      <c r="CU266">
        <v>0</v>
      </c>
      <c r="CV266">
        <v>0</v>
      </c>
      <c r="CW266">
        <v>0</v>
      </c>
      <c r="CX266">
        <v>0</v>
      </c>
      <c r="CY266">
        <v>0</v>
      </c>
      <c r="CZ266">
        <v>0</v>
      </c>
      <c r="DA266">
        <v>0</v>
      </c>
      <c r="DB266">
        <v>2</v>
      </c>
      <c r="DC266">
        <v>2</v>
      </c>
      <c r="DD266">
        <v>3</v>
      </c>
      <c r="DE266">
        <v>5</v>
      </c>
      <c r="DF266">
        <v>8</v>
      </c>
      <c r="DG266">
        <v>12</v>
      </c>
      <c r="DH266">
        <v>12</v>
      </c>
      <c r="DI266">
        <v>20</v>
      </c>
      <c r="DJ266">
        <v>20</v>
      </c>
      <c r="DK266">
        <v>21</v>
      </c>
      <c r="DL266">
        <v>21</v>
      </c>
      <c r="DM266">
        <v>23</v>
      </c>
      <c r="DN266">
        <v>29</v>
      </c>
      <c r="DO266">
        <v>33</v>
      </c>
      <c r="DP266">
        <v>36</v>
      </c>
      <c r="DQ266">
        <v>39</v>
      </c>
      <c r="DR266">
        <v>41</v>
      </c>
      <c r="DS266">
        <v>41</v>
      </c>
      <c r="DT266">
        <v>41</v>
      </c>
      <c r="DU266">
        <v>44</v>
      </c>
      <c r="DV266">
        <v>44</v>
      </c>
      <c r="DW266">
        <v>44</v>
      </c>
      <c r="DX266">
        <v>46</v>
      </c>
      <c r="DY266">
        <v>46</v>
      </c>
      <c r="DZ266">
        <v>47</v>
      </c>
      <c r="EA266">
        <v>47</v>
      </c>
      <c r="EB266">
        <v>47</v>
      </c>
      <c r="EC266">
        <v>47</v>
      </c>
      <c r="ED266">
        <v>47</v>
      </c>
      <c r="EE266">
        <v>47</v>
      </c>
      <c r="EF266">
        <v>47</v>
      </c>
      <c r="EG266">
        <v>47</v>
      </c>
    </row>
    <row r="267" spans="1:137" x14ac:dyDescent="0.25">
      <c r="A267" t="s">
        <v>621</v>
      </c>
      <c r="B267" t="s">
        <v>690</v>
      </c>
      <c r="C267">
        <v>-29.609988000000001</v>
      </c>
      <c r="D267">
        <v>28.233608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0</v>
      </c>
      <c r="P267">
        <v>0</v>
      </c>
      <c r="Q267">
        <v>0</v>
      </c>
      <c r="R267">
        <v>0</v>
      </c>
      <c r="S267">
        <v>0</v>
      </c>
      <c r="T267">
        <v>0</v>
      </c>
      <c r="U267">
        <v>0</v>
      </c>
      <c r="V267">
        <v>0</v>
      </c>
      <c r="W267">
        <v>0</v>
      </c>
      <c r="X267">
        <v>0</v>
      </c>
      <c r="Y267">
        <v>0</v>
      </c>
      <c r="Z267">
        <v>0</v>
      </c>
      <c r="AA267">
        <v>0</v>
      </c>
      <c r="AB267">
        <v>0</v>
      </c>
      <c r="AC267">
        <v>0</v>
      </c>
      <c r="AD267">
        <v>0</v>
      </c>
      <c r="AE267">
        <v>0</v>
      </c>
      <c r="AF267">
        <v>0</v>
      </c>
      <c r="AG267">
        <v>0</v>
      </c>
      <c r="AH267">
        <v>0</v>
      </c>
      <c r="AI267">
        <v>0</v>
      </c>
      <c r="AJ267">
        <v>0</v>
      </c>
      <c r="AK267">
        <v>0</v>
      </c>
      <c r="AL267">
        <v>0</v>
      </c>
      <c r="AM267">
        <v>0</v>
      </c>
      <c r="AN267">
        <v>0</v>
      </c>
      <c r="AO267">
        <v>0</v>
      </c>
      <c r="AP267">
        <v>0</v>
      </c>
      <c r="AQ267">
        <v>0</v>
      </c>
      <c r="AR267">
        <v>0</v>
      </c>
      <c r="AS267">
        <v>0</v>
      </c>
      <c r="AT267">
        <v>0</v>
      </c>
      <c r="AU267">
        <v>0</v>
      </c>
      <c r="AV267">
        <v>0</v>
      </c>
      <c r="AW267">
        <v>0</v>
      </c>
      <c r="AX267">
        <v>0</v>
      </c>
      <c r="AY267">
        <v>0</v>
      </c>
      <c r="AZ267">
        <v>0</v>
      </c>
      <c r="BA267">
        <v>0</v>
      </c>
      <c r="BB267">
        <v>0</v>
      </c>
      <c r="BC267">
        <v>0</v>
      </c>
      <c r="BD267">
        <v>0</v>
      </c>
      <c r="BE267">
        <v>0</v>
      </c>
      <c r="BF267">
        <v>0</v>
      </c>
      <c r="BG267">
        <v>0</v>
      </c>
      <c r="BH267">
        <v>0</v>
      </c>
      <c r="BI267">
        <v>0</v>
      </c>
      <c r="BJ267">
        <v>0</v>
      </c>
      <c r="BK267">
        <v>0</v>
      </c>
      <c r="BL267">
        <v>0</v>
      </c>
      <c r="BM267">
        <v>0</v>
      </c>
      <c r="BN267">
        <v>0</v>
      </c>
      <c r="BO267">
        <v>0</v>
      </c>
      <c r="BP267">
        <v>0</v>
      </c>
      <c r="BQ267">
        <v>0</v>
      </c>
      <c r="BR267">
        <v>0</v>
      </c>
      <c r="BS267">
        <v>0</v>
      </c>
      <c r="BT267">
        <v>0</v>
      </c>
      <c r="BU267">
        <v>0</v>
      </c>
      <c r="BV267">
        <v>0</v>
      </c>
      <c r="BW267">
        <v>0</v>
      </c>
      <c r="BX267">
        <v>0</v>
      </c>
      <c r="BY267">
        <v>0</v>
      </c>
      <c r="BZ267">
        <v>0</v>
      </c>
      <c r="CA267">
        <v>0</v>
      </c>
      <c r="CB267">
        <v>0</v>
      </c>
      <c r="CC267">
        <v>0</v>
      </c>
      <c r="CD267">
        <v>0</v>
      </c>
      <c r="CE267">
        <v>0</v>
      </c>
      <c r="CF267">
        <v>0</v>
      </c>
      <c r="CG267">
        <v>0</v>
      </c>
      <c r="CH267">
        <v>0</v>
      </c>
      <c r="CI267">
        <v>0</v>
      </c>
      <c r="CJ267">
        <v>0</v>
      </c>
      <c r="CK267">
        <v>0</v>
      </c>
      <c r="CL267">
        <v>0</v>
      </c>
      <c r="CM267">
        <v>0</v>
      </c>
      <c r="CN267">
        <v>0</v>
      </c>
      <c r="CO267">
        <v>0</v>
      </c>
      <c r="CP267">
        <v>0</v>
      </c>
      <c r="CQ267">
        <v>0</v>
      </c>
      <c r="CR267">
        <v>0</v>
      </c>
      <c r="CS267">
        <v>0</v>
      </c>
      <c r="CT267">
        <v>0</v>
      </c>
      <c r="CU267">
        <v>0</v>
      </c>
      <c r="CV267">
        <v>0</v>
      </c>
      <c r="CW267">
        <v>0</v>
      </c>
      <c r="CX267">
        <v>0</v>
      </c>
      <c r="CY267">
        <v>0</v>
      </c>
      <c r="CZ267">
        <v>0</v>
      </c>
      <c r="DA267">
        <v>0</v>
      </c>
      <c r="DB267">
        <v>0</v>
      </c>
      <c r="DC267">
        <v>0</v>
      </c>
      <c r="DD267">
        <v>0</v>
      </c>
      <c r="DE267">
        <v>0</v>
      </c>
      <c r="DF267">
        <v>0</v>
      </c>
      <c r="DG267">
        <v>0</v>
      </c>
      <c r="DH267">
        <v>0</v>
      </c>
      <c r="DI267">
        <v>0</v>
      </c>
      <c r="DJ267">
        <v>0</v>
      </c>
      <c r="DK267">
        <v>0</v>
      </c>
      <c r="DL267">
        <v>0</v>
      </c>
      <c r="DM267">
        <v>0</v>
      </c>
      <c r="DN267">
        <v>0</v>
      </c>
      <c r="DO267">
        <v>0</v>
      </c>
      <c r="DP267">
        <v>0</v>
      </c>
      <c r="DQ267">
        <v>0</v>
      </c>
      <c r="DR267">
        <v>0</v>
      </c>
      <c r="DS267">
        <v>0</v>
      </c>
      <c r="DT267">
        <v>0</v>
      </c>
      <c r="DU267">
        <v>0</v>
      </c>
      <c r="DV267">
        <v>0</v>
      </c>
      <c r="DW267">
        <v>0</v>
      </c>
      <c r="DX267">
        <v>0</v>
      </c>
      <c r="DY267">
        <v>0</v>
      </c>
      <c r="DZ267">
        <v>0</v>
      </c>
      <c r="EA267">
        <v>0</v>
      </c>
      <c r="EB267">
        <v>0</v>
      </c>
      <c r="EC267">
        <v>0</v>
      </c>
      <c r="ED267">
        <v>0</v>
      </c>
      <c r="EE267">
        <v>0</v>
      </c>
      <c r="EF267">
        <v>0</v>
      </c>
      <c r="EG267">
        <v>0</v>
      </c>
    </row>
    <row r="268" spans="1:137" x14ac:dyDescent="0.25">
      <c r="B268" t="s">
        <v>531</v>
      </c>
      <c r="C268">
        <v>-14.2709999999999</v>
      </c>
      <c r="D268">
        <v>-170.13200000000001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>
        <v>0</v>
      </c>
      <c r="Q268">
        <v>0</v>
      </c>
      <c r="R268">
        <v>0</v>
      </c>
      <c r="S268">
        <v>0</v>
      </c>
      <c r="T268">
        <v>0</v>
      </c>
      <c r="U268">
        <v>0</v>
      </c>
      <c r="V268">
        <v>0</v>
      </c>
      <c r="W268">
        <v>0</v>
      </c>
      <c r="X268">
        <v>0</v>
      </c>
      <c r="Y268">
        <v>0</v>
      </c>
      <c r="Z268">
        <v>0</v>
      </c>
      <c r="AA268">
        <v>0</v>
      </c>
      <c r="AB268">
        <v>0</v>
      </c>
      <c r="AC268">
        <v>0</v>
      </c>
      <c r="AD268">
        <v>0</v>
      </c>
      <c r="AE268">
        <v>0</v>
      </c>
      <c r="AF268">
        <v>0</v>
      </c>
      <c r="AG268">
        <v>0</v>
      </c>
      <c r="AH268">
        <v>0</v>
      </c>
      <c r="AI268">
        <v>0</v>
      </c>
      <c r="AJ268">
        <v>0</v>
      </c>
      <c r="AK268">
        <v>0</v>
      </c>
      <c r="AL268">
        <v>0</v>
      </c>
      <c r="AM268">
        <v>0</v>
      </c>
      <c r="AN268">
        <v>0</v>
      </c>
      <c r="AO268">
        <v>0</v>
      </c>
      <c r="AP268">
        <v>0</v>
      </c>
      <c r="AQ268">
        <v>0</v>
      </c>
      <c r="AR268">
        <v>0</v>
      </c>
      <c r="AS268">
        <v>0</v>
      </c>
      <c r="AT268">
        <v>0</v>
      </c>
      <c r="AU268">
        <v>0</v>
      </c>
      <c r="AV268">
        <v>0</v>
      </c>
      <c r="AW268">
        <v>0</v>
      </c>
      <c r="AX268">
        <v>0</v>
      </c>
      <c r="AY268">
        <v>0</v>
      </c>
      <c r="AZ268">
        <v>0</v>
      </c>
      <c r="BA268">
        <v>0</v>
      </c>
      <c r="BB268">
        <v>0</v>
      </c>
      <c r="BC268">
        <v>0</v>
      </c>
      <c r="BD268">
        <v>0</v>
      </c>
      <c r="BE268">
        <v>0</v>
      </c>
      <c r="BF268">
        <v>0</v>
      </c>
      <c r="BG268">
        <v>0</v>
      </c>
      <c r="BH268">
        <v>0</v>
      </c>
      <c r="BI268">
        <v>0</v>
      </c>
      <c r="BJ268">
        <v>0</v>
      </c>
      <c r="BK268">
        <v>0</v>
      </c>
      <c r="BL268">
        <v>0</v>
      </c>
      <c r="BM268">
        <v>0</v>
      </c>
      <c r="BN268">
        <v>0</v>
      </c>
      <c r="BO268">
        <v>0</v>
      </c>
      <c r="BP268">
        <v>0</v>
      </c>
      <c r="BQ268">
        <v>0</v>
      </c>
      <c r="BR268">
        <v>0</v>
      </c>
      <c r="BS268">
        <v>0</v>
      </c>
      <c r="BT268">
        <v>0</v>
      </c>
      <c r="BU268">
        <v>0</v>
      </c>
      <c r="BV268">
        <v>0</v>
      </c>
      <c r="BW268">
        <v>0</v>
      </c>
      <c r="BX268">
        <v>0</v>
      </c>
      <c r="BY268">
        <v>0</v>
      </c>
      <c r="BZ268">
        <v>0</v>
      </c>
      <c r="CA268">
        <v>0</v>
      </c>
      <c r="CB268">
        <v>0</v>
      </c>
      <c r="CC268">
        <v>0</v>
      </c>
      <c r="CD268">
        <v>0</v>
      </c>
      <c r="CE268">
        <v>0</v>
      </c>
      <c r="CF268">
        <v>0</v>
      </c>
      <c r="CG268">
        <v>0</v>
      </c>
      <c r="CH268">
        <v>0</v>
      </c>
      <c r="CI268">
        <v>0</v>
      </c>
      <c r="CJ268">
        <v>0</v>
      </c>
      <c r="CK268">
        <v>0</v>
      </c>
      <c r="CL268">
        <v>0</v>
      </c>
      <c r="CM268">
        <v>0</v>
      </c>
      <c r="CN268">
        <v>0</v>
      </c>
      <c r="CO268">
        <v>0</v>
      </c>
      <c r="CP268">
        <v>0</v>
      </c>
      <c r="CQ268">
        <v>0</v>
      </c>
      <c r="CR268">
        <v>0</v>
      </c>
      <c r="CS268">
        <v>0</v>
      </c>
      <c r="CT268">
        <v>0</v>
      </c>
      <c r="CU268">
        <v>0</v>
      </c>
      <c r="CV268">
        <v>0</v>
      </c>
      <c r="CW268">
        <v>0</v>
      </c>
      <c r="CX268">
        <v>0</v>
      </c>
      <c r="CY268">
        <v>0</v>
      </c>
      <c r="CZ268">
        <v>0</v>
      </c>
      <c r="DA268">
        <v>0</v>
      </c>
      <c r="DB268">
        <v>0</v>
      </c>
      <c r="DC268">
        <v>0</v>
      </c>
      <c r="DD268">
        <v>0</v>
      </c>
      <c r="DE268">
        <v>0</v>
      </c>
      <c r="DF268">
        <v>0</v>
      </c>
      <c r="DG268">
        <v>0</v>
      </c>
      <c r="DH268">
        <v>0</v>
      </c>
      <c r="DI268">
        <v>0</v>
      </c>
      <c r="DJ268">
        <v>0</v>
      </c>
      <c r="DK268">
        <v>0</v>
      </c>
      <c r="DL268">
        <v>0</v>
      </c>
      <c r="DM268">
        <v>0</v>
      </c>
      <c r="DN268">
        <v>0</v>
      </c>
      <c r="DO268">
        <v>0</v>
      </c>
      <c r="DP268">
        <v>0</v>
      </c>
      <c r="DQ268">
        <v>0</v>
      </c>
      <c r="DR268">
        <v>0</v>
      </c>
      <c r="DS268">
        <v>0</v>
      </c>
      <c r="DT268">
        <v>0</v>
      </c>
      <c r="DU268">
        <v>0</v>
      </c>
      <c r="DV268">
        <v>0</v>
      </c>
      <c r="DW268">
        <v>0</v>
      </c>
      <c r="DX268">
        <v>0</v>
      </c>
      <c r="DY268">
        <v>0</v>
      </c>
      <c r="DZ268">
        <v>0</v>
      </c>
      <c r="EA268">
        <v>0</v>
      </c>
      <c r="EB268">
        <v>0</v>
      </c>
      <c r="EC268">
        <v>0</v>
      </c>
      <c r="ED268">
        <v>0</v>
      </c>
      <c r="EE268">
        <v>0</v>
      </c>
      <c r="EF268">
        <v>0</v>
      </c>
      <c r="EG268">
        <v>0</v>
      </c>
    </row>
    <row r="269" spans="1:137" x14ac:dyDescent="0.25">
      <c r="B269" t="s">
        <v>532</v>
      </c>
      <c r="C269">
        <v>13.4443</v>
      </c>
      <c r="D269">
        <v>144.7937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0</v>
      </c>
      <c r="N269">
        <v>0</v>
      </c>
      <c r="O269">
        <v>0</v>
      </c>
      <c r="P269">
        <v>0</v>
      </c>
      <c r="Q269">
        <v>0</v>
      </c>
      <c r="R269">
        <v>0</v>
      </c>
      <c r="S269">
        <v>0</v>
      </c>
      <c r="T269">
        <v>0</v>
      </c>
      <c r="U269">
        <v>0</v>
      </c>
      <c r="V269">
        <v>0</v>
      </c>
      <c r="W269">
        <v>0</v>
      </c>
      <c r="X269">
        <v>0</v>
      </c>
      <c r="Y269">
        <v>0</v>
      </c>
      <c r="Z269">
        <v>0</v>
      </c>
      <c r="AA269">
        <v>0</v>
      </c>
      <c r="AB269">
        <v>0</v>
      </c>
      <c r="AC269">
        <v>0</v>
      </c>
      <c r="AD269">
        <v>0</v>
      </c>
      <c r="AE269">
        <v>0</v>
      </c>
      <c r="AF269">
        <v>0</v>
      </c>
      <c r="AG269">
        <v>0</v>
      </c>
      <c r="AH269">
        <v>0</v>
      </c>
      <c r="AI269">
        <v>0</v>
      </c>
      <c r="AJ269">
        <v>0</v>
      </c>
      <c r="AK269">
        <v>0</v>
      </c>
      <c r="AL269">
        <v>0</v>
      </c>
      <c r="AM269">
        <v>0</v>
      </c>
      <c r="AN269">
        <v>0</v>
      </c>
      <c r="AO269">
        <v>0</v>
      </c>
      <c r="AP269">
        <v>0</v>
      </c>
      <c r="AQ269">
        <v>0</v>
      </c>
      <c r="AR269">
        <v>0</v>
      </c>
      <c r="AS269">
        <v>0</v>
      </c>
      <c r="AT269">
        <v>0</v>
      </c>
      <c r="AU269">
        <v>0</v>
      </c>
      <c r="AV269">
        <v>0</v>
      </c>
      <c r="AW269">
        <v>0</v>
      </c>
      <c r="AX269">
        <v>0</v>
      </c>
      <c r="AY269">
        <v>0</v>
      </c>
      <c r="AZ269">
        <v>0</v>
      </c>
      <c r="BA269">
        <v>0</v>
      </c>
      <c r="BB269">
        <v>0</v>
      </c>
      <c r="BC269">
        <v>0</v>
      </c>
      <c r="BD269">
        <v>0</v>
      </c>
      <c r="BE269">
        <v>0</v>
      </c>
      <c r="BF269">
        <v>0</v>
      </c>
      <c r="BG269">
        <v>0</v>
      </c>
      <c r="BH269">
        <v>0</v>
      </c>
      <c r="BI269">
        <v>0</v>
      </c>
      <c r="BJ269">
        <v>0</v>
      </c>
      <c r="BK269">
        <v>0</v>
      </c>
      <c r="BL269">
        <v>0</v>
      </c>
      <c r="BM269">
        <v>1</v>
      </c>
      <c r="BN269">
        <v>1</v>
      </c>
      <c r="BO269">
        <v>1</v>
      </c>
      <c r="BP269">
        <v>1</v>
      </c>
      <c r="BQ269">
        <v>1</v>
      </c>
      <c r="BR269">
        <v>1</v>
      </c>
      <c r="BS269">
        <v>1</v>
      </c>
      <c r="BT269">
        <v>1</v>
      </c>
      <c r="BU269">
        <v>1</v>
      </c>
      <c r="BV269">
        <v>2</v>
      </c>
      <c r="BW269">
        <v>3</v>
      </c>
      <c r="BX269">
        <v>3</v>
      </c>
      <c r="BY269">
        <v>4</v>
      </c>
      <c r="BZ269">
        <v>4</v>
      </c>
      <c r="CA269">
        <v>4</v>
      </c>
      <c r="CB269">
        <v>4</v>
      </c>
      <c r="CC269">
        <v>4</v>
      </c>
      <c r="CD269">
        <v>4</v>
      </c>
      <c r="CE269">
        <v>4</v>
      </c>
      <c r="CF269">
        <v>4</v>
      </c>
      <c r="CG269">
        <v>5</v>
      </c>
      <c r="CH269">
        <v>5</v>
      </c>
      <c r="CI269">
        <v>5</v>
      </c>
      <c r="CJ269">
        <v>5</v>
      </c>
      <c r="CK269">
        <v>5</v>
      </c>
      <c r="CL269">
        <v>5</v>
      </c>
      <c r="CM269">
        <v>5</v>
      </c>
      <c r="CN269">
        <v>5</v>
      </c>
      <c r="CO269">
        <v>5</v>
      </c>
      <c r="CP269">
        <v>5</v>
      </c>
      <c r="CQ269">
        <v>5</v>
      </c>
      <c r="CR269">
        <v>5</v>
      </c>
      <c r="CS269">
        <v>5</v>
      </c>
      <c r="CT269">
        <v>5</v>
      </c>
      <c r="CU269">
        <v>5</v>
      </c>
      <c r="CV269">
        <v>5</v>
      </c>
      <c r="CW269">
        <v>5</v>
      </c>
      <c r="CX269">
        <v>5</v>
      </c>
      <c r="CY269">
        <v>5</v>
      </c>
      <c r="CZ269">
        <v>5</v>
      </c>
      <c r="DA269">
        <v>5</v>
      </c>
      <c r="DB269">
        <v>5</v>
      </c>
      <c r="DC269">
        <v>5</v>
      </c>
      <c r="DD269">
        <v>5</v>
      </c>
      <c r="DE269">
        <v>5</v>
      </c>
      <c r="DF269">
        <v>5</v>
      </c>
      <c r="DG269">
        <v>5</v>
      </c>
      <c r="DH269">
        <v>5</v>
      </c>
      <c r="DI269">
        <v>5</v>
      </c>
      <c r="DJ269">
        <v>5</v>
      </c>
      <c r="DK269">
        <v>5</v>
      </c>
      <c r="DL269">
        <v>5</v>
      </c>
      <c r="DM269">
        <v>5</v>
      </c>
      <c r="DN269">
        <v>5</v>
      </c>
      <c r="DO269">
        <v>5</v>
      </c>
      <c r="DP269">
        <v>5</v>
      </c>
      <c r="DQ269">
        <v>5</v>
      </c>
      <c r="DR269">
        <v>5</v>
      </c>
      <c r="DS269">
        <v>5</v>
      </c>
      <c r="DT269">
        <v>5</v>
      </c>
      <c r="DU269">
        <v>5</v>
      </c>
      <c r="DV269">
        <v>5</v>
      </c>
      <c r="DW269">
        <v>5</v>
      </c>
      <c r="DX269">
        <v>5</v>
      </c>
      <c r="DY269">
        <v>5</v>
      </c>
      <c r="DZ269">
        <v>5</v>
      </c>
      <c r="EA269">
        <v>5</v>
      </c>
      <c r="EB269">
        <v>5</v>
      </c>
      <c r="EC269">
        <v>5</v>
      </c>
      <c r="ED269">
        <v>5</v>
      </c>
      <c r="EE269">
        <v>5</v>
      </c>
      <c r="EF269">
        <v>5</v>
      </c>
      <c r="EG269">
        <v>5</v>
      </c>
    </row>
    <row r="270" spans="1:137" x14ac:dyDescent="0.25">
      <c r="B270" t="s">
        <v>533</v>
      </c>
      <c r="C270">
        <v>15.097899999999999</v>
      </c>
      <c r="D270">
        <v>145.6739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0</v>
      </c>
      <c r="O270">
        <v>0</v>
      </c>
      <c r="P270">
        <v>0</v>
      </c>
      <c r="Q270">
        <v>0</v>
      </c>
      <c r="R270">
        <v>0</v>
      </c>
      <c r="S270">
        <v>0</v>
      </c>
      <c r="T270">
        <v>0</v>
      </c>
      <c r="U270">
        <v>0</v>
      </c>
      <c r="V270">
        <v>0</v>
      </c>
      <c r="W270">
        <v>0</v>
      </c>
      <c r="X270">
        <v>0</v>
      </c>
      <c r="Y270">
        <v>0</v>
      </c>
      <c r="Z270">
        <v>0</v>
      </c>
      <c r="AA270">
        <v>0</v>
      </c>
      <c r="AB270">
        <v>0</v>
      </c>
      <c r="AC270">
        <v>0</v>
      </c>
      <c r="AD270">
        <v>0</v>
      </c>
      <c r="AE270">
        <v>0</v>
      </c>
      <c r="AF270">
        <v>0</v>
      </c>
      <c r="AG270">
        <v>0</v>
      </c>
      <c r="AH270">
        <v>0</v>
      </c>
      <c r="AI270">
        <v>0</v>
      </c>
      <c r="AJ270">
        <v>0</v>
      </c>
      <c r="AK270">
        <v>0</v>
      </c>
      <c r="AL270">
        <v>0</v>
      </c>
      <c r="AM270">
        <v>0</v>
      </c>
      <c r="AN270">
        <v>0</v>
      </c>
      <c r="AO270">
        <v>0</v>
      </c>
      <c r="AP270">
        <v>0</v>
      </c>
      <c r="AQ270">
        <v>0</v>
      </c>
      <c r="AR270">
        <v>0</v>
      </c>
      <c r="AS270">
        <v>0</v>
      </c>
      <c r="AT270">
        <v>0</v>
      </c>
      <c r="AU270">
        <v>0</v>
      </c>
      <c r="AV270">
        <v>0</v>
      </c>
      <c r="AW270">
        <v>0</v>
      </c>
      <c r="AX270">
        <v>0</v>
      </c>
      <c r="AY270">
        <v>0</v>
      </c>
      <c r="AZ270">
        <v>0</v>
      </c>
      <c r="BA270">
        <v>0</v>
      </c>
      <c r="BB270">
        <v>0</v>
      </c>
      <c r="BC270">
        <v>0</v>
      </c>
      <c r="BD270">
        <v>0</v>
      </c>
      <c r="BE270">
        <v>0</v>
      </c>
      <c r="BF270">
        <v>0</v>
      </c>
      <c r="BG270">
        <v>0</v>
      </c>
      <c r="BH270">
        <v>0</v>
      </c>
      <c r="BI270">
        <v>0</v>
      </c>
      <c r="BJ270">
        <v>0</v>
      </c>
      <c r="BK270">
        <v>0</v>
      </c>
      <c r="BL270">
        <v>0</v>
      </c>
      <c r="BM270">
        <v>0</v>
      </c>
      <c r="BN270">
        <v>0</v>
      </c>
      <c r="BO270">
        <v>0</v>
      </c>
      <c r="BP270">
        <v>0</v>
      </c>
      <c r="BQ270">
        <v>0</v>
      </c>
      <c r="BR270">
        <v>0</v>
      </c>
      <c r="BS270">
        <v>0</v>
      </c>
      <c r="BT270">
        <v>0</v>
      </c>
      <c r="BU270">
        <v>0</v>
      </c>
      <c r="BV270">
        <v>0</v>
      </c>
      <c r="BW270">
        <v>1</v>
      </c>
      <c r="BX270">
        <v>1</v>
      </c>
      <c r="BY270">
        <v>1</v>
      </c>
      <c r="BZ270">
        <v>1</v>
      </c>
      <c r="CA270">
        <v>1</v>
      </c>
      <c r="CB270">
        <v>1</v>
      </c>
      <c r="CC270">
        <v>2</v>
      </c>
      <c r="CD270">
        <v>2</v>
      </c>
      <c r="CE270">
        <v>2</v>
      </c>
      <c r="CF270">
        <v>2</v>
      </c>
      <c r="CG270">
        <v>2</v>
      </c>
      <c r="CH270">
        <v>2</v>
      </c>
      <c r="CI270">
        <v>2</v>
      </c>
      <c r="CJ270">
        <v>2</v>
      </c>
      <c r="CK270">
        <v>2</v>
      </c>
      <c r="CL270">
        <v>2</v>
      </c>
      <c r="CM270">
        <v>2</v>
      </c>
      <c r="CN270">
        <v>2</v>
      </c>
      <c r="CO270">
        <v>2</v>
      </c>
      <c r="CP270">
        <v>2</v>
      </c>
      <c r="CQ270">
        <v>2</v>
      </c>
      <c r="CR270">
        <v>2</v>
      </c>
      <c r="CS270">
        <v>2</v>
      </c>
      <c r="CT270">
        <v>2</v>
      </c>
      <c r="CU270">
        <v>2</v>
      </c>
      <c r="CV270">
        <v>2</v>
      </c>
      <c r="CW270">
        <v>2</v>
      </c>
      <c r="CX270">
        <v>2</v>
      </c>
      <c r="CY270">
        <v>2</v>
      </c>
      <c r="CZ270">
        <v>2</v>
      </c>
      <c r="DA270">
        <v>2</v>
      </c>
      <c r="DB270">
        <v>2</v>
      </c>
      <c r="DC270">
        <v>2</v>
      </c>
      <c r="DD270">
        <v>2</v>
      </c>
      <c r="DE270">
        <v>2</v>
      </c>
      <c r="DF270">
        <v>2</v>
      </c>
      <c r="DG270">
        <v>2</v>
      </c>
      <c r="DH270">
        <v>2</v>
      </c>
      <c r="DI270">
        <v>2</v>
      </c>
      <c r="DJ270">
        <v>2</v>
      </c>
      <c r="DK270">
        <v>2</v>
      </c>
      <c r="DL270">
        <v>2</v>
      </c>
      <c r="DM270">
        <v>2</v>
      </c>
      <c r="DN270">
        <v>2</v>
      </c>
      <c r="DO270">
        <v>2</v>
      </c>
      <c r="DP270">
        <v>2</v>
      </c>
      <c r="DQ270">
        <v>2</v>
      </c>
      <c r="DR270">
        <v>2</v>
      </c>
      <c r="DS270">
        <v>2</v>
      </c>
      <c r="DT270">
        <v>2</v>
      </c>
      <c r="DU270">
        <v>2</v>
      </c>
      <c r="DV270">
        <v>2</v>
      </c>
      <c r="DW270">
        <v>2</v>
      </c>
      <c r="DX270">
        <v>2</v>
      </c>
      <c r="DY270">
        <v>2</v>
      </c>
      <c r="DZ270">
        <v>2</v>
      </c>
      <c r="EA270">
        <v>2</v>
      </c>
      <c r="EB270">
        <v>2</v>
      </c>
      <c r="EC270">
        <v>2</v>
      </c>
      <c r="ED270">
        <v>2</v>
      </c>
      <c r="EE270">
        <v>2</v>
      </c>
      <c r="EF270">
        <v>2</v>
      </c>
      <c r="EG270">
        <v>2</v>
      </c>
    </row>
    <row r="271" spans="1:137" x14ac:dyDescent="0.25">
      <c r="B271" t="s">
        <v>534</v>
      </c>
      <c r="C271">
        <v>18.220800000000001</v>
      </c>
      <c r="D271">
        <v>-66.590100000000007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0</v>
      </c>
      <c r="N271">
        <v>0</v>
      </c>
      <c r="O271">
        <v>0</v>
      </c>
      <c r="P271">
        <v>0</v>
      </c>
      <c r="Q271">
        <v>0</v>
      </c>
      <c r="R271">
        <v>0</v>
      </c>
      <c r="S271">
        <v>0</v>
      </c>
      <c r="T271">
        <v>0</v>
      </c>
      <c r="U271">
        <v>0</v>
      </c>
      <c r="V271">
        <v>0</v>
      </c>
      <c r="W271">
        <v>0</v>
      </c>
      <c r="X271">
        <v>0</v>
      </c>
      <c r="Y271">
        <v>0</v>
      </c>
      <c r="Z271">
        <v>0</v>
      </c>
      <c r="AA271">
        <v>0</v>
      </c>
      <c r="AB271">
        <v>0</v>
      </c>
      <c r="AC271">
        <v>0</v>
      </c>
      <c r="AD271">
        <v>0</v>
      </c>
      <c r="AE271">
        <v>0</v>
      </c>
      <c r="AF271">
        <v>0</v>
      </c>
      <c r="AG271">
        <v>0</v>
      </c>
      <c r="AH271">
        <v>0</v>
      </c>
      <c r="AI271">
        <v>0</v>
      </c>
      <c r="AJ271">
        <v>0</v>
      </c>
      <c r="AK271">
        <v>0</v>
      </c>
      <c r="AL271">
        <v>0</v>
      </c>
      <c r="AM271">
        <v>0</v>
      </c>
      <c r="AN271">
        <v>0</v>
      </c>
      <c r="AO271">
        <v>0</v>
      </c>
      <c r="AP271">
        <v>0</v>
      </c>
      <c r="AQ271">
        <v>0</v>
      </c>
      <c r="AR271">
        <v>0</v>
      </c>
      <c r="AS271">
        <v>0</v>
      </c>
      <c r="AT271">
        <v>0</v>
      </c>
      <c r="AU271">
        <v>0</v>
      </c>
      <c r="AV271">
        <v>0</v>
      </c>
      <c r="AW271">
        <v>0</v>
      </c>
      <c r="AX271">
        <v>0</v>
      </c>
      <c r="AY271">
        <v>0</v>
      </c>
      <c r="AZ271">
        <v>0</v>
      </c>
      <c r="BA271">
        <v>0</v>
      </c>
      <c r="BB271">
        <v>0</v>
      </c>
      <c r="BC271">
        <v>0</v>
      </c>
      <c r="BD271">
        <v>0</v>
      </c>
      <c r="BE271">
        <v>0</v>
      </c>
      <c r="BF271">
        <v>0</v>
      </c>
      <c r="BG271">
        <v>0</v>
      </c>
      <c r="BH271">
        <v>0</v>
      </c>
      <c r="BI271">
        <v>0</v>
      </c>
      <c r="BJ271">
        <v>0</v>
      </c>
      <c r="BK271">
        <v>0</v>
      </c>
      <c r="BL271">
        <v>1</v>
      </c>
      <c r="BM271">
        <v>1</v>
      </c>
      <c r="BN271">
        <v>2</v>
      </c>
      <c r="BO271">
        <v>2</v>
      </c>
      <c r="BP271">
        <v>2</v>
      </c>
      <c r="BQ271">
        <v>2</v>
      </c>
      <c r="BR271">
        <v>3</v>
      </c>
      <c r="BS271">
        <v>3</v>
      </c>
      <c r="BT271">
        <v>3</v>
      </c>
      <c r="BU271">
        <v>6</v>
      </c>
      <c r="BV271">
        <v>8</v>
      </c>
      <c r="BW271">
        <v>11</v>
      </c>
      <c r="BX271">
        <v>12</v>
      </c>
      <c r="BY271">
        <v>15</v>
      </c>
      <c r="BZ271">
        <v>18</v>
      </c>
      <c r="CA271">
        <v>20</v>
      </c>
      <c r="CB271">
        <v>21</v>
      </c>
      <c r="CC271">
        <v>23</v>
      </c>
      <c r="CD271">
        <v>24</v>
      </c>
      <c r="CE271">
        <v>33</v>
      </c>
      <c r="CF271">
        <v>39</v>
      </c>
      <c r="CG271">
        <v>42</v>
      </c>
      <c r="CH271">
        <v>44</v>
      </c>
      <c r="CI271">
        <v>45</v>
      </c>
      <c r="CJ271">
        <v>45</v>
      </c>
      <c r="CK271">
        <v>51</v>
      </c>
      <c r="CL271">
        <v>56</v>
      </c>
      <c r="CM271">
        <v>58</v>
      </c>
      <c r="CN271">
        <v>60</v>
      </c>
      <c r="CO271">
        <v>62</v>
      </c>
      <c r="CP271">
        <v>63</v>
      </c>
      <c r="CQ271">
        <v>64</v>
      </c>
      <c r="CR271">
        <v>63</v>
      </c>
      <c r="CS271">
        <v>69</v>
      </c>
      <c r="CT271">
        <v>77</v>
      </c>
      <c r="CU271">
        <v>83</v>
      </c>
      <c r="CV271">
        <v>84</v>
      </c>
      <c r="CW271">
        <v>84</v>
      </c>
      <c r="CX271">
        <v>86</v>
      </c>
      <c r="CY271">
        <v>86</v>
      </c>
      <c r="CZ271">
        <v>92</v>
      </c>
      <c r="DA271">
        <v>94</v>
      </c>
      <c r="DB271">
        <v>95</v>
      </c>
      <c r="DC271">
        <v>97</v>
      </c>
      <c r="DD271">
        <v>97</v>
      </c>
      <c r="DE271">
        <v>99</v>
      </c>
      <c r="DF271">
        <v>99</v>
      </c>
      <c r="DG271">
        <v>102</v>
      </c>
      <c r="DH271">
        <v>107</v>
      </c>
      <c r="DI271">
        <v>108</v>
      </c>
      <c r="DJ271">
        <v>111</v>
      </c>
      <c r="DK271">
        <v>113</v>
      </c>
      <c r="DL271">
        <v>114</v>
      </c>
      <c r="DM271">
        <v>115</v>
      </c>
      <c r="DN271">
        <v>117</v>
      </c>
      <c r="DO271">
        <v>122</v>
      </c>
      <c r="DP271">
        <v>122</v>
      </c>
      <c r="DQ271">
        <v>123</v>
      </c>
      <c r="DR271">
        <v>124</v>
      </c>
      <c r="DS271">
        <v>124</v>
      </c>
      <c r="DT271">
        <v>125</v>
      </c>
      <c r="DU271">
        <v>126</v>
      </c>
      <c r="DV271">
        <v>126</v>
      </c>
      <c r="DW271">
        <v>127</v>
      </c>
      <c r="DX271">
        <v>127</v>
      </c>
      <c r="DY271">
        <v>129</v>
      </c>
      <c r="DZ271">
        <v>129</v>
      </c>
      <c r="EA271">
        <v>129</v>
      </c>
      <c r="EB271">
        <v>131</v>
      </c>
      <c r="EC271">
        <v>132</v>
      </c>
      <c r="ED271">
        <v>133</v>
      </c>
      <c r="EE271">
        <v>136</v>
      </c>
      <c r="EF271">
        <v>136</v>
      </c>
      <c r="EG271">
        <v>138</v>
      </c>
    </row>
    <row r="272" spans="1:137" x14ac:dyDescent="0.25">
      <c r="B272" t="s">
        <v>535</v>
      </c>
      <c r="C272">
        <v>18.335799999999999</v>
      </c>
      <c r="D272">
        <v>-64.896299999999997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>
        <v>0</v>
      </c>
      <c r="Q272">
        <v>0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X272">
        <v>0</v>
      </c>
      <c r="Y272">
        <v>0</v>
      </c>
      <c r="Z272">
        <v>0</v>
      </c>
      <c r="AA272">
        <v>0</v>
      </c>
      <c r="AB272">
        <v>0</v>
      </c>
      <c r="AC272">
        <v>0</v>
      </c>
      <c r="AD272">
        <v>0</v>
      </c>
      <c r="AE272">
        <v>0</v>
      </c>
      <c r="AF272">
        <v>0</v>
      </c>
      <c r="AG272">
        <v>0</v>
      </c>
      <c r="AH272">
        <v>0</v>
      </c>
      <c r="AI272">
        <v>0</v>
      </c>
      <c r="AJ272">
        <v>0</v>
      </c>
      <c r="AK272">
        <v>0</v>
      </c>
      <c r="AL272">
        <v>0</v>
      </c>
      <c r="AM272">
        <v>0</v>
      </c>
      <c r="AN272">
        <v>0</v>
      </c>
      <c r="AO272">
        <v>0</v>
      </c>
      <c r="AP272">
        <v>0</v>
      </c>
      <c r="AQ272">
        <v>0</v>
      </c>
      <c r="AR272">
        <v>0</v>
      </c>
      <c r="AS272">
        <v>0</v>
      </c>
      <c r="AT272">
        <v>0</v>
      </c>
      <c r="AU272">
        <v>0</v>
      </c>
      <c r="AV272">
        <v>0</v>
      </c>
      <c r="AW272">
        <v>0</v>
      </c>
      <c r="AX272">
        <v>0</v>
      </c>
      <c r="AY272">
        <v>0</v>
      </c>
      <c r="AZ272">
        <v>0</v>
      </c>
      <c r="BA272">
        <v>0</v>
      </c>
      <c r="BB272">
        <v>0</v>
      </c>
      <c r="BC272">
        <v>0</v>
      </c>
      <c r="BD272">
        <v>0</v>
      </c>
      <c r="BE272">
        <v>0</v>
      </c>
      <c r="BF272">
        <v>0</v>
      </c>
      <c r="BG272">
        <v>0</v>
      </c>
      <c r="BH272">
        <v>0</v>
      </c>
      <c r="BI272">
        <v>0</v>
      </c>
      <c r="BJ272">
        <v>0</v>
      </c>
      <c r="BK272">
        <v>0</v>
      </c>
      <c r="BL272">
        <v>0</v>
      </c>
      <c r="BM272">
        <v>0</v>
      </c>
      <c r="BN272">
        <v>0</v>
      </c>
      <c r="BO272">
        <v>0</v>
      </c>
      <c r="BP272">
        <v>0</v>
      </c>
      <c r="BQ272">
        <v>0</v>
      </c>
      <c r="BR272">
        <v>0</v>
      </c>
      <c r="BS272">
        <v>0</v>
      </c>
      <c r="BT272">
        <v>0</v>
      </c>
      <c r="BU272">
        <v>0</v>
      </c>
      <c r="BV272">
        <v>0</v>
      </c>
      <c r="BW272">
        <v>0</v>
      </c>
      <c r="BX272">
        <v>0</v>
      </c>
      <c r="BY272">
        <v>0</v>
      </c>
      <c r="BZ272">
        <v>0</v>
      </c>
      <c r="CA272">
        <v>1</v>
      </c>
      <c r="CB272">
        <v>1</v>
      </c>
      <c r="CC272">
        <v>1</v>
      </c>
      <c r="CD272">
        <v>1</v>
      </c>
      <c r="CE272">
        <v>1</v>
      </c>
      <c r="CF272">
        <v>1</v>
      </c>
      <c r="CG272">
        <v>1</v>
      </c>
      <c r="CH272">
        <v>1</v>
      </c>
      <c r="CI272">
        <v>1</v>
      </c>
      <c r="CJ272">
        <v>1</v>
      </c>
      <c r="CK272">
        <v>1</v>
      </c>
      <c r="CL272">
        <v>1</v>
      </c>
      <c r="CM272">
        <v>2</v>
      </c>
      <c r="CN272">
        <v>3</v>
      </c>
      <c r="CO272">
        <v>3</v>
      </c>
      <c r="CP272">
        <v>3</v>
      </c>
      <c r="CQ272">
        <v>3</v>
      </c>
      <c r="CR272">
        <v>3</v>
      </c>
      <c r="CS272">
        <v>3</v>
      </c>
      <c r="CT272">
        <v>3</v>
      </c>
      <c r="CU272">
        <v>3</v>
      </c>
      <c r="CV272">
        <v>4</v>
      </c>
      <c r="CW272">
        <v>4</v>
      </c>
      <c r="CX272">
        <v>4</v>
      </c>
      <c r="CY272">
        <v>4</v>
      </c>
      <c r="CZ272">
        <v>4</v>
      </c>
      <c r="DA272">
        <v>4</v>
      </c>
      <c r="DB272">
        <v>4</v>
      </c>
      <c r="DC272">
        <v>4</v>
      </c>
      <c r="DD272">
        <v>4</v>
      </c>
      <c r="DE272">
        <v>4</v>
      </c>
      <c r="DF272">
        <v>4</v>
      </c>
      <c r="DG272">
        <v>4</v>
      </c>
      <c r="DH272">
        <v>4</v>
      </c>
      <c r="DI272">
        <v>4</v>
      </c>
      <c r="DJ272">
        <v>4</v>
      </c>
      <c r="DK272">
        <v>5</v>
      </c>
      <c r="DL272">
        <v>6</v>
      </c>
      <c r="DM272">
        <v>6</v>
      </c>
      <c r="DN272">
        <v>6</v>
      </c>
      <c r="DO272">
        <v>6</v>
      </c>
      <c r="DP272">
        <v>6</v>
      </c>
      <c r="DQ272">
        <v>6</v>
      </c>
      <c r="DR272">
        <v>6</v>
      </c>
      <c r="DS272">
        <v>6</v>
      </c>
      <c r="DT272">
        <v>6</v>
      </c>
      <c r="DU272">
        <v>6</v>
      </c>
      <c r="DV272">
        <v>6</v>
      </c>
      <c r="DW272">
        <v>6</v>
      </c>
      <c r="DX272">
        <v>6</v>
      </c>
      <c r="DY272">
        <v>6</v>
      </c>
      <c r="DZ272">
        <v>6</v>
      </c>
      <c r="EA272">
        <v>6</v>
      </c>
      <c r="EB272">
        <v>6</v>
      </c>
      <c r="EC272">
        <v>6</v>
      </c>
      <c r="ED272">
        <v>6</v>
      </c>
      <c r="EE272">
        <v>6</v>
      </c>
      <c r="EF272">
        <v>6</v>
      </c>
      <c r="EG272">
        <v>6</v>
      </c>
    </row>
    <row r="273" spans="2:137" x14ac:dyDescent="0.25">
      <c r="B273" t="s">
        <v>536</v>
      </c>
      <c r="C273">
        <v>32.539527450000001</v>
      </c>
      <c r="D273">
        <v>-86.644082269999998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0</v>
      </c>
      <c r="O273">
        <v>0</v>
      </c>
      <c r="P273">
        <v>0</v>
      </c>
      <c r="Q273">
        <v>0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X273">
        <v>0</v>
      </c>
      <c r="Y273">
        <v>0</v>
      </c>
      <c r="Z273">
        <v>0</v>
      </c>
      <c r="AA273">
        <v>0</v>
      </c>
      <c r="AB273">
        <v>0</v>
      </c>
      <c r="AC273">
        <v>0</v>
      </c>
      <c r="AD273">
        <v>0</v>
      </c>
      <c r="AE273">
        <v>0</v>
      </c>
      <c r="AF273">
        <v>0</v>
      </c>
      <c r="AG273">
        <v>0</v>
      </c>
      <c r="AH273">
        <v>0</v>
      </c>
      <c r="AI273">
        <v>0</v>
      </c>
      <c r="AJ273">
        <v>0</v>
      </c>
      <c r="AK273">
        <v>0</v>
      </c>
      <c r="AL273">
        <v>0</v>
      </c>
      <c r="AM273">
        <v>0</v>
      </c>
      <c r="AN273">
        <v>0</v>
      </c>
      <c r="AO273">
        <v>0</v>
      </c>
      <c r="AP273">
        <v>0</v>
      </c>
      <c r="AQ273">
        <v>0</v>
      </c>
      <c r="AR273">
        <v>0</v>
      </c>
      <c r="AS273">
        <v>0</v>
      </c>
      <c r="AT273">
        <v>0</v>
      </c>
      <c r="AU273">
        <v>0</v>
      </c>
      <c r="AV273">
        <v>0</v>
      </c>
      <c r="AW273">
        <v>0</v>
      </c>
      <c r="AX273">
        <v>0</v>
      </c>
      <c r="AY273">
        <v>0</v>
      </c>
      <c r="AZ273">
        <v>0</v>
      </c>
      <c r="BA273">
        <v>0</v>
      </c>
      <c r="BB273">
        <v>0</v>
      </c>
      <c r="BC273">
        <v>0</v>
      </c>
      <c r="BD273">
        <v>0</v>
      </c>
      <c r="BE273">
        <v>0</v>
      </c>
      <c r="BF273">
        <v>0</v>
      </c>
      <c r="BG273">
        <v>0</v>
      </c>
      <c r="BH273">
        <v>0</v>
      </c>
      <c r="BI273">
        <v>0</v>
      </c>
      <c r="BJ273">
        <v>0</v>
      </c>
      <c r="BK273">
        <v>0</v>
      </c>
      <c r="BL273">
        <v>0</v>
      </c>
      <c r="BM273">
        <v>0</v>
      </c>
      <c r="BN273">
        <v>0</v>
      </c>
      <c r="BO273">
        <v>0</v>
      </c>
      <c r="BP273">
        <v>0</v>
      </c>
      <c r="BQ273">
        <v>0</v>
      </c>
      <c r="BR273">
        <v>0</v>
      </c>
      <c r="BS273">
        <v>0</v>
      </c>
      <c r="BT273">
        <v>0</v>
      </c>
      <c r="BU273">
        <v>0</v>
      </c>
      <c r="BV273">
        <v>0</v>
      </c>
      <c r="BW273">
        <v>0</v>
      </c>
      <c r="BX273">
        <v>0</v>
      </c>
      <c r="BY273">
        <v>0</v>
      </c>
      <c r="BZ273">
        <v>0</v>
      </c>
      <c r="CA273">
        <v>0</v>
      </c>
      <c r="CB273">
        <v>0</v>
      </c>
      <c r="CC273">
        <v>1</v>
      </c>
      <c r="CD273">
        <v>1</v>
      </c>
      <c r="CE273">
        <v>1</v>
      </c>
      <c r="CF273">
        <v>1</v>
      </c>
      <c r="CG273">
        <v>1</v>
      </c>
      <c r="CH273">
        <v>1</v>
      </c>
      <c r="CI273">
        <v>1</v>
      </c>
      <c r="CJ273">
        <v>1</v>
      </c>
      <c r="CK273">
        <v>1</v>
      </c>
      <c r="CL273">
        <v>1</v>
      </c>
      <c r="CM273">
        <v>2</v>
      </c>
      <c r="CN273">
        <v>2</v>
      </c>
      <c r="CO273">
        <v>2</v>
      </c>
      <c r="CP273">
        <v>1</v>
      </c>
      <c r="CQ273">
        <v>1</v>
      </c>
      <c r="CR273">
        <v>2</v>
      </c>
      <c r="CS273">
        <v>2</v>
      </c>
      <c r="CT273">
        <v>2</v>
      </c>
      <c r="CU273">
        <v>2</v>
      </c>
      <c r="CV273">
        <v>2</v>
      </c>
      <c r="CW273">
        <v>3</v>
      </c>
      <c r="CX273">
        <v>4</v>
      </c>
      <c r="CY273">
        <v>4</v>
      </c>
      <c r="CZ273">
        <v>4</v>
      </c>
      <c r="DA273">
        <v>3</v>
      </c>
      <c r="DB273">
        <v>3</v>
      </c>
      <c r="DC273">
        <v>3</v>
      </c>
      <c r="DD273">
        <v>3</v>
      </c>
      <c r="DE273">
        <v>3</v>
      </c>
      <c r="DF273">
        <v>3</v>
      </c>
      <c r="DG273">
        <v>3</v>
      </c>
      <c r="DH273">
        <v>4</v>
      </c>
      <c r="DI273">
        <v>4</v>
      </c>
      <c r="DJ273">
        <v>4</v>
      </c>
      <c r="DK273">
        <v>4</v>
      </c>
      <c r="DL273">
        <v>4</v>
      </c>
      <c r="DM273">
        <v>4</v>
      </c>
      <c r="DN273">
        <v>4</v>
      </c>
      <c r="DO273">
        <v>4</v>
      </c>
      <c r="DP273">
        <v>4</v>
      </c>
      <c r="DQ273">
        <v>4</v>
      </c>
      <c r="DR273">
        <v>4</v>
      </c>
      <c r="DS273">
        <v>4</v>
      </c>
      <c r="DT273">
        <v>3</v>
      </c>
      <c r="DU273">
        <v>3</v>
      </c>
      <c r="DV273">
        <v>3</v>
      </c>
      <c r="DW273">
        <v>3</v>
      </c>
      <c r="DX273">
        <v>3</v>
      </c>
      <c r="DY273">
        <v>3</v>
      </c>
      <c r="DZ273">
        <v>3</v>
      </c>
      <c r="EA273">
        <v>3</v>
      </c>
      <c r="EB273">
        <v>3</v>
      </c>
      <c r="EC273">
        <v>3</v>
      </c>
      <c r="ED273">
        <v>4</v>
      </c>
      <c r="EE273">
        <v>4</v>
      </c>
      <c r="EF273">
        <v>5</v>
      </c>
      <c r="EG273">
        <v>5</v>
      </c>
    </row>
    <row r="274" spans="2:137" x14ac:dyDescent="0.25">
      <c r="B274" t="s">
        <v>536</v>
      </c>
      <c r="C274">
        <v>30.72774991</v>
      </c>
      <c r="D274">
        <v>-87.722070579999993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P274">
        <v>0</v>
      </c>
      <c r="Q274">
        <v>0</v>
      </c>
      <c r="R274">
        <v>0</v>
      </c>
      <c r="S274">
        <v>0</v>
      </c>
      <c r="T274">
        <v>0</v>
      </c>
      <c r="U274">
        <v>0</v>
      </c>
      <c r="V274">
        <v>0</v>
      </c>
      <c r="W274">
        <v>0</v>
      </c>
      <c r="X274">
        <v>0</v>
      </c>
      <c r="Y274">
        <v>0</v>
      </c>
      <c r="Z274">
        <v>0</v>
      </c>
      <c r="AA274">
        <v>0</v>
      </c>
      <c r="AB274">
        <v>0</v>
      </c>
      <c r="AC274">
        <v>0</v>
      </c>
      <c r="AD274">
        <v>0</v>
      </c>
      <c r="AE274">
        <v>0</v>
      </c>
      <c r="AF274">
        <v>0</v>
      </c>
      <c r="AG274">
        <v>0</v>
      </c>
      <c r="AH274">
        <v>0</v>
      </c>
      <c r="AI274">
        <v>0</v>
      </c>
      <c r="AJ274">
        <v>0</v>
      </c>
      <c r="AK274">
        <v>0</v>
      </c>
      <c r="AL274">
        <v>0</v>
      </c>
      <c r="AM274">
        <v>0</v>
      </c>
      <c r="AN274">
        <v>0</v>
      </c>
      <c r="AO274">
        <v>0</v>
      </c>
      <c r="AP274">
        <v>0</v>
      </c>
      <c r="AQ274">
        <v>0</v>
      </c>
      <c r="AR274">
        <v>0</v>
      </c>
      <c r="AS274">
        <v>0</v>
      </c>
      <c r="AT274">
        <v>0</v>
      </c>
      <c r="AU274">
        <v>0</v>
      </c>
      <c r="AV274">
        <v>0</v>
      </c>
      <c r="AW274">
        <v>0</v>
      </c>
      <c r="AX274">
        <v>0</v>
      </c>
      <c r="AY274">
        <v>0</v>
      </c>
      <c r="AZ274">
        <v>0</v>
      </c>
      <c r="BA274">
        <v>0</v>
      </c>
      <c r="BB274">
        <v>0</v>
      </c>
      <c r="BC274">
        <v>0</v>
      </c>
      <c r="BD274">
        <v>0</v>
      </c>
      <c r="BE274">
        <v>0</v>
      </c>
      <c r="BF274">
        <v>0</v>
      </c>
      <c r="BG274">
        <v>0</v>
      </c>
      <c r="BH274">
        <v>0</v>
      </c>
      <c r="BI274">
        <v>0</v>
      </c>
      <c r="BJ274">
        <v>0</v>
      </c>
      <c r="BK274">
        <v>0</v>
      </c>
      <c r="BL274">
        <v>0</v>
      </c>
      <c r="BM274">
        <v>0</v>
      </c>
      <c r="BN274">
        <v>0</v>
      </c>
      <c r="BO274">
        <v>0</v>
      </c>
      <c r="BP274">
        <v>0</v>
      </c>
      <c r="BQ274">
        <v>0</v>
      </c>
      <c r="BR274">
        <v>0</v>
      </c>
      <c r="BS274">
        <v>0</v>
      </c>
      <c r="BT274">
        <v>1</v>
      </c>
      <c r="BU274">
        <v>1</v>
      </c>
      <c r="BV274">
        <v>1</v>
      </c>
      <c r="BW274">
        <v>1</v>
      </c>
      <c r="BX274">
        <v>1</v>
      </c>
      <c r="BY274">
        <v>1</v>
      </c>
      <c r="BZ274">
        <v>1</v>
      </c>
      <c r="CA274">
        <v>1</v>
      </c>
      <c r="CB274">
        <v>1</v>
      </c>
      <c r="CC274">
        <v>1</v>
      </c>
      <c r="CD274">
        <v>1</v>
      </c>
      <c r="CE274">
        <v>1</v>
      </c>
      <c r="CF274">
        <v>1</v>
      </c>
      <c r="CG274">
        <v>1</v>
      </c>
      <c r="CH274">
        <v>1</v>
      </c>
      <c r="CI274">
        <v>1</v>
      </c>
      <c r="CJ274">
        <v>2</v>
      </c>
      <c r="CK274">
        <v>2</v>
      </c>
      <c r="CL274">
        <v>2</v>
      </c>
      <c r="CM274">
        <v>2</v>
      </c>
      <c r="CN274">
        <v>2</v>
      </c>
      <c r="CO274">
        <v>2</v>
      </c>
      <c r="CP274">
        <v>3</v>
      </c>
      <c r="CQ274">
        <v>3</v>
      </c>
      <c r="CR274">
        <v>3</v>
      </c>
      <c r="CS274">
        <v>3</v>
      </c>
      <c r="CT274">
        <v>3</v>
      </c>
      <c r="CU274">
        <v>3</v>
      </c>
      <c r="CV274">
        <v>3</v>
      </c>
      <c r="CW274">
        <v>3</v>
      </c>
      <c r="CX274">
        <v>3</v>
      </c>
      <c r="CY274">
        <v>3</v>
      </c>
      <c r="CZ274">
        <v>3</v>
      </c>
      <c r="DA274">
        <v>4</v>
      </c>
      <c r="DB274">
        <v>4</v>
      </c>
      <c r="DC274">
        <v>4</v>
      </c>
      <c r="DD274">
        <v>4</v>
      </c>
      <c r="DE274">
        <v>5</v>
      </c>
      <c r="DF274">
        <v>5</v>
      </c>
      <c r="DG274">
        <v>5</v>
      </c>
      <c r="DH274">
        <v>5</v>
      </c>
      <c r="DI274">
        <v>5</v>
      </c>
      <c r="DJ274">
        <v>5</v>
      </c>
      <c r="DK274">
        <v>6</v>
      </c>
      <c r="DL274">
        <v>7</v>
      </c>
      <c r="DM274">
        <v>7</v>
      </c>
      <c r="DN274">
        <v>8</v>
      </c>
      <c r="DO274">
        <v>8</v>
      </c>
      <c r="DP274">
        <v>8</v>
      </c>
      <c r="DQ274">
        <v>8</v>
      </c>
      <c r="DR274">
        <v>8</v>
      </c>
      <c r="DS274">
        <v>8</v>
      </c>
      <c r="DT274">
        <v>8</v>
      </c>
      <c r="DU274">
        <v>8</v>
      </c>
      <c r="DV274">
        <v>9</v>
      </c>
      <c r="DW274">
        <v>9</v>
      </c>
      <c r="DX274">
        <v>9</v>
      </c>
      <c r="DY274">
        <v>9</v>
      </c>
      <c r="DZ274">
        <v>9</v>
      </c>
      <c r="EA274">
        <v>9</v>
      </c>
      <c r="EB274">
        <v>9</v>
      </c>
      <c r="EC274">
        <v>9</v>
      </c>
      <c r="ED274">
        <v>9</v>
      </c>
      <c r="EE274">
        <v>9</v>
      </c>
      <c r="EF274">
        <v>9</v>
      </c>
      <c r="EG274">
        <v>9</v>
      </c>
    </row>
    <row r="275" spans="2:137" x14ac:dyDescent="0.25">
      <c r="B275" t="s">
        <v>536</v>
      </c>
      <c r="C275">
        <v>31.868262999999999</v>
      </c>
      <c r="D275">
        <v>-85.387128599999997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0</v>
      </c>
      <c r="L275">
        <v>0</v>
      </c>
      <c r="M275">
        <v>0</v>
      </c>
      <c r="N275">
        <v>0</v>
      </c>
      <c r="O275">
        <v>0</v>
      </c>
      <c r="P275">
        <v>0</v>
      </c>
      <c r="Q275">
        <v>0</v>
      </c>
      <c r="R275">
        <v>0</v>
      </c>
      <c r="S275">
        <v>0</v>
      </c>
      <c r="T275">
        <v>0</v>
      </c>
      <c r="U275">
        <v>0</v>
      </c>
      <c r="V275">
        <v>0</v>
      </c>
      <c r="W275">
        <v>0</v>
      </c>
      <c r="X275">
        <v>0</v>
      </c>
      <c r="Y275">
        <v>0</v>
      </c>
      <c r="Z275">
        <v>0</v>
      </c>
      <c r="AA275">
        <v>0</v>
      </c>
      <c r="AB275">
        <v>0</v>
      </c>
      <c r="AC275">
        <v>0</v>
      </c>
      <c r="AD275">
        <v>0</v>
      </c>
      <c r="AE275">
        <v>0</v>
      </c>
      <c r="AF275">
        <v>0</v>
      </c>
      <c r="AG275">
        <v>0</v>
      </c>
      <c r="AH275">
        <v>0</v>
      </c>
      <c r="AI275">
        <v>0</v>
      </c>
      <c r="AJ275">
        <v>0</v>
      </c>
      <c r="AK275">
        <v>0</v>
      </c>
      <c r="AL275">
        <v>0</v>
      </c>
      <c r="AM275">
        <v>0</v>
      </c>
      <c r="AN275">
        <v>0</v>
      </c>
      <c r="AO275">
        <v>0</v>
      </c>
      <c r="AP275">
        <v>0</v>
      </c>
      <c r="AQ275">
        <v>0</v>
      </c>
      <c r="AR275">
        <v>0</v>
      </c>
      <c r="AS275">
        <v>0</v>
      </c>
      <c r="AT275">
        <v>0</v>
      </c>
      <c r="AU275">
        <v>0</v>
      </c>
      <c r="AV275">
        <v>0</v>
      </c>
      <c r="AW275">
        <v>0</v>
      </c>
      <c r="AX275">
        <v>0</v>
      </c>
      <c r="AY275">
        <v>0</v>
      </c>
      <c r="AZ275">
        <v>0</v>
      </c>
      <c r="BA275">
        <v>0</v>
      </c>
      <c r="BB275">
        <v>0</v>
      </c>
      <c r="BC275">
        <v>0</v>
      </c>
      <c r="BD275">
        <v>0</v>
      </c>
      <c r="BE275">
        <v>0</v>
      </c>
      <c r="BF275">
        <v>0</v>
      </c>
      <c r="BG275">
        <v>0</v>
      </c>
      <c r="BH275">
        <v>0</v>
      </c>
      <c r="BI275">
        <v>0</v>
      </c>
      <c r="BJ275">
        <v>0</v>
      </c>
      <c r="BK275">
        <v>0</v>
      </c>
      <c r="BL275">
        <v>0</v>
      </c>
      <c r="BM275">
        <v>0</v>
      </c>
      <c r="BN275">
        <v>0</v>
      </c>
      <c r="BO275">
        <v>0</v>
      </c>
      <c r="BP275">
        <v>0</v>
      </c>
      <c r="BQ275">
        <v>0</v>
      </c>
      <c r="BR275">
        <v>0</v>
      </c>
      <c r="BS275">
        <v>0</v>
      </c>
      <c r="BT275">
        <v>0</v>
      </c>
      <c r="BU275">
        <v>0</v>
      </c>
      <c r="BV275">
        <v>0</v>
      </c>
      <c r="BW275">
        <v>0</v>
      </c>
      <c r="BX275">
        <v>0</v>
      </c>
      <c r="BY275">
        <v>0</v>
      </c>
      <c r="BZ275">
        <v>0</v>
      </c>
      <c r="CA275">
        <v>0</v>
      </c>
      <c r="CB275">
        <v>0</v>
      </c>
      <c r="CC275">
        <v>0</v>
      </c>
      <c r="CD275">
        <v>0</v>
      </c>
      <c r="CE275">
        <v>0</v>
      </c>
      <c r="CF275">
        <v>0</v>
      </c>
      <c r="CG275">
        <v>0</v>
      </c>
      <c r="CH275">
        <v>0</v>
      </c>
      <c r="CI275">
        <v>0</v>
      </c>
      <c r="CJ275">
        <v>0</v>
      </c>
      <c r="CK275">
        <v>0</v>
      </c>
      <c r="CL275">
        <v>0</v>
      </c>
      <c r="CM275">
        <v>0</v>
      </c>
      <c r="CN275">
        <v>0</v>
      </c>
      <c r="CO275">
        <v>0</v>
      </c>
      <c r="CP275">
        <v>0</v>
      </c>
      <c r="CQ275">
        <v>0</v>
      </c>
      <c r="CR275">
        <v>0</v>
      </c>
      <c r="CS275">
        <v>0</v>
      </c>
      <c r="CT275">
        <v>0</v>
      </c>
      <c r="CU275">
        <v>0</v>
      </c>
      <c r="CV275">
        <v>0</v>
      </c>
      <c r="CW275">
        <v>0</v>
      </c>
      <c r="CX275">
        <v>0</v>
      </c>
      <c r="CY275">
        <v>1</v>
      </c>
      <c r="CZ275">
        <v>1</v>
      </c>
      <c r="DA275">
        <v>1</v>
      </c>
      <c r="DB275">
        <v>1</v>
      </c>
      <c r="DC275">
        <v>1</v>
      </c>
      <c r="DD275">
        <v>1</v>
      </c>
      <c r="DE275">
        <v>1</v>
      </c>
      <c r="DF275">
        <v>1</v>
      </c>
      <c r="DG275">
        <v>1</v>
      </c>
      <c r="DH275">
        <v>1</v>
      </c>
      <c r="DI275">
        <v>1</v>
      </c>
      <c r="DJ275">
        <v>1</v>
      </c>
      <c r="DK275">
        <v>1</v>
      </c>
      <c r="DL275">
        <v>1</v>
      </c>
      <c r="DM275">
        <v>1</v>
      </c>
      <c r="DN275">
        <v>1</v>
      </c>
      <c r="DO275">
        <v>1</v>
      </c>
      <c r="DP275">
        <v>1</v>
      </c>
      <c r="DQ275">
        <v>1</v>
      </c>
      <c r="DR275">
        <v>1</v>
      </c>
      <c r="DS275">
        <v>1</v>
      </c>
      <c r="DT275">
        <v>1</v>
      </c>
      <c r="DU275">
        <v>1</v>
      </c>
      <c r="DV275">
        <v>1</v>
      </c>
      <c r="DW275">
        <v>1</v>
      </c>
      <c r="DX275">
        <v>1</v>
      </c>
      <c r="DY275">
        <v>1</v>
      </c>
      <c r="DZ275">
        <v>1</v>
      </c>
      <c r="EA275">
        <v>1</v>
      </c>
      <c r="EB275">
        <v>1</v>
      </c>
      <c r="EC275">
        <v>1</v>
      </c>
      <c r="ED275">
        <v>1</v>
      </c>
      <c r="EE275">
        <v>1</v>
      </c>
      <c r="EF275">
        <v>1</v>
      </c>
      <c r="EG275">
        <v>1</v>
      </c>
    </row>
    <row r="276" spans="2:137" x14ac:dyDescent="0.25">
      <c r="B276" t="s">
        <v>536</v>
      </c>
      <c r="C276">
        <v>32.996420639999997</v>
      </c>
      <c r="D276">
        <v>-87.125114599999904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0</v>
      </c>
      <c r="L276">
        <v>0</v>
      </c>
      <c r="M276">
        <v>0</v>
      </c>
      <c r="N276">
        <v>0</v>
      </c>
      <c r="O276">
        <v>0</v>
      </c>
      <c r="P276">
        <v>0</v>
      </c>
      <c r="Q276">
        <v>0</v>
      </c>
      <c r="R276">
        <v>0</v>
      </c>
      <c r="S276">
        <v>0</v>
      </c>
      <c r="T276">
        <v>0</v>
      </c>
      <c r="U276">
        <v>0</v>
      </c>
      <c r="V276">
        <v>0</v>
      </c>
      <c r="W276">
        <v>0</v>
      </c>
      <c r="X276">
        <v>0</v>
      </c>
      <c r="Y276">
        <v>0</v>
      </c>
      <c r="Z276">
        <v>0</v>
      </c>
      <c r="AA276">
        <v>0</v>
      </c>
      <c r="AB276">
        <v>0</v>
      </c>
      <c r="AC276">
        <v>0</v>
      </c>
      <c r="AD276">
        <v>0</v>
      </c>
      <c r="AE276">
        <v>0</v>
      </c>
      <c r="AF276">
        <v>0</v>
      </c>
      <c r="AG276">
        <v>0</v>
      </c>
      <c r="AH276">
        <v>0</v>
      </c>
      <c r="AI276">
        <v>0</v>
      </c>
      <c r="AJ276">
        <v>0</v>
      </c>
      <c r="AK276">
        <v>0</v>
      </c>
      <c r="AL276">
        <v>0</v>
      </c>
      <c r="AM276">
        <v>0</v>
      </c>
      <c r="AN276">
        <v>0</v>
      </c>
      <c r="AO276">
        <v>0</v>
      </c>
      <c r="AP276">
        <v>0</v>
      </c>
      <c r="AQ276">
        <v>0</v>
      </c>
      <c r="AR276">
        <v>0</v>
      </c>
      <c r="AS276">
        <v>0</v>
      </c>
      <c r="AT276">
        <v>0</v>
      </c>
      <c r="AU276">
        <v>0</v>
      </c>
      <c r="AV276">
        <v>0</v>
      </c>
      <c r="AW276">
        <v>0</v>
      </c>
      <c r="AX276">
        <v>0</v>
      </c>
      <c r="AY276">
        <v>0</v>
      </c>
      <c r="AZ276">
        <v>0</v>
      </c>
      <c r="BA276">
        <v>0</v>
      </c>
      <c r="BB276">
        <v>0</v>
      </c>
      <c r="BC276">
        <v>0</v>
      </c>
      <c r="BD276">
        <v>0</v>
      </c>
      <c r="BE276">
        <v>0</v>
      </c>
      <c r="BF276">
        <v>0</v>
      </c>
      <c r="BG276">
        <v>0</v>
      </c>
      <c r="BH276">
        <v>0</v>
      </c>
      <c r="BI276">
        <v>0</v>
      </c>
      <c r="BJ276">
        <v>0</v>
      </c>
      <c r="BK276">
        <v>0</v>
      </c>
      <c r="BL276">
        <v>0</v>
      </c>
      <c r="BM276">
        <v>0</v>
      </c>
      <c r="BN276">
        <v>0</v>
      </c>
      <c r="BO276">
        <v>0</v>
      </c>
      <c r="BP276">
        <v>0</v>
      </c>
      <c r="BQ276">
        <v>0</v>
      </c>
      <c r="BR276">
        <v>0</v>
      </c>
      <c r="BS276">
        <v>0</v>
      </c>
      <c r="BT276">
        <v>0</v>
      </c>
      <c r="BU276">
        <v>0</v>
      </c>
      <c r="BV276">
        <v>0</v>
      </c>
      <c r="BW276">
        <v>0</v>
      </c>
      <c r="BX276">
        <v>0</v>
      </c>
      <c r="BY276">
        <v>0</v>
      </c>
      <c r="BZ276">
        <v>0</v>
      </c>
      <c r="CA276">
        <v>0</v>
      </c>
      <c r="CB276">
        <v>0</v>
      </c>
      <c r="CC276">
        <v>0</v>
      </c>
      <c r="CD276">
        <v>0</v>
      </c>
      <c r="CE276">
        <v>0</v>
      </c>
      <c r="CF276">
        <v>0</v>
      </c>
      <c r="CG276">
        <v>0</v>
      </c>
      <c r="CH276">
        <v>0</v>
      </c>
      <c r="CI276">
        <v>0</v>
      </c>
      <c r="CJ276">
        <v>0</v>
      </c>
      <c r="CK276">
        <v>0</v>
      </c>
      <c r="CL276">
        <v>0</v>
      </c>
      <c r="CM276">
        <v>0</v>
      </c>
      <c r="CN276">
        <v>0</v>
      </c>
      <c r="CO276">
        <v>0</v>
      </c>
      <c r="CP276">
        <v>0</v>
      </c>
      <c r="CQ276">
        <v>0</v>
      </c>
      <c r="CR276">
        <v>0</v>
      </c>
      <c r="CS276">
        <v>0</v>
      </c>
      <c r="CT276">
        <v>0</v>
      </c>
      <c r="CU276">
        <v>0</v>
      </c>
      <c r="CV276">
        <v>0</v>
      </c>
      <c r="CW276">
        <v>0</v>
      </c>
      <c r="CX276">
        <v>0</v>
      </c>
      <c r="CY276">
        <v>0</v>
      </c>
      <c r="CZ276">
        <v>0</v>
      </c>
      <c r="DA276">
        <v>0</v>
      </c>
      <c r="DB276">
        <v>0</v>
      </c>
      <c r="DC276">
        <v>0</v>
      </c>
      <c r="DD276">
        <v>0</v>
      </c>
      <c r="DE276">
        <v>0</v>
      </c>
      <c r="DF276">
        <v>0</v>
      </c>
      <c r="DG276">
        <v>0</v>
      </c>
      <c r="DH276">
        <v>1</v>
      </c>
      <c r="DI276">
        <v>1</v>
      </c>
      <c r="DJ276">
        <v>1</v>
      </c>
      <c r="DK276">
        <v>1</v>
      </c>
      <c r="DL276">
        <v>1</v>
      </c>
      <c r="DM276">
        <v>1</v>
      </c>
      <c r="DN276">
        <v>1</v>
      </c>
      <c r="DO276">
        <v>1</v>
      </c>
      <c r="DP276">
        <v>1</v>
      </c>
      <c r="DQ276">
        <v>1</v>
      </c>
      <c r="DR276">
        <v>1</v>
      </c>
      <c r="DS276">
        <v>1</v>
      </c>
      <c r="DT276">
        <v>1</v>
      </c>
      <c r="DU276">
        <v>1</v>
      </c>
      <c r="DV276">
        <v>1</v>
      </c>
      <c r="DW276">
        <v>1</v>
      </c>
      <c r="DX276">
        <v>1</v>
      </c>
      <c r="DY276">
        <v>1</v>
      </c>
      <c r="DZ276">
        <v>1</v>
      </c>
      <c r="EA276">
        <v>1</v>
      </c>
      <c r="EB276">
        <v>1</v>
      </c>
      <c r="EC276">
        <v>1</v>
      </c>
      <c r="ED276">
        <v>1</v>
      </c>
      <c r="EE276">
        <v>1</v>
      </c>
      <c r="EF276">
        <v>1</v>
      </c>
      <c r="EG276">
        <v>1</v>
      </c>
    </row>
    <row r="277" spans="2:137" x14ac:dyDescent="0.25">
      <c r="B277" t="s">
        <v>536</v>
      </c>
      <c r="C277">
        <v>33.982109180000002</v>
      </c>
      <c r="D277">
        <v>-86.567905929999995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0</v>
      </c>
      <c r="P277">
        <v>0</v>
      </c>
      <c r="Q277">
        <v>0</v>
      </c>
      <c r="R277">
        <v>0</v>
      </c>
      <c r="S277">
        <v>0</v>
      </c>
      <c r="T277">
        <v>0</v>
      </c>
      <c r="U277">
        <v>0</v>
      </c>
      <c r="V277">
        <v>0</v>
      </c>
      <c r="W277">
        <v>0</v>
      </c>
      <c r="X277">
        <v>0</v>
      </c>
      <c r="Y277">
        <v>0</v>
      </c>
      <c r="Z277">
        <v>0</v>
      </c>
      <c r="AA277">
        <v>0</v>
      </c>
      <c r="AB277">
        <v>0</v>
      </c>
      <c r="AC277">
        <v>0</v>
      </c>
      <c r="AD277">
        <v>0</v>
      </c>
      <c r="AE277">
        <v>0</v>
      </c>
      <c r="AF277">
        <v>0</v>
      </c>
      <c r="AG277">
        <v>0</v>
      </c>
      <c r="AH277">
        <v>0</v>
      </c>
      <c r="AI277">
        <v>0</v>
      </c>
      <c r="AJ277">
        <v>0</v>
      </c>
      <c r="AK277">
        <v>0</v>
      </c>
      <c r="AL277">
        <v>0</v>
      </c>
      <c r="AM277">
        <v>0</v>
      </c>
      <c r="AN277">
        <v>0</v>
      </c>
      <c r="AO277">
        <v>0</v>
      </c>
      <c r="AP277">
        <v>0</v>
      </c>
      <c r="AQ277">
        <v>0</v>
      </c>
      <c r="AR277">
        <v>0</v>
      </c>
      <c r="AS277">
        <v>0</v>
      </c>
      <c r="AT277">
        <v>0</v>
      </c>
      <c r="AU277">
        <v>0</v>
      </c>
      <c r="AV277">
        <v>0</v>
      </c>
      <c r="AW277">
        <v>0</v>
      </c>
      <c r="AX277">
        <v>0</v>
      </c>
      <c r="AY277">
        <v>0</v>
      </c>
      <c r="AZ277">
        <v>0</v>
      </c>
      <c r="BA277">
        <v>0</v>
      </c>
      <c r="BB277">
        <v>0</v>
      </c>
      <c r="BC277">
        <v>0</v>
      </c>
      <c r="BD277">
        <v>0</v>
      </c>
      <c r="BE277">
        <v>0</v>
      </c>
      <c r="BF277">
        <v>0</v>
      </c>
      <c r="BG277">
        <v>0</v>
      </c>
      <c r="BH277">
        <v>0</v>
      </c>
      <c r="BI277">
        <v>0</v>
      </c>
      <c r="BJ277">
        <v>0</v>
      </c>
      <c r="BK277">
        <v>0</v>
      </c>
      <c r="BL277">
        <v>0</v>
      </c>
      <c r="BM277">
        <v>0</v>
      </c>
      <c r="BN277">
        <v>0</v>
      </c>
      <c r="BO277">
        <v>0</v>
      </c>
      <c r="BP277">
        <v>0</v>
      </c>
      <c r="BQ277">
        <v>0</v>
      </c>
      <c r="BR277">
        <v>0</v>
      </c>
      <c r="BS277">
        <v>0</v>
      </c>
      <c r="BT277">
        <v>0</v>
      </c>
      <c r="BU277">
        <v>0</v>
      </c>
      <c r="BV277">
        <v>0</v>
      </c>
      <c r="BW277">
        <v>0</v>
      </c>
      <c r="BX277">
        <v>0</v>
      </c>
      <c r="BY277">
        <v>0</v>
      </c>
      <c r="BZ277">
        <v>0</v>
      </c>
      <c r="CA277">
        <v>0</v>
      </c>
      <c r="CB277">
        <v>0</v>
      </c>
      <c r="CC277">
        <v>0</v>
      </c>
      <c r="CD277">
        <v>0</v>
      </c>
      <c r="CE277">
        <v>0</v>
      </c>
      <c r="CF277">
        <v>0</v>
      </c>
      <c r="CG277">
        <v>0</v>
      </c>
      <c r="CH277">
        <v>0</v>
      </c>
      <c r="CI277">
        <v>0</v>
      </c>
      <c r="CJ277">
        <v>0</v>
      </c>
      <c r="CK277">
        <v>0</v>
      </c>
      <c r="CL277">
        <v>0</v>
      </c>
      <c r="CM277">
        <v>0</v>
      </c>
      <c r="CN277">
        <v>0</v>
      </c>
      <c r="CO277">
        <v>0</v>
      </c>
      <c r="CP277">
        <v>0</v>
      </c>
      <c r="CQ277">
        <v>0</v>
      </c>
      <c r="CR277">
        <v>0</v>
      </c>
      <c r="CS277">
        <v>0</v>
      </c>
      <c r="CT277">
        <v>0</v>
      </c>
      <c r="CU277">
        <v>0</v>
      </c>
      <c r="CV277">
        <v>0</v>
      </c>
      <c r="CW277">
        <v>0</v>
      </c>
      <c r="CX277">
        <v>0</v>
      </c>
      <c r="CY277">
        <v>0</v>
      </c>
      <c r="CZ277">
        <v>0</v>
      </c>
      <c r="DA277">
        <v>0</v>
      </c>
      <c r="DB277">
        <v>0</v>
      </c>
      <c r="DC277">
        <v>0</v>
      </c>
      <c r="DD277">
        <v>0</v>
      </c>
      <c r="DE277">
        <v>0</v>
      </c>
      <c r="DF277">
        <v>0</v>
      </c>
      <c r="DG277">
        <v>0</v>
      </c>
      <c r="DH277">
        <v>0</v>
      </c>
      <c r="DI277">
        <v>0</v>
      </c>
      <c r="DJ277">
        <v>0</v>
      </c>
      <c r="DK277">
        <v>0</v>
      </c>
      <c r="DL277">
        <v>0</v>
      </c>
      <c r="DM277">
        <v>0</v>
      </c>
      <c r="DN277">
        <v>0</v>
      </c>
      <c r="DO277">
        <v>0</v>
      </c>
      <c r="DP277">
        <v>0</v>
      </c>
      <c r="DQ277">
        <v>1</v>
      </c>
      <c r="DR277">
        <v>1</v>
      </c>
      <c r="DS277">
        <v>1</v>
      </c>
      <c r="DT277">
        <v>1</v>
      </c>
      <c r="DU277">
        <v>1</v>
      </c>
      <c r="DV277">
        <v>1</v>
      </c>
      <c r="DW277">
        <v>1</v>
      </c>
      <c r="DX277">
        <v>1</v>
      </c>
      <c r="DY277">
        <v>1</v>
      </c>
      <c r="DZ277">
        <v>1</v>
      </c>
      <c r="EA277">
        <v>1</v>
      </c>
      <c r="EB277">
        <v>1</v>
      </c>
      <c r="EC277">
        <v>1</v>
      </c>
      <c r="ED277">
        <v>1</v>
      </c>
      <c r="EE277">
        <v>1</v>
      </c>
      <c r="EF277">
        <v>1</v>
      </c>
      <c r="EG277">
        <v>1</v>
      </c>
    </row>
    <row r="278" spans="2:137" x14ac:dyDescent="0.25">
      <c r="B278" t="s">
        <v>536</v>
      </c>
      <c r="C278">
        <v>32.100305329999998</v>
      </c>
      <c r="D278">
        <v>-85.712655350000006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>
        <v>0</v>
      </c>
      <c r="Q278">
        <v>0</v>
      </c>
      <c r="R278">
        <v>0</v>
      </c>
      <c r="S278">
        <v>0</v>
      </c>
      <c r="T278">
        <v>0</v>
      </c>
      <c r="U278">
        <v>0</v>
      </c>
      <c r="V278">
        <v>0</v>
      </c>
      <c r="W278">
        <v>0</v>
      </c>
      <c r="X278">
        <v>0</v>
      </c>
      <c r="Y278">
        <v>0</v>
      </c>
      <c r="Z278">
        <v>0</v>
      </c>
      <c r="AA278">
        <v>0</v>
      </c>
      <c r="AB278">
        <v>0</v>
      </c>
      <c r="AC278">
        <v>0</v>
      </c>
      <c r="AD278">
        <v>0</v>
      </c>
      <c r="AE278">
        <v>0</v>
      </c>
      <c r="AF278">
        <v>0</v>
      </c>
      <c r="AG278">
        <v>0</v>
      </c>
      <c r="AH278">
        <v>0</v>
      </c>
      <c r="AI278">
        <v>0</v>
      </c>
      <c r="AJ278">
        <v>0</v>
      </c>
      <c r="AK278">
        <v>0</v>
      </c>
      <c r="AL278">
        <v>0</v>
      </c>
      <c r="AM278">
        <v>0</v>
      </c>
      <c r="AN278">
        <v>0</v>
      </c>
      <c r="AO278">
        <v>0</v>
      </c>
      <c r="AP278">
        <v>0</v>
      </c>
      <c r="AQ278">
        <v>0</v>
      </c>
      <c r="AR278">
        <v>0</v>
      </c>
      <c r="AS278">
        <v>0</v>
      </c>
      <c r="AT278">
        <v>0</v>
      </c>
      <c r="AU278">
        <v>0</v>
      </c>
      <c r="AV278">
        <v>0</v>
      </c>
      <c r="AW278">
        <v>0</v>
      </c>
      <c r="AX278">
        <v>0</v>
      </c>
      <c r="AY278">
        <v>0</v>
      </c>
      <c r="AZ278">
        <v>0</v>
      </c>
      <c r="BA278">
        <v>0</v>
      </c>
      <c r="BB278">
        <v>0</v>
      </c>
      <c r="BC278">
        <v>0</v>
      </c>
      <c r="BD278">
        <v>0</v>
      </c>
      <c r="BE278">
        <v>0</v>
      </c>
      <c r="BF278">
        <v>0</v>
      </c>
      <c r="BG278">
        <v>0</v>
      </c>
      <c r="BH278">
        <v>0</v>
      </c>
      <c r="BI278">
        <v>0</v>
      </c>
      <c r="BJ278">
        <v>0</v>
      </c>
      <c r="BK278">
        <v>0</v>
      </c>
      <c r="BL278">
        <v>0</v>
      </c>
      <c r="BM278">
        <v>0</v>
      </c>
      <c r="BN278">
        <v>0</v>
      </c>
      <c r="BO278">
        <v>0</v>
      </c>
      <c r="BP278">
        <v>0</v>
      </c>
      <c r="BQ278">
        <v>0</v>
      </c>
      <c r="BR278">
        <v>0</v>
      </c>
      <c r="BS278">
        <v>0</v>
      </c>
      <c r="BT278">
        <v>0</v>
      </c>
      <c r="BU278">
        <v>0</v>
      </c>
      <c r="BV278">
        <v>0</v>
      </c>
      <c r="BW278">
        <v>0</v>
      </c>
      <c r="BX278">
        <v>0</v>
      </c>
      <c r="BY278">
        <v>0</v>
      </c>
      <c r="BZ278">
        <v>0</v>
      </c>
      <c r="CA278">
        <v>0</v>
      </c>
      <c r="CB278">
        <v>0</v>
      </c>
      <c r="CC278">
        <v>0</v>
      </c>
      <c r="CD278">
        <v>0</v>
      </c>
      <c r="CE278">
        <v>0</v>
      </c>
      <c r="CF278">
        <v>0</v>
      </c>
      <c r="CG278">
        <v>0</v>
      </c>
      <c r="CH278">
        <v>0</v>
      </c>
      <c r="CI278">
        <v>0</v>
      </c>
      <c r="CJ278">
        <v>0</v>
      </c>
      <c r="CK278">
        <v>0</v>
      </c>
      <c r="CL278">
        <v>0</v>
      </c>
      <c r="CM278">
        <v>0</v>
      </c>
      <c r="CN278">
        <v>0</v>
      </c>
      <c r="CO278">
        <v>0</v>
      </c>
      <c r="CP278">
        <v>0</v>
      </c>
      <c r="CQ278">
        <v>0</v>
      </c>
      <c r="CR278">
        <v>0</v>
      </c>
      <c r="CS278">
        <v>0</v>
      </c>
      <c r="CT278">
        <v>0</v>
      </c>
      <c r="CU278">
        <v>0</v>
      </c>
      <c r="CV278">
        <v>0</v>
      </c>
      <c r="CW278">
        <v>0</v>
      </c>
      <c r="CX278">
        <v>0</v>
      </c>
      <c r="CY278">
        <v>0</v>
      </c>
      <c r="CZ278">
        <v>0</v>
      </c>
      <c r="DA278">
        <v>0</v>
      </c>
      <c r="DB278">
        <v>0</v>
      </c>
      <c r="DC278">
        <v>0</v>
      </c>
      <c r="DD278">
        <v>0</v>
      </c>
      <c r="DE278">
        <v>0</v>
      </c>
      <c r="DF278">
        <v>1</v>
      </c>
      <c r="DG278">
        <v>1</v>
      </c>
      <c r="DH278">
        <v>1</v>
      </c>
      <c r="DI278">
        <v>1</v>
      </c>
      <c r="DJ278">
        <v>1</v>
      </c>
      <c r="DK278">
        <v>1</v>
      </c>
      <c r="DL278">
        <v>1</v>
      </c>
      <c r="DM278">
        <v>1</v>
      </c>
      <c r="DN278">
        <v>1</v>
      </c>
      <c r="DO278">
        <v>1</v>
      </c>
      <c r="DP278">
        <v>1</v>
      </c>
      <c r="DQ278">
        <v>1</v>
      </c>
      <c r="DR278">
        <v>1</v>
      </c>
      <c r="DS278">
        <v>1</v>
      </c>
      <c r="DT278">
        <v>1</v>
      </c>
      <c r="DU278">
        <v>1</v>
      </c>
      <c r="DV278">
        <v>1</v>
      </c>
      <c r="DW278">
        <v>1</v>
      </c>
      <c r="DX278">
        <v>1</v>
      </c>
      <c r="DY278">
        <v>3</v>
      </c>
      <c r="DZ278">
        <v>3</v>
      </c>
      <c r="EA278">
        <v>3</v>
      </c>
      <c r="EB278">
        <v>3</v>
      </c>
      <c r="EC278">
        <v>4</v>
      </c>
      <c r="ED278">
        <v>4</v>
      </c>
      <c r="EE278">
        <v>5</v>
      </c>
      <c r="EF278">
        <v>6</v>
      </c>
      <c r="EG278">
        <v>6</v>
      </c>
    </row>
    <row r="279" spans="2:137" x14ac:dyDescent="0.25">
      <c r="B279" t="s">
        <v>536</v>
      </c>
      <c r="C279">
        <v>31.753000950000001</v>
      </c>
      <c r="D279">
        <v>-86.680574780000001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>
        <v>0</v>
      </c>
      <c r="Q279">
        <v>0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X279">
        <v>0</v>
      </c>
      <c r="Y279">
        <v>0</v>
      </c>
      <c r="Z279">
        <v>0</v>
      </c>
      <c r="AA279">
        <v>0</v>
      </c>
      <c r="AB279">
        <v>0</v>
      </c>
      <c r="AC279">
        <v>0</v>
      </c>
      <c r="AD279">
        <v>0</v>
      </c>
      <c r="AE279">
        <v>0</v>
      </c>
      <c r="AF279">
        <v>0</v>
      </c>
      <c r="AG279">
        <v>0</v>
      </c>
      <c r="AH279">
        <v>0</v>
      </c>
      <c r="AI279">
        <v>0</v>
      </c>
      <c r="AJ279">
        <v>0</v>
      </c>
      <c r="AK279">
        <v>0</v>
      </c>
      <c r="AL279">
        <v>0</v>
      </c>
      <c r="AM279">
        <v>0</v>
      </c>
      <c r="AN279">
        <v>0</v>
      </c>
      <c r="AO279">
        <v>0</v>
      </c>
      <c r="AP279">
        <v>0</v>
      </c>
      <c r="AQ279">
        <v>0</v>
      </c>
      <c r="AR279">
        <v>0</v>
      </c>
      <c r="AS279">
        <v>0</v>
      </c>
      <c r="AT279">
        <v>0</v>
      </c>
      <c r="AU279">
        <v>0</v>
      </c>
      <c r="AV279">
        <v>0</v>
      </c>
      <c r="AW279">
        <v>0</v>
      </c>
      <c r="AX279">
        <v>0</v>
      </c>
      <c r="AY279">
        <v>0</v>
      </c>
      <c r="AZ279">
        <v>0</v>
      </c>
      <c r="BA279">
        <v>0</v>
      </c>
      <c r="BB279">
        <v>0</v>
      </c>
      <c r="BC279">
        <v>0</v>
      </c>
      <c r="BD279">
        <v>0</v>
      </c>
      <c r="BE279">
        <v>0</v>
      </c>
      <c r="BF279">
        <v>0</v>
      </c>
      <c r="BG279">
        <v>0</v>
      </c>
      <c r="BH279">
        <v>0</v>
      </c>
      <c r="BI279">
        <v>0</v>
      </c>
      <c r="BJ279">
        <v>0</v>
      </c>
      <c r="BK279">
        <v>0</v>
      </c>
      <c r="BL279">
        <v>0</v>
      </c>
      <c r="BM279">
        <v>0</v>
      </c>
      <c r="BN279">
        <v>0</v>
      </c>
      <c r="BO279">
        <v>0</v>
      </c>
      <c r="BP279">
        <v>0</v>
      </c>
      <c r="BQ279">
        <v>0</v>
      </c>
      <c r="BR279">
        <v>0</v>
      </c>
      <c r="BS279">
        <v>0</v>
      </c>
      <c r="BT279">
        <v>0</v>
      </c>
      <c r="BU279">
        <v>0</v>
      </c>
      <c r="BV279">
        <v>0</v>
      </c>
      <c r="BW279">
        <v>0</v>
      </c>
      <c r="BX279">
        <v>0</v>
      </c>
      <c r="BY279">
        <v>0</v>
      </c>
      <c r="BZ279">
        <v>0</v>
      </c>
      <c r="CA279">
        <v>0</v>
      </c>
      <c r="CB279">
        <v>0</v>
      </c>
      <c r="CC279">
        <v>0</v>
      </c>
      <c r="CD279">
        <v>0</v>
      </c>
      <c r="CE279">
        <v>0</v>
      </c>
      <c r="CF279">
        <v>0</v>
      </c>
      <c r="CG279">
        <v>0</v>
      </c>
      <c r="CH279">
        <v>0</v>
      </c>
      <c r="CI279">
        <v>0</v>
      </c>
      <c r="CJ279">
        <v>0</v>
      </c>
      <c r="CK279">
        <v>0</v>
      </c>
      <c r="CL279">
        <v>0</v>
      </c>
      <c r="CM279">
        <v>0</v>
      </c>
      <c r="CN279">
        <v>0</v>
      </c>
      <c r="CO279">
        <v>0</v>
      </c>
      <c r="CP279">
        <v>0</v>
      </c>
      <c r="CQ279">
        <v>0</v>
      </c>
      <c r="CR279">
        <v>0</v>
      </c>
      <c r="CS279">
        <v>0</v>
      </c>
      <c r="CT279">
        <v>0</v>
      </c>
      <c r="CU279">
        <v>0</v>
      </c>
      <c r="CV279">
        <v>1</v>
      </c>
      <c r="CW279">
        <v>1</v>
      </c>
      <c r="CX279">
        <v>1</v>
      </c>
      <c r="CY279">
        <v>1</v>
      </c>
      <c r="CZ279">
        <v>1</v>
      </c>
      <c r="DA279">
        <v>1</v>
      </c>
      <c r="DB279">
        <v>1</v>
      </c>
      <c r="DC279">
        <v>1</v>
      </c>
      <c r="DD279">
        <v>1</v>
      </c>
      <c r="DE279">
        <v>2</v>
      </c>
      <c r="DF279">
        <v>2</v>
      </c>
      <c r="DG279">
        <v>2</v>
      </c>
      <c r="DH279">
        <v>3</v>
      </c>
      <c r="DI279">
        <v>6</v>
      </c>
      <c r="DJ279">
        <v>6</v>
      </c>
      <c r="DK279">
        <v>6</v>
      </c>
      <c r="DL279">
        <v>6</v>
      </c>
      <c r="DM279">
        <v>6</v>
      </c>
      <c r="DN279">
        <v>8</v>
      </c>
      <c r="DO279">
        <v>9</v>
      </c>
      <c r="DP279">
        <v>9</v>
      </c>
      <c r="DQ279">
        <v>9</v>
      </c>
      <c r="DR279">
        <v>10</v>
      </c>
      <c r="DS279">
        <v>10</v>
      </c>
      <c r="DT279">
        <v>11</v>
      </c>
      <c r="DU279">
        <v>11</v>
      </c>
      <c r="DV279">
        <v>11</v>
      </c>
      <c r="DW279">
        <v>11</v>
      </c>
      <c r="DX279">
        <v>11</v>
      </c>
      <c r="DY279">
        <v>12</v>
      </c>
      <c r="DZ279">
        <v>13</v>
      </c>
      <c r="EA279">
        <v>13</v>
      </c>
      <c r="EB279">
        <v>13</v>
      </c>
      <c r="EC279">
        <v>16</v>
      </c>
      <c r="ED279">
        <v>17</v>
      </c>
      <c r="EE279">
        <v>18</v>
      </c>
      <c r="EF279">
        <v>18</v>
      </c>
      <c r="EG279">
        <v>18</v>
      </c>
    </row>
    <row r="280" spans="2:137" x14ac:dyDescent="0.25">
      <c r="B280" t="s">
        <v>536</v>
      </c>
      <c r="C280">
        <v>33.774837269999999</v>
      </c>
      <c r="D280">
        <v>-85.826303859999996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X280">
        <v>0</v>
      </c>
      <c r="Y280">
        <v>0</v>
      </c>
      <c r="Z280">
        <v>0</v>
      </c>
      <c r="AA280">
        <v>0</v>
      </c>
      <c r="AB280">
        <v>0</v>
      </c>
      <c r="AC280">
        <v>0</v>
      </c>
      <c r="AD280">
        <v>0</v>
      </c>
      <c r="AE280">
        <v>0</v>
      </c>
      <c r="AF280">
        <v>0</v>
      </c>
      <c r="AG280">
        <v>0</v>
      </c>
      <c r="AH280">
        <v>0</v>
      </c>
      <c r="AI280">
        <v>0</v>
      </c>
      <c r="AJ280">
        <v>0</v>
      </c>
      <c r="AK280">
        <v>0</v>
      </c>
      <c r="AL280">
        <v>0</v>
      </c>
      <c r="AM280">
        <v>0</v>
      </c>
      <c r="AN280">
        <v>0</v>
      </c>
      <c r="AO280">
        <v>0</v>
      </c>
      <c r="AP280">
        <v>0</v>
      </c>
      <c r="AQ280">
        <v>0</v>
      </c>
      <c r="AR280">
        <v>0</v>
      </c>
      <c r="AS280">
        <v>0</v>
      </c>
      <c r="AT280">
        <v>0</v>
      </c>
      <c r="AU280">
        <v>0</v>
      </c>
      <c r="AV280">
        <v>0</v>
      </c>
      <c r="AW280">
        <v>0</v>
      </c>
      <c r="AX280">
        <v>0</v>
      </c>
      <c r="AY280">
        <v>0</v>
      </c>
      <c r="AZ280">
        <v>0</v>
      </c>
      <c r="BA280">
        <v>0</v>
      </c>
      <c r="BB280">
        <v>0</v>
      </c>
      <c r="BC280">
        <v>0</v>
      </c>
      <c r="BD280">
        <v>0</v>
      </c>
      <c r="BE280">
        <v>0</v>
      </c>
      <c r="BF280">
        <v>0</v>
      </c>
      <c r="BG280">
        <v>0</v>
      </c>
      <c r="BH280">
        <v>0</v>
      </c>
      <c r="BI280">
        <v>0</v>
      </c>
      <c r="BJ280">
        <v>0</v>
      </c>
      <c r="BK280">
        <v>0</v>
      </c>
      <c r="BL280">
        <v>0</v>
      </c>
      <c r="BM280">
        <v>0</v>
      </c>
      <c r="BN280">
        <v>0</v>
      </c>
      <c r="BO280">
        <v>0</v>
      </c>
      <c r="BP280">
        <v>0</v>
      </c>
      <c r="BQ280">
        <v>0</v>
      </c>
      <c r="BR280">
        <v>0</v>
      </c>
      <c r="BS280">
        <v>0</v>
      </c>
      <c r="BT280">
        <v>0</v>
      </c>
      <c r="BU280">
        <v>0</v>
      </c>
      <c r="BV280">
        <v>0</v>
      </c>
      <c r="BW280">
        <v>0</v>
      </c>
      <c r="BX280">
        <v>0</v>
      </c>
      <c r="BY280">
        <v>0</v>
      </c>
      <c r="BZ280">
        <v>0</v>
      </c>
      <c r="CA280">
        <v>0</v>
      </c>
      <c r="CB280">
        <v>0</v>
      </c>
      <c r="CC280">
        <v>0</v>
      </c>
      <c r="CD280">
        <v>0</v>
      </c>
      <c r="CE280">
        <v>0</v>
      </c>
      <c r="CF280">
        <v>0</v>
      </c>
      <c r="CG280">
        <v>0</v>
      </c>
      <c r="CH280">
        <v>0</v>
      </c>
      <c r="CI280">
        <v>0</v>
      </c>
      <c r="CJ280">
        <v>0</v>
      </c>
      <c r="CK280">
        <v>0</v>
      </c>
      <c r="CL280">
        <v>0</v>
      </c>
      <c r="CM280">
        <v>2</v>
      </c>
      <c r="CN280">
        <v>2</v>
      </c>
      <c r="CO280">
        <v>2</v>
      </c>
      <c r="CP280">
        <v>3</v>
      </c>
      <c r="CQ280">
        <v>3</v>
      </c>
      <c r="CR280">
        <v>3</v>
      </c>
      <c r="CS280">
        <v>3</v>
      </c>
      <c r="CT280">
        <v>3</v>
      </c>
      <c r="CU280">
        <v>3</v>
      </c>
      <c r="CV280">
        <v>3</v>
      </c>
      <c r="CW280">
        <v>3</v>
      </c>
      <c r="CX280">
        <v>3</v>
      </c>
      <c r="CY280">
        <v>3</v>
      </c>
      <c r="CZ280">
        <v>3</v>
      </c>
      <c r="DA280">
        <v>3</v>
      </c>
      <c r="DB280">
        <v>3</v>
      </c>
      <c r="DC280">
        <v>3</v>
      </c>
      <c r="DD280">
        <v>3</v>
      </c>
      <c r="DE280">
        <v>3</v>
      </c>
      <c r="DF280">
        <v>3</v>
      </c>
      <c r="DG280">
        <v>3</v>
      </c>
      <c r="DH280">
        <v>3</v>
      </c>
      <c r="DI280">
        <v>3</v>
      </c>
      <c r="DJ280">
        <v>3</v>
      </c>
      <c r="DK280">
        <v>3</v>
      </c>
      <c r="DL280">
        <v>3</v>
      </c>
      <c r="DM280">
        <v>3</v>
      </c>
      <c r="DN280">
        <v>3</v>
      </c>
      <c r="DO280">
        <v>3</v>
      </c>
      <c r="DP280">
        <v>3</v>
      </c>
      <c r="DQ280">
        <v>3</v>
      </c>
      <c r="DR280">
        <v>3</v>
      </c>
      <c r="DS280">
        <v>3</v>
      </c>
      <c r="DT280">
        <v>3</v>
      </c>
      <c r="DU280">
        <v>3</v>
      </c>
      <c r="DV280">
        <v>3</v>
      </c>
      <c r="DW280">
        <v>3</v>
      </c>
      <c r="DX280">
        <v>3</v>
      </c>
      <c r="DY280">
        <v>3</v>
      </c>
      <c r="DZ280">
        <v>3</v>
      </c>
      <c r="EA280">
        <v>3</v>
      </c>
      <c r="EB280">
        <v>3</v>
      </c>
      <c r="EC280">
        <v>3</v>
      </c>
      <c r="ED280">
        <v>3</v>
      </c>
      <c r="EE280">
        <v>3</v>
      </c>
      <c r="EF280">
        <v>3</v>
      </c>
      <c r="EG280">
        <v>3</v>
      </c>
    </row>
    <row r="281" spans="2:137" x14ac:dyDescent="0.25">
      <c r="B281" t="s">
        <v>536</v>
      </c>
      <c r="C281">
        <v>32.913600789999997</v>
      </c>
      <c r="D281">
        <v>-85.390727490000003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0</v>
      </c>
      <c r="L281">
        <v>0</v>
      </c>
      <c r="M281">
        <v>0</v>
      </c>
      <c r="N281">
        <v>0</v>
      </c>
      <c r="O281">
        <v>0</v>
      </c>
      <c r="P281">
        <v>0</v>
      </c>
      <c r="Q281">
        <v>0</v>
      </c>
      <c r="R281">
        <v>0</v>
      </c>
      <c r="S281">
        <v>0</v>
      </c>
      <c r="T281">
        <v>0</v>
      </c>
      <c r="U281">
        <v>0</v>
      </c>
      <c r="V281">
        <v>0</v>
      </c>
      <c r="W281">
        <v>0</v>
      </c>
      <c r="X281">
        <v>0</v>
      </c>
      <c r="Y281">
        <v>0</v>
      </c>
      <c r="Z281">
        <v>0</v>
      </c>
      <c r="AA281">
        <v>0</v>
      </c>
      <c r="AB281">
        <v>0</v>
      </c>
      <c r="AC281">
        <v>0</v>
      </c>
      <c r="AD281">
        <v>0</v>
      </c>
      <c r="AE281">
        <v>0</v>
      </c>
      <c r="AF281">
        <v>0</v>
      </c>
      <c r="AG281">
        <v>0</v>
      </c>
      <c r="AH281">
        <v>0</v>
      </c>
      <c r="AI281">
        <v>0</v>
      </c>
      <c r="AJ281">
        <v>0</v>
      </c>
      <c r="AK281">
        <v>0</v>
      </c>
      <c r="AL281">
        <v>0</v>
      </c>
      <c r="AM281">
        <v>0</v>
      </c>
      <c r="AN281">
        <v>0</v>
      </c>
      <c r="AO281">
        <v>0</v>
      </c>
      <c r="AP281">
        <v>0</v>
      </c>
      <c r="AQ281">
        <v>0</v>
      </c>
      <c r="AR281">
        <v>0</v>
      </c>
      <c r="AS281">
        <v>0</v>
      </c>
      <c r="AT281">
        <v>0</v>
      </c>
      <c r="AU281">
        <v>0</v>
      </c>
      <c r="AV281">
        <v>0</v>
      </c>
      <c r="AW281">
        <v>0</v>
      </c>
      <c r="AX281">
        <v>0</v>
      </c>
      <c r="AY281">
        <v>0</v>
      </c>
      <c r="AZ281">
        <v>0</v>
      </c>
      <c r="BA281">
        <v>0</v>
      </c>
      <c r="BB281">
        <v>0</v>
      </c>
      <c r="BC281">
        <v>0</v>
      </c>
      <c r="BD281">
        <v>0</v>
      </c>
      <c r="BE281">
        <v>0</v>
      </c>
      <c r="BF281">
        <v>0</v>
      </c>
      <c r="BG281">
        <v>0</v>
      </c>
      <c r="BH281">
        <v>0</v>
      </c>
      <c r="BI281">
        <v>0</v>
      </c>
      <c r="BJ281">
        <v>0</v>
      </c>
      <c r="BK281">
        <v>0</v>
      </c>
      <c r="BL281">
        <v>0</v>
      </c>
      <c r="BM281">
        <v>0</v>
      </c>
      <c r="BN281">
        <v>0</v>
      </c>
      <c r="BO281">
        <v>0</v>
      </c>
      <c r="BP281">
        <v>0</v>
      </c>
      <c r="BQ281">
        <v>0</v>
      </c>
      <c r="BR281">
        <v>0</v>
      </c>
      <c r="BS281">
        <v>0</v>
      </c>
      <c r="BT281">
        <v>3</v>
      </c>
      <c r="BU281">
        <v>3</v>
      </c>
      <c r="BV281">
        <v>4</v>
      </c>
      <c r="BW281">
        <v>4</v>
      </c>
      <c r="BX281">
        <v>4</v>
      </c>
      <c r="BY281">
        <v>5</v>
      </c>
      <c r="BZ281">
        <v>6</v>
      </c>
      <c r="CA281">
        <v>6</v>
      </c>
      <c r="CB281">
        <v>7</v>
      </c>
      <c r="CC281">
        <v>8</v>
      </c>
      <c r="CD281">
        <v>8</v>
      </c>
      <c r="CE281">
        <v>8</v>
      </c>
      <c r="CF281">
        <v>8</v>
      </c>
      <c r="CG281">
        <v>8</v>
      </c>
      <c r="CH281">
        <v>8</v>
      </c>
      <c r="CI281">
        <v>8</v>
      </c>
      <c r="CJ281">
        <v>10</v>
      </c>
      <c r="CK281">
        <v>10</v>
      </c>
      <c r="CL281">
        <v>11</v>
      </c>
      <c r="CM281">
        <v>11</v>
      </c>
      <c r="CN281">
        <v>11</v>
      </c>
      <c r="CO281">
        <v>13</v>
      </c>
      <c r="CP281">
        <v>13</v>
      </c>
      <c r="CQ281">
        <v>16</v>
      </c>
      <c r="CR281">
        <v>16</v>
      </c>
      <c r="CS281">
        <v>16</v>
      </c>
      <c r="CT281">
        <v>17</v>
      </c>
      <c r="CU281">
        <v>17</v>
      </c>
      <c r="CV281">
        <v>18</v>
      </c>
      <c r="CW281">
        <v>18</v>
      </c>
      <c r="CX281">
        <v>19</v>
      </c>
      <c r="CY281">
        <v>19</v>
      </c>
      <c r="CZ281">
        <v>21</v>
      </c>
      <c r="DA281">
        <v>21</v>
      </c>
      <c r="DB281">
        <v>21</v>
      </c>
      <c r="DC281">
        <v>21</v>
      </c>
      <c r="DD281">
        <v>21</v>
      </c>
      <c r="DE281">
        <v>21</v>
      </c>
      <c r="DF281">
        <v>22</v>
      </c>
      <c r="DG281">
        <v>21</v>
      </c>
      <c r="DH281">
        <v>21</v>
      </c>
      <c r="DI281">
        <v>21</v>
      </c>
      <c r="DJ281">
        <v>21</v>
      </c>
      <c r="DK281">
        <v>21</v>
      </c>
      <c r="DL281">
        <v>21</v>
      </c>
      <c r="DM281">
        <v>22</v>
      </c>
      <c r="DN281">
        <v>22</v>
      </c>
      <c r="DO281">
        <v>22</v>
      </c>
      <c r="DP281">
        <v>22</v>
      </c>
      <c r="DQ281">
        <v>22</v>
      </c>
      <c r="DR281">
        <v>22</v>
      </c>
      <c r="DS281">
        <v>22</v>
      </c>
      <c r="DT281">
        <v>23</v>
      </c>
      <c r="DU281">
        <v>23</v>
      </c>
      <c r="DV281">
        <v>23</v>
      </c>
      <c r="DW281">
        <v>23</v>
      </c>
      <c r="DX281">
        <v>23</v>
      </c>
      <c r="DY281">
        <v>24</v>
      </c>
      <c r="DZ281">
        <v>24</v>
      </c>
      <c r="EA281">
        <v>24</v>
      </c>
      <c r="EB281">
        <v>24</v>
      </c>
      <c r="EC281">
        <v>24</v>
      </c>
      <c r="ED281">
        <v>25</v>
      </c>
      <c r="EE281">
        <v>25</v>
      </c>
      <c r="EF281">
        <v>25</v>
      </c>
      <c r="EG281">
        <v>26</v>
      </c>
    </row>
    <row r="282" spans="2:137" x14ac:dyDescent="0.25">
      <c r="B282" t="s">
        <v>536</v>
      </c>
      <c r="C282">
        <v>34.178059830000002</v>
      </c>
      <c r="D282">
        <v>-85.606389680000007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0</v>
      </c>
      <c r="L282">
        <v>0</v>
      </c>
      <c r="M282">
        <v>0</v>
      </c>
      <c r="N282">
        <v>0</v>
      </c>
      <c r="O282">
        <v>0</v>
      </c>
      <c r="P282">
        <v>0</v>
      </c>
      <c r="Q282">
        <v>0</v>
      </c>
      <c r="R282">
        <v>0</v>
      </c>
      <c r="S282">
        <v>0</v>
      </c>
      <c r="T282">
        <v>0</v>
      </c>
      <c r="U282">
        <v>0</v>
      </c>
      <c r="V282">
        <v>0</v>
      </c>
      <c r="W282">
        <v>0</v>
      </c>
      <c r="X282">
        <v>0</v>
      </c>
      <c r="Y282">
        <v>0</v>
      </c>
      <c r="Z282">
        <v>0</v>
      </c>
      <c r="AA282">
        <v>0</v>
      </c>
      <c r="AB282">
        <v>0</v>
      </c>
      <c r="AC282">
        <v>0</v>
      </c>
      <c r="AD282">
        <v>0</v>
      </c>
      <c r="AE282">
        <v>0</v>
      </c>
      <c r="AF282">
        <v>0</v>
      </c>
      <c r="AG282">
        <v>0</v>
      </c>
      <c r="AH282">
        <v>0</v>
      </c>
      <c r="AI282">
        <v>0</v>
      </c>
      <c r="AJ282">
        <v>0</v>
      </c>
      <c r="AK282">
        <v>0</v>
      </c>
      <c r="AL282">
        <v>0</v>
      </c>
      <c r="AM282">
        <v>0</v>
      </c>
      <c r="AN282">
        <v>0</v>
      </c>
      <c r="AO282">
        <v>0</v>
      </c>
      <c r="AP282">
        <v>0</v>
      </c>
      <c r="AQ282">
        <v>0</v>
      </c>
      <c r="AR282">
        <v>0</v>
      </c>
      <c r="AS282">
        <v>0</v>
      </c>
      <c r="AT282">
        <v>0</v>
      </c>
      <c r="AU282">
        <v>0</v>
      </c>
      <c r="AV282">
        <v>0</v>
      </c>
      <c r="AW282">
        <v>0</v>
      </c>
      <c r="AX282">
        <v>0</v>
      </c>
      <c r="AY282">
        <v>0</v>
      </c>
      <c r="AZ282">
        <v>0</v>
      </c>
      <c r="BA282">
        <v>0</v>
      </c>
      <c r="BB282">
        <v>0</v>
      </c>
      <c r="BC282">
        <v>0</v>
      </c>
      <c r="BD282">
        <v>0</v>
      </c>
      <c r="BE282">
        <v>0</v>
      </c>
      <c r="BF282">
        <v>0</v>
      </c>
      <c r="BG282">
        <v>0</v>
      </c>
      <c r="BH282">
        <v>0</v>
      </c>
      <c r="BI282">
        <v>0</v>
      </c>
      <c r="BJ282">
        <v>0</v>
      </c>
      <c r="BK282">
        <v>0</v>
      </c>
      <c r="BL282">
        <v>0</v>
      </c>
      <c r="BM282">
        <v>0</v>
      </c>
      <c r="BN282">
        <v>0</v>
      </c>
      <c r="BO282">
        <v>0</v>
      </c>
      <c r="BP282">
        <v>0</v>
      </c>
      <c r="BQ282">
        <v>0</v>
      </c>
      <c r="BR282">
        <v>0</v>
      </c>
      <c r="BS282">
        <v>0</v>
      </c>
      <c r="BT282">
        <v>0</v>
      </c>
      <c r="BU282">
        <v>0</v>
      </c>
      <c r="BV282">
        <v>0</v>
      </c>
      <c r="BW282">
        <v>0</v>
      </c>
      <c r="BX282">
        <v>0</v>
      </c>
      <c r="BY282">
        <v>0</v>
      </c>
      <c r="BZ282">
        <v>0</v>
      </c>
      <c r="CA282">
        <v>0</v>
      </c>
      <c r="CB282">
        <v>0</v>
      </c>
      <c r="CC282">
        <v>0</v>
      </c>
      <c r="CD282">
        <v>0</v>
      </c>
      <c r="CE282">
        <v>0</v>
      </c>
      <c r="CF282">
        <v>0</v>
      </c>
      <c r="CG282">
        <v>0</v>
      </c>
      <c r="CH282">
        <v>0</v>
      </c>
      <c r="CI282">
        <v>0</v>
      </c>
      <c r="CJ282">
        <v>0</v>
      </c>
      <c r="CK282">
        <v>0</v>
      </c>
      <c r="CL282">
        <v>0</v>
      </c>
      <c r="CM282">
        <v>0</v>
      </c>
      <c r="CN282">
        <v>0</v>
      </c>
      <c r="CO282">
        <v>0</v>
      </c>
      <c r="CP282">
        <v>0</v>
      </c>
      <c r="CQ282">
        <v>0</v>
      </c>
      <c r="CR282">
        <v>0</v>
      </c>
      <c r="CS282">
        <v>0</v>
      </c>
      <c r="CT282">
        <v>0</v>
      </c>
      <c r="CU282">
        <v>0</v>
      </c>
      <c r="CV282">
        <v>0</v>
      </c>
      <c r="CW282">
        <v>0</v>
      </c>
      <c r="CX282">
        <v>0</v>
      </c>
      <c r="CY282">
        <v>0</v>
      </c>
      <c r="CZ282">
        <v>0</v>
      </c>
      <c r="DA282">
        <v>0</v>
      </c>
      <c r="DB282">
        <v>0</v>
      </c>
      <c r="DC282">
        <v>0</v>
      </c>
      <c r="DD282">
        <v>0</v>
      </c>
      <c r="DE282">
        <v>0</v>
      </c>
      <c r="DF282">
        <v>0</v>
      </c>
      <c r="DG282">
        <v>0</v>
      </c>
      <c r="DH282">
        <v>0</v>
      </c>
      <c r="DI282">
        <v>0</v>
      </c>
      <c r="DJ282">
        <v>0</v>
      </c>
      <c r="DK282">
        <v>0</v>
      </c>
      <c r="DL282">
        <v>0</v>
      </c>
      <c r="DM282">
        <v>0</v>
      </c>
      <c r="DN282">
        <v>0</v>
      </c>
      <c r="DO282">
        <v>0</v>
      </c>
      <c r="DP282">
        <v>0</v>
      </c>
      <c r="DQ282">
        <v>0</v>
      </c>
      <c r="DR282">
        <v>0</v>
      </c>
      <c r="DS282">
        <v>0</v>
      </c>
      <c r="DT282">
        <v>0</v>
      </c>
      <c r="DU282">
        <v>0</v>
      </c>
      <c r="DV282">
        <v>2</v>
      </c>
      <c r="DW282">
        <v>2</v>
      </c>
      <c r="DX282">
        <v>2</v>
      </c>
      <c r="DY282">
        <v>2</v>
      </c>
      <c r="DZ282">
        <v>2</v>
      </c>
      <c r="EA282">
        <v>2</v>
      </c>
      <c r="EB282">
        <v>2</v>
      </c>
      <c r="EC282">
        <v>3</v>
      </c>
      <c r="ED282">
        <v>3</v>
      </c>
      <c r="EE282">
        <v>3</v>
      </c>
      <c r="EF282">
        <v>3</v>
      </c>
      <c r="EG282">
        <v>3</v>
      </c>
    </row>
    <row r="283" spans="2:137" x14ac:dyDescent="0.25">
      <c r="B283" t="s">
        <v>536</v>
      </c>
      <c r="C283">
        <v>32.850441259999997</v>
      </c>
      <c r="D283">
        <v>-86.717325599999995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0</v>
      </c>
      <c r="M283">
        <v>0</v>
      </c>
      <c r="N283">
        <v>0</v>
      </c>
      <c r="O283">
        <v>0</v>
      </c>
      <c r="P283">
        <v>0</v>
      </c>
      <c r="Q283">
        <v>0</v>
      </c>
      <c r="R283">
        <v>0</v>
      </c>
      <c r="S283">
        <v>0</v>
      </c>
      <c r="T283">
        <v>0</v>
      </c>
      <c r="U283">
        <v>0</v>
      </c>
      <c r="V283">
        <v>0</v>
      </c>
      <c r="W283">
        <v>0</v>
      </c>
      <c r="X283">
        <v>0</v>
      </c>
      <c r="Y283">
        <v>0</v>
      </c>
      <c r="Z283">
        <v>0</v>
      </c>
      <c r="AA283">
        <v>0</v>
      </c>
      <c r="AB283">
        <v>0</v>
      </c>
      <c r="AC283">
        <v>0</v>
      </c>
      <c r="AD283">
        <v>0</v>
      </c>
      <c r="AE283">
        <v>0</v>
      </c>
      <c r="AF283">
        <v>0</v>
      </c>
      <c r="AG283">
        <v>0</v>
      </c>
      <c r="AH283">
        <v>0</v>
      </c>
      <c r="AI283">
        <v>0</v>
      </c>
      <c r="AJ283">
        <v>0</v>
      </c>
      <c r="AK283">
        <v>0</v>
      </c>
      <c r="AL283">
        <v>0</v>
      </c>
      <c r="AM283">
        <v>0</v>
      </c>
      <c r="AN283">
        <v>0</v>
      </c>
      <c r="AO283">
        <v>0</v>
      </c>
      <c r="AP283">
        <v>0</v>
      </c>
      <c r="AQ283">
        <v>0</v>
      </c>
      <c r="AR283">
        <v>0</v>
      </c>
      <c r="AS283">
        <v>0</v>
      </c>
      <c r="AT283">
        <v>0</v>
      </c>
      <c r="AU283">
        <v>0</v>
      </c>
      <c r="AV283">
        <v>0</v>
      </c>
      <c r="AW283">
        <v>0</v>
      </c>
      <c r="AX283">
        <v>0</v>
      </c>
      <c r="AY283">
        <v>0</v>
      </c>
      <c r="AZ283">
        <v>0</v>
      </c>
      <c r="BA283">
        <v>0</v>
      </c>
      <c r="BB283">
        <v>0</v>
      </c>
      <c r="BC283">
        <v>0</v>
      </c>
      <c r="BD283">
        <v>0</v>
      </c>
      <c r="BE283">
        <v>0</v>
      </c>
      <c r="BF283">
        <v>0</v>
      </c>
      <c r="BG283">
        <v>0</v>
      </c>
      <c r="BH283">
        <v>0</v>
      </c>
      <c r="BI283">
        <v>0</v>
      </c>
      <c r="BJ283">
        <v>0</v>
      </c>
      <c r="BK283">
        <v>0</v>
      </c>
      <c r="BL283">
        <v>0</v>
      </c>
      <c r="BM283">
        <v>0</v>
      </c>
      <c r="BN283">
        <v>0</v>
      </c>
      <c r="BO283">
        <v>0</v>
      </c>
      <c r="BP283">
        <v>0</v>
      </c>
      <c r="BQ283">
        <v>0</v>
      </c>
      <c r="BR283">
        <v>0</v>
      </c>
      <c r="BS283">
        <v>0</v>
      </c>
      <c r="BT283">
        <v>0</v>
      </c>
      <c r="BU283">
        <v>0</v>
      </c>
      <c r="BV283">
        <v>0</v>
      </c>
      <c r="BW283">
        <v>0</v>
      </c>
      <c r="BX283">
        <v>0</v>
      </c>
      <c r="BY283">
        <v>0</v>
      </c>
      <c r="BZ283">
        <v>0</v>
      </c>
      <c r="CA283">
        <v>0</v>
      </c>
      <c r="CB283">
        <v>0</v>
      </c>
      <c r="CC283">
        <v>0</v>
      </c>
      <c r="CD283">
        <v>0</v>
      </c>
      <c r="CE283">
        <v>0</v>
      </c>
      <c r="CF283">
        <v>0</v>
      </c>
      <c r="CG283">
        <v>0</v>
      </c>
      <c r="CH283">
        <v>0</v>
      </c>
      <c r="CI283">
        <v>0</v>
      </c>
      <c r="CJ283">
        <v>0</v>
      </c>
      <c r="CK283">
        <v>0</v>
      </c>
      <c r="CL283">
        <v>0</v>
      </c>
      <c r="CM283">
        <v>0</v>
      </c>
      <c r="CN283">
        <v>0</v>
      </c>
      <c r="CO283">
        <v>0</v>
      </c>
      <c r="CP283">
        <v>0</v>
      </c>
      <c r="CQ283">
        <v>0</v>
      </c>
      <c r="CR283">
        <v>1</v>
      </c>
      <c r="CS283">
        <v>1</v>
      </c>
      <c r="CT283">
        <v>1</v>
      </c>
      <c r="CU283">
        <v>1</v>
      </c>
      <c r="CV283">
        <v>1</v>
      </c>
      <c r="CW283">
        <v>1</v>
      </c>
      <c r="CX283">
        <v>1</v>
      </c>
      <c r="CY283">
        <v>1</v>
      </c>
      <c r="CZ283">
        <v>1</v>
      </c>
      <c r="DA283">
        <v>1</v>
      </c>
      <c r="DB283">
        <v>1</v>
      </c>
      <c r="DC283">
        <v>1</v>
      </c>
      <c r="DD283">
        <v>1</v>
      </c>
      <c r="DE283">
        <v>1</v>
      </c>
      <c r="DF283">
        <v>1</v>
      </c>
      <c r="DG283">
        <v>1</v>
      </c>
      <c r="DH283">
        <v>1</v>
      </c>
      <c r="DI283">
        <v>1</v>
      </c>
      <c r="DJ283">
        <v>1</v>
      </c>
      <c r="DK283">
        <v>1</v>
      </c>
      <c r="DL283">
        <v>1</v>
      </c>
      <c r="DM283">
        <v>1</v>
      </c>
      <c r="DN283">
        <v>1</v>
      </c>
      <c r="DO283">
        <v>1</v>
      </c>
      <c r="DP283">
        <v>1</v>
      </c>
      <c r="DQ283">
        <v>1</v>
      </c>
      <c r="DR283">
        <v>1</v>
      </c>
      <c r="DS283">
        <v>1</v>
      </c>
      <c r="DT283">
        <v>1</v>
      </c>
      <c r="DU283">
        <v>1</v>
      </c>
      <c r="DV283">
        <v>1</v>
      </c>
      <c r="DW283">
        <v>1</v>
      </c>
      <c r="DX283">
        <v>1</v>
      </c>
      <c r="DY283">
        <v>1</v>
      </c>
      <c r="DZ283">
        <v>1</v>
      </c>
      <c r="EA283">
        <v>1</v>
      </c>
      <c r="EB283">
        <v>1</v>
      </c>
      <c r="EC283">
        <v>1</v>
      </c>
      <c r="ED283">
        <v>1</v>
      </c>
      <c r="EE283">
        <v>1</v>
      </c>
      <c r="EF283">
        <v>1</v>
      </c>
      <c r="EG283">
        <v>1</v>
      </c>
    </row>
    <row r="284" spans="2:137" x14ac:dyDescent="0.25">
      <c r="B284" t="s">
        <v>536</v>
      </c>
      <c r="C284">
        <v>32.022273409999997</v>
      </c>
      <c r="D284">
        <v>-88.265644299999906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>
        <v>0</v>
      </c>
      <c r="Q284">
        <v>0</v>
      </c>
      <c r="R284">
        <v>0</v>
      </c>
      <c r="S284">
        <v>0</v>
      </c>
      <c r="T284">
        <v>0</v>
      </c>
      <c r="U284">
        <v>0</v>
      </c>
      <c r="V284">
        <v>0</v>
      </c>
      <c r="W284">
        <v>0</v>
      </c>
      <c r="X284">
        <v>0</v>
      </c>
      <c r="Y284">
        <v>0</v>
      </c>
      <c r="Z284">
        <v>0</v>
      </c>
      <c r="AA284">
        <v>0</v>
      </c>
      <c r="AB284">
        <v>0</v>
      </c>
      <c r="AC284">
        <v>0</v>
      </c>
      <c r="AD284">
        <v>0</v>
      </c>
      <c r="AE284">
        <v>0</v>
      </c>
      <c r="AF284">
        <v>0</v>
      </c>
      <c r="AG284">
        <v>0</v>
      </c>
      <c r="AH284">
        <v>0</v>
      </c>
      <c r="AI284">
        <v>0</v>
      </c>
      <c r="AJ284">
        <v>0</v>
      </c>
      <c r="AK284">
        <v>0</v>
      </c>
      <c r="AL284">
        <v>0</v>
      </c>
      <c r="AM284">
        <v>0</v>
      </c>
      <c r="AN284">
        <v>0</v>
      </c>
      <c r="AO284">
        <v>0</v>
      </c>
      <c r="AP284">
        <v>0</v>
      </c>
      <c r="AQ284">
        <v>0</v>
      </c>
      <c r="AR284">
        <v>0</v>
      </c>
      <c r="AS284">
        <v>0</v>
      </c>
      <c r="AT284">
        <v>0</v>
      </c>
      <c r="AU284">
        <v>0</v>
      </c>
      <c r="AV284">
        <v>0</v>
      </c>
      <c r="AW284">
        <v>0</v>
      </c>
      <c r="AX284">
        <v>0</v>
      </c>
      <c r="AY284">
        <v>0</v>
      </c>
      <c r="AZ284">
        <v>0</v>
      </c>
      <c r="BA284">
        <v>0</v>
      </c>
      <c r="BB284">
        <v>0</v>
      </c>
      <c r="BC284">
        <v>0</v>
      </c>
      <c r="BD284">
        <v>0</v>
      </c>
      <c r="BE284">
        <v>0</v>
      </c>
      <c r="BF284">
        <v>0</v>
      </c>
      <c r="BG284">
        <v>0</v>
      </c>
      <c r="BH284">
        <v>0</v>
      </c>
      <c r="BI284">
        <v>0</v>
      </c>
      <c r="BJ284">
        <v>0</v>
      </c>
      <c r="BK284">
        <v>0</v>
      </c>
      <c r="BL284">
        <v>0</v>
      </c>
      <c r="BM284">
        <v>0</v>
      </c>
      <c r="BN284">
        <v>0</v>
      </c>
      <c r="BO284">
        <v>0</v>
      </c>
      <c r="BP284">
        <v>0</v>
      </c>
      <c r="BQ284">
        <v>0</v>
      </c>
      <c r="BR284">
        <v>0</v>
      </c>
      <c r="BS284">
        <v>0</v>
      </c>
      <c r="BT284">
        <v>0</v>
      </c>
      <c r="BU284">
        <v>0</v>
      </c>
      <c r="BV284">
        <v>0</v>
      </c>
      <c r="BW284">
        <v>0</v>
      </c>
      <c r="BX284">
        <v>0</v>
      </c>
      <c r="BY284">
        <v>0</v>
      </c>
      <c r="BZ284">
        <v>0</v>
      </c>
      <c r="CA284">
        <v>0</v>
      </c>
      <c r="CB284">
        <v>0</v>
      </c>
      <c r="CC284">
        <v>0</v>
      </c>
      <c r="CD284">
        <v>0</v>
      </c>
      <c r="CE284">
        <v>0</v>
      </c>
      <c r="CF284">
        <v>0</v>
      </c>
      <c r="CG284">
        <v>0</v>
      </c>
      <c r="CH284">
        <v>0</v>
      </c>
      <c r="CI284">
        <v>0</v>
      </c>
      <c r="CJ284">
        <v>0</v>
      </c>
      <c r="CK284">
        <v>0</v>
      </c>
      <c r="CL284">
        <v>0</v>
      </c>
      <c r="CM284">
        <v>0</v>
      </c>
      <c r="CN284">
        <v>0</v>
      </c>
      <c r="CO284">
        <v>0</v>
      </c>
      <c r="CP284">
        <v>0</v>
      </c>
      <c r="CQ284">
        <v>0</v>
      </c>
      <c r="CR284">
        <v>0</v>
      </c>
      <c r="CS284">
        <v>0</v>
      </c>
      <c r="CT284">
        <v>0</v>
      </c>
      <c r="CU284">
        <v>0</v>
      </c>
      <c r="CV284">
        <v>0</v>
      </c>
      <c r="CW284">
        <v>0</v>
      </c>
      <c r="CX284">
        <v>0</v>
      </c>
      <c r="CY284">
        <v>0</v>
      </c>
      <c r="CZ284">
        <v>0</v>
      </c>
      <c r="DA284">
        <v>0</v>
      </c>
      <c r="DB284">
        <v>0</v>
      </c>
      <c r="DC284">
        <v>0</v>
      </c>
      <c r="DD284">
        <v>0</v>
      </c>
      <c r="DE284">
        <v>0</v>
      </c>
      <c r="DF284">
        <v>0</v>
      </c>
      <c r="DG284">
        <v>0</v>
      </c>
      <c r="DH284">
        <v>0</v>
      </c>
      <c r="DI284">
        <v>0</v>
      </c>
      <c r="DJ284">
        <v>0</v>
      </c>
      <c r="DK284">
        <v>0</v>
      </c>
      <c r="DL284">
        <v>1</v>
      </c>
      <c r="DM284">
        <v>2</v>
      </c>
      <c r="DN284">
        <v>3</v>
      </c>
      <c r="DO284">
        <v>3</v>
      </c>
      <c r="DP284">
        <v>3</v>
      </c>
      <c r="DQ284">
        <v>3</v>
      </c>
      <c r="DR284">
        <v>3</v>
      </c>
      <c r="DS284">
        <v>3</v>
      </c>
      <c r="DT284">
        <v>3</v>
      </c>
      <c r="DU284">
        <v>3</v>
      </c>
      <c r="DV284">
        <v>4</v>
      </c>
      <c r="DW284">
        <v>4</v>
      </c>
      <c r="DX284">
        <v>4</v>
      </c>
      <c r="DY284">
        <v>4</v>
      </c>
      <c r="DZ284">
        <v>7</v>
      </c>
      <c r="EA284">
        <v>7</v>
      </c>
      <c r="EB284">
        <v>8</v>
      </c>
      <c r="EC284">
        <v>8</v>
      </c>
      <c r="ED284">
        <v>8</v>
      </c>
      <c r="EE284">
        <v>8</v>
      </c>
      <c r="EF284">
        <v>10</v>
      </c>
      <c r="EG284">
        <v>10</v>
      </c>
    </row>
    <row r="285" spans="2:137" x14ac:dyDescent="0.25">
      <c r="B285" t="s">
        <v>536</v>
      </c>
      <c r="C285">
        <v>31.680998590000002</v>
      </c>
      <c r="D285">
        <v>-87.835485969999993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0</v>
      </c>
      <c r="M285">
        <v>0</v>
      </c>
      <c r="N285">
        <v>0</v>
      </c>
      <c r="O285">
        <v>0</v>
      </c>
      <c r="P285">
        <v>0</v>
      </c>
      <c r="Q285">
        <v>0</v>
      </c>
      <c r="R285">
        <v>0</v>
      </c>
      <c r="S285">
        <v>0</v>
      </c>
      <c r="T285">
        <v>0</v>
      </c>
      <c r="U285">
        <v>0</v>
      </c>
      <c r="V285">
        <v>0</v>
      </c>
      <c r="W285">
        <v>0</v>
      </c>
      <c r="X285">
        <v>0</v>
      </c>
      <c r="Y285">
        <v>0</v>
      </c>
      <c r="Z285">
        <v>0</v>
      </c>
      <c r="AA285">
        <v>0</v>
      </c>
      <c r="AB285">
        <v>0</v>
      </c>
      <c r="AC285">
        <v>0</v>
      </c>
      <c r="AD285">
        <v>0</v>
      </c>
      <c r="AE285">
        <v>0</v>
      </c>
      <c r="AF285">
        <v>0</v>
      </c>
      <c r="AG285">
        <v>0</v>
      </c>
      <c r="AH285">
        <v>0</v>
      </c>
      <c r="AI285">
        <v>0</v>
      </c>
      <c r="AJ285">
        <v>0</v>
      </c>
      <c r="AK285">
        <v>0</v>
      </c>
      <c r="AL285">
        <v>0</v>
      </c>
      <c r="AM285">
        <v>0</v>
      </c>
      <c r="AN285">
        <v>0</v>
      </c>
      <c r="AO285">
        <v>0</v>
      </c>
      <c r="AP285">
        <v>0</v>
      </c>
      <c r="AQ285">
        <v>0</v>
      </c>
      <c r="AR285">
        <v>0</v>
      </c>
      <c r="AS285">
        <v>0</v>
      </c>
      <c r="AT285">
        <v>0</v>
      </c>
      <c r="AU285">
        <v>0</v>
      </c>
      <c r="AV285">
        <v>0</v>
      </c>
      <c r="AW285">
        <v>0</v>
      </c>
      <c r="AX285">
        <v>0</v>
      </c>
      <c r="AY285">
        <v>0</v>
      </c>
      <c r="AZ285">
        <v>0</v>
      </c>
      <c r="BA285">
        <v>0</v>
      </c>
      <c r="BB285">
        <v>0</v>
      </c>
      <c r="BC285">
        <v>0</v>
      </c>
      <c r="BD285">
        <v>0</v>
      </c>
      <c r="BE285">
        <v>0</v>
      </c>
      <c r="BF285">
        <v>0</v>
      </c>
      <c r="BG285">
        <v>0</v>
      </c>
      <c r="BH285">
        <v>0</v>
      </c>
      <c r="BI285">
        <v>0</v>
      </c>
      <c r="BJ285">
        <v>0</v>
      </c>
      <c r="BK285">
        <v>0</v>
      </c>
      <c r="BL285">
        <v>0</v>
      </c>
      <c r="BM285">
        <v>0</v>
      </c>
      <c r="BN285">
        <v>0</v>
      </c>
      <c r="BO285">
        <v>0</v>
      </c>
      <c r="BP285">
        <v>0</v>
      </c>
      <c r="BQ285">
        <v>0</v>
      </c>
      <c r="BR285">
        <v>0</v>
      </c>
      <c r="BS285">
        <v>0</v>
      </c>
      <c r="BT285">
        <v>0</v>
      </c>
      <c r="BU285">
        <v>0</v>
      </c>
      <c r="BV285">
        <v>0</v>
      </c>
      <c r="BW285">
        <v>0</v>
      </c>
      <c r="BX285">
        <v>0</v>
      </c>
      <c r="BY285">
        <v>0</v>
      </c>
      <c r="BZ285">
        <v>0</v>
      </c>
      <c r="CA285">
        <v>0</v>
      </c>
      <c r="CB285">
        <v>0</v>
      </c>
      <c r="CC285">
        <v>0</v>
      </c>
      <c r="CD285">
        <v>0</v>
      </c>
      <c r="CE285">
        <v>0</v>
      </c>
      <c r="CF285">
        <v>0</v>
      </c>
      <c r="CG285">
        <v>0</v>
      </c>
      <c r="CH285">
        <v>0</v>
      </c>
      <c r="CI285">
        <v>0</v>
      </c>
      <c r="CJ285">
        <v>0</v>
      </c>
      <c r="CK285">
        <v>0</v>
      </c>
      <c r="CL285">
        <v>0</v>
      </c>
      <c r="CM285">
        <v>0</v>
      </c>
      <c r="CN285">
        <v>0</v>
      </c>
      <c r="CO285">
        <v>0</v>
      </c>
      <c r="CP285">
        <v>0</v>
      </c>
      <c r="CQ285">
        <v>1</v>
      </c>
      <c r="CR285">
        <v>1</v>
      </c>
      <c r="CS285">
        <v>1</v>
      </c>
      <c r="CT285">
        <v>1</v>
      </c>
      <c r="CU285">
        <v>1</v>
      </c>
      <c r="CV285">
        <v>1</v>
      </c>
      <c r="CW285">
        <v>1</v>
      </c>
      <c r="CX285">
        <v>1</v>
      </c>
      <c r="CY285">
        <v>1</v>
      </c>
      <c r="CZ285">
        <v>1</v>
      </c>
      <c r="DA285">
        <v>1</v>
      </c>
      <c r="DB285">
        <v>1</v>
      </c>
      <c r="DC285">
        <v>1</v>
      </c>
      <c r="DD285">
        <v>1</v>
      </c>
      <c r="DE285">
        <v>1</v>
      </c>
      <c r="DF285">
        <v>1</v>
      </c>
      <c r="DG285">
        <v>1</v>
      </c>
      <c r="DH285">
        <v>1</v>
      </c>
      <c r="DI285">
        <v>1</v>
      </c>
      <c r="DJ285">
        <v>1</v>
      </c>
      <c r="DK285">
        <v>1</v>
      </c>
      <c r="DL285">
        <v>1</v>
      </c>
      <c r="DM285">
        <v>1</v>
      </c>
      <c r="DN285">
        <v>2</v>
      </c>
      <c r="DO285">
        <v>2</v>
      </c>
      <c r="DP285">
        <v>2</v>
      </c>
      <c r="DQ285">
        <v>2</v>
      </c>
      <c r="DR285">
        <v>2</v>
      </c>
      <c r="DS285">
        <v>2</v>
      </c>
      <c r="DT285">
        <v>2</v>
      </c>
      <c r="DU285">
        <v>2</v>
      </c>
      <c r="DV285">
        <v>2</v>
      </c>
      <c r="DW285">
        <v>2</v>
      </c>
      <c r="DX285">
        <v>2</v>
      </c>
      <c r="DY285">
        <v>2</v>
      </c>
      <c r="DZ285">
        <v>2</v>
      </c>
      <c r="EA285">
        <v>2</v>
      </c>
      <c r="EB285">
        <v>2</v>
      </c>
      <c r="EC285">
        <v>2</v>
      </c>
      <c r="ED285">
        <v>2</v>
      </c>
      <c r="EE285">
        <v>2</v>
      </c>
      <c r="EF285">
        <v>2</v>
      </c>
      <c r="EG285">
        <v>2</v>
      </c>
    </row>
    <row r="286" spans="2:137" x14ac:dyDescent="0.25">
      <c r="B286" t="s">
        <v>536</v>
      </c>
      <c r="C286">
        <v>33.269841929999998</v>
      </c>
      <c r="D286">
        <v>-85.858360770000004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0</v>
      </c>
      <c r="L286">
        <v>0</v>
      </c>
      <c r="M286">
        <v>0</v>
      </c>
      <c r="N286">
        <v>0</v>
      </c>
      <c r="O286">
        <v>0</v>
      </c>
      <c r="P286">
        <v>0</v>
      </c>
      <c r="Q286">
        <v>0</v>
      </c>
      <c r="R286">
        <v>0</v>
      </c>
      <c r="S286">
        <v>0</v>
      </c>
      <c r="T286">
        <v>0</v>
      </c>
      <c r="U286">
        <v>0</v>
      </c>
      <c r="V286">
        <v>0</v>
      </c>
      <c r="W286">
        <v>0</v>
      </c>
      <c r="X286">
        <v>0</v>
      </c>
      <c r="Y286">
        <v>0</v>
      </c>
      <c r="Z286">
        <v>0</v>
      </c>
      <c r="AA286">
        <v>0</v>
      </c>
      <c r="AB286">
        <v>0</v>
      </c>
      <c r="AC286">
        <v>0</v>
      </c>
      <c r="AD286">
        <v>0</v>
      </c>
      <c r="AE286">
        <v>0</v>
      </c>
      <c r="AF286">
        <v>0</v>
      </c>
      <c r="AG286">
        <v>0</v>
      </c>
      <c r="AH286">
        <v>0</v>
      </c>
      <c r="AI286">
        <v>0</v>
      </c>
      <c r="AJ286">
        <v>0</v>
      </c>
      <c r="AK286">
        <v>0</v>
      </c>
      <c r="AL286">
        <v>0</v>
      </c>
      <c r="AM286">
        <v>0</v>
      </c>
      <c r="AN286">
        <v>0</v>
      </c>
      <c r="AO286">
        <v>0</v>
      </c>
      <c r="AP286">
        <v>0</v>
      </c>
      <c r="AQ286">
        <v>0</v>
      </c>
      <c r="AR286">
        <v>0</v>
      </c>
      <c r="AS286">
        <v>0</v>
      </c>
      <c r="AT286">
        <v>0</v>
      </c>
      <c r="AU286">
        <v>0</v>
      </c>
      <c r="AV286">
        <v>0</v>
      </c>
      <c r="AW286">
        <v>0</v>
      </c>
      <c r="AX286">
        <v>0</v>
      </c>
      <c r="AY286">
        <v>0</v>
      </c>
      <c r="AZ286">
        <v>0</v>
      </c>
      <c r="BA286">
        <v>0</v>
      </c>
      <c r="BB286">
        <v>0</v>
      </c>
      <c r="BC286">
        <v>0</v>
      </c>
      <c r="BD286">
        <v>0</v>
      </c>
      <c r="BE286">
        <v>0</v>
      </c>
      <c r="BF286">
        <v>0</v>
      </c>
      <c r="BG286">
        <v>0</v>
      </c>
      <c r="BH286">
        <v>0</v>
      </c>
      <c r="BI286">
        <v>0</v>
      </c>
      <c r="BJ286">
        <v>0</v>
      </c>
      <c r="BK286">
        <v>0</v>
      </c>
      <c r="BL286">
        <v>0</v>
      </c>
      <c r="BM286">
        <v>0</v>
      </c>
      <c r="BN286">
        <v>0</v>
      </c>
      <c r="BO286">
        <v>0</v>
      </c>
      <c r="BP286">
        <v>0</v>
      </c>
      <c r="BQ286">
        <v>0</v>
      </c>
      <c r="BR286">
        <v>0</v>
      </c>
      <c r="BS286">
        <v>0</v>
      </c>
      <c r="BT286">
        <v>0</v>
      </c>
      <c r="BU286">
        <v>0</v>
      </c>
      <c r="BV286">
        <v>0</v>
      </c>
      <c r="BW286">
        <v>0</v>
      </c>
      <c r="BX286">
        <v>0</v>
      </c>
      <c r="BY286">
        <v>0</v>
      </c>
      <c r="BZ286">
        <v>0</v>
      </c>
      <c r="CA286">
        <v>0</v>
      </c>
      <c r="CB286">
        <v>0</v>
      </c>
      <c r="CC286">
        <v>0</v>
      </c>
      <c r="CD286">
        <v>0</v>
      </c>
      <c r="CE286">
        <v>0</v>
      </c>
      <c r="CF286">
        <v>0</v>
      </c>
      <c r="CG286">
        <v>0</v>
      </c>
      <c r="CH286">
        <v>0</v>
      </c>
      <c r="CI286">
        <v>0</v>
      </c>
      <c r="CJ286">
        <v>0</v>
      </c>
      <c r="CK286">
        <v>0</v>
      </c>
      <c r="CL286">
        <v>0</v>
      </c>
      <c r="CM286">
        <v>0</v>
      </c>
      <c r="CN286">
        <v>0</v>
      </c>
      <c r="CO286">
        <v>0</v>
      </c>
      <c r="CP286">
        <v>0</v>
      </c>
      <c r="CQ286">
        <v>0</v>
      </c>
      <c r="CR286">
        <v>0</v>
      </c>
      <c r="CS286">
        <v>0</v>
      </c>
      <c r="CT286">
        <v>0</v>
      </c>
      <c r="CU286">
        <v>0</v>
      </c>
      <c r="CV286">
        <v>1</v>
      </c>
      <c r="CW286">
        <v>1</v>
      </c>
      <c r="CX286">
        <v>1</v>
      </c>
      <c r="CY286">
        <v>1</v>
      </c>
      <c r="CZ286">
        <v>1</v>
      </c>
      <c r="DA286">
        <v>1</v>
      </c>
      <c r="DB286">
        <v>1</v>
      </c>
      <c r="DC286">
        <v>1</v>
      </c>
      <c r="DD286">
        <v>1</v>
      </c>
      <c r="DE286">
        <v>1</v>
      </c>
      <c r="DF286">
        <v>1</v>
      </c>
      <c r="DG286">
        <v>1</v>
      </c>
      <c r="DH286">
        <v>1</v>
      </c>
      <c r="DI286">
        <v>1</v>
      </c>
      <c r="DJ286">
        <v>1</v>
      </c>
      <c r="DK286">
        <v>1</v>
      </c>
      <c r="DL286">
        <v>1</v>
      </c>
      <c r="DM286">
        <v>1</v>
      </c>
      <c r="DN286">
        <v>2</v>
      </c>
      <c r="DO286">
        <v>2</v>
      </c>
      <c r="DP286">
        <v>2</v>
      </c>
      <c r="DQ286">
        <v>2</v>
      </c>
      <c r="DR286">
        <v>2</v>
      </c>
      <c r="DS286">
        <v>2</v>
      </c>
      <c r="DT286">
        <v>2</v>
      </c>
      <c r="DU286">
        <v>2</v>
      </c>
      <c r="DV286">
        <v>2</v>
      </c>
      <c r="DW286">
        <v>2</v>
      </c>
      <c r="DX286">
        <v>2</v>
      </c>
      <c r="DY286">
        <v>2</v>
      </c>
      <c r="DZ286">
        <v>2</v>
      </c>
      <c r="EA286">
        <v>2</v>
      </c>
      <c r="EB286">
        <v>2</v>
      </c>
      <c r="EC286">
        <v>2</v>
      </c>
      <c r="ED286">
        <v>2</v>
      </c>
      <c r="EE286">
        <v>2</v>
      </c>
      <c r="EF286">
        <v>2</v>
      </c>
      <c r="EG286">
        <v>2</v>
      </c>
    </row>
    <row r="287" spans="2:137" x14ac:dyDescent="0.25">
      <c r="B287" t="s">
        <v>536</v>
      </c>
      <c r="C287">
        <v>33.676792040000002</v>
      </c>
      <c r="D287">
        <v>-85.520058989999995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0</v>
      </c>
      <c r="O287">
        <v>0</v>
      </c>
      <c r="P287">
        <v>0</v>
      </c>
      <c r="Q287">
        <v>0</v>
      </c>
      <c r="R287">
        <v>0</v>
      </c>
      <c r="S287">
        <v>0</v>
      </c>
      <c r="T287">
        <v>0</v>
      </c>
      <c r="U287">
        <v>0</v>
      </c>
      <c r="V287">
        <v>0</v>
      </c>
      <c r="W287">
        <v>0</v>
      </c>
      <c r="X287">
        <v>0</v>
      </c>
      <c r="Y287">
        <v>0</v>
      </c>
      <c r="Z287">
        <v>0</v>
      </c>
      <c r="AA287">
        <v>0</v>
      </c>
      <c r="AB287">
        <v>0</v>
      </c>
      <c r="AC287">
        <v>0</v>
      </c>
      <c r="AD287">
        <v>0</v>
      </c>
      <c r="AE287">
        <v>0</v>
      </c>
      <c r="AF287">
        <v>0</v>
      </c>
      <c r="AG287">
        <v>0</v>
      </c>
      <c r="AH287">
        <v>0</v>
      </c>
      <c r="AI287">
        <v>0</v>
      </c>
      <c r="AJ287">
        <v>0</v>
      </c>
      <c r="AK287">
        <v>0</v>
      </c>
      <c r="AL287">
        <v>0</v>
      </c>
      <c r="AM287">
        <v>0</v>
      </c>
      <c r="AN287">
        <v>0</v>
      </c>
      <c r="AO287">
        <v>0</v>
      </c>
      <c r="AP287">
        <v>0</v>
      </c>
      <c r="AQ287">
        <v>0</v>
      </c>
      <c r="AR287">
        <v>0</v>
      </c>
      <c r="AS287">
        <v>0</v>
      </c>
      <c r="AT287">
        <v>0</v>
      </c>
      <c r="AU287">
        <v>0</v>
      </c>
      <c r="AV287">
        <v>0</v>
      </c>
      <c r="AW287">
        <v>0</v>
      </c>
      <c r="AX287">
        <v>0</v>
      </c>
      <c r="AY287">
        <v>0</v>
      </c>
      <c r="AZ287">
        <v>0</v>
      </c>
      <c r="BA287">
        <v>0</v>
      </c>
      <c r="BB287">
        <v>0</v>
      </c>
      <c r="BC287">
        <v>0</v>
      </c>
      <c r="BD287">
        <v>0</v>
      </c>
      <c r="BE287">
        <v>0</v>
      </c>
      <c r="BF287">
        <v>0</v>
      </c>
      <c r="BG287">
        <v>0</v>
      </c>
      <c r="BH287">
        <v>0</v>
      </c>
      <c r="BI287">
        <v>0</v>
      </c>
      <c r="BJ287">
        <v>0</v>
      </c>
      <c r="BK287">
        <v>0</v>
      </c>
      <c r="BL287">
        <v>0</v>
      </c>
      <c r="BM287">
        <v>0</v>
      </c>
      <c r="BN287">
        <v>0</v>
      </c>
      <c r="BO287">
        <v>0</v>
      </c>
      <c r="BP287">
        <v>0</v>
      </c>
      <c r="BQ287">
        <v>0</v>
      </c>
      <c r="BR287">
        <v>0</v>
      </c>
      <c r="BS287">
        <v>0</v>
      </c>
      <c r="BT287">
        <v>0</v>
      </c>
      <c r="BU287">
        <v>0</v>
      </c>
      <c r="BV287">
        <v>0</v>
      </c>
      <c r="BW287">
        <v>0</v>
      </c>
      <c r="BX287">
        <v>0</v>
      </c>
      <c r="BY287">
        <v>0</v>
      </c>
      <c r="BZ287">
        <v>0</v>
      </c>
      <c r="CA287">
        <v>0</v>
      </c>
      <c r="CB287">
        <v>0</v>
      </c>
      <c r="CC287">
        <v>0</v>
      </c>
      <c r="CD287">
        <v>0</v>
      </c>
      <c r="CE287">
        <v>0</v>
      </c>
      <c r="CF287">
        <v>0</v>
      </c>
      <c r="CG287">
        <v>0</v>
      </c>
      <c r="CH287">
        <v>0</v>
      </c>
      <c r="CI287">
        <v>0</v>
      </c>
      <c r="CJ287">
        <v>0</v>
      </c>
      <c r="CK287">
        <v>0</v>
      </c>
      <c r="CL287">
        <v>0</v>
      </c>
      <c r="CM287">
        <v>0</v>
      </c>
      <c r="CN287">
        <v>0</v>
      </c>
      <c r="CO287">
        <v>1</v>
      </c>
      <c r="CP287">
        <v>1</v>
      </c>
      <c r="CQ287">
        <v>1</v>
      </c>
      <c r="CR287">
        <v>1</v>
      </c>
      <c r="CS287">
        <v>1</v>
      </c>
      <c r="CT287">
        <v>1</v>
      </c>
      <c r="CU287">
        <v>1</v>
      </c>
      <c r="CV287">
        <v>1</v>
      </c>
      <c r="CW287">
        <v>1</v>
      </c>
      <c r="CX287">
        <v>1</v>
      </c>
      <c r="CY287">
        <v>1</v>
      </c>
      <c r="CZ287">
        <v>1</v>
      </c>
      <c r="DA287">
        <v>1</v>
      </c>
      <c r="DB287">
        <v>1</v>
      </c>
      <c r="DC287">
        <v>1</v>
      </c>
      <c r="DD287">
        <v>1</v>
      </c>
      <c r="DE287">
        <v>1</v>
      </c>
      <c r="DF287">
        <v>1</v>
      </c>
      <c r="DG287">
        <v>1</v>
      </c>
      <c r="DH287">
        <v>1</v>
      </c>
      <c r="DI287">
        <v>1</v>
      </c>
      <c r="DJ287">
        <v>1</v>
      </c>
      <c r="DK287">
        <v>1</v>
      </c>
      <c r="DL287">
        <v>1</v>
      </c>
      <c r="DM287">
        <v>1</v>
      </c>
      <c r="DN287">
        <v>1</v>
      </c>
      <c r="DO287">
        <v>1</v>
      </c>
      <c r="DP287">
        <v>1</v>
      </c>
      <c r="DQ287">
        <v>1</v>
      </c>
      <c r="DR287">
        <v>1</v>
      </c>
      <c r="DS287">
        <v>1</v>
      </c>
      <c r="DT287">
        <v>1</v>
      </c>
      <c r="DU287">
        <v>1</v>
      </c>
      <c r="DV287">
        <v>1</v>
      </c>
      <c r="DW287">
        <v>1</v>
      </c>
      <c r="DX287">
        <v>1</v>
      </c>
      <c r="DY287">
        <v>1</v>
      </c>
      <c r="DZ287">
        <v>1</v>
      </c>
      <c r="EA287">
        <v>1</v>
      </c>
      <c r="EB287">
        <v>1</v>
      </c>
      <c r="EC287">
        <v>1</v>
      </c>
      <c r="ED287">
        <v>1</v>
      </c>
      <c r="EE287">
        <v>1</v>
      </c>
      <c r="EF287">
        <v>1</v>
      </c>
      <c r="EG287">
        <v>1</v>
      </c>
    </row>
    <row r="288" spans="2:137" x14ac:dyDescent="0.25">
      <c r="B288" t="s">
        <v>536</v>
      </c>
      <c r="C288">
        <v>31.399328260000001</v>
      </c>
      <c r="D288">
        <v>-85.989010390000004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P288">
        <v>0</v>
      </c>
      <c r="Q288">
        <v>0</v>
      </c>
      <c r="R288">
        <v>0</v>
      </c>
      <c r="S288">
        <v>0</v>
      </c>
      <c r="T288">
        <v>0</v>
      </c>
      <c r="U288">
        <v>0</v>
      </c>
      <c r="V288">
        <v>0</v>
      </c>
      <c r="W288">
        <v>0</v>
      </c>
      <c r="X288">
        <v>0</v>
      </c>
      <c r="Y288">
        <v>0</v>
      </c>
      <c r="Z288">
        <v>0</v>
      </c>
      <c r="AA288">
        <v>0</v>
      </c>
      <c r="AB288">
        <v>0</v>
      </c>
      <c r="AC288">
        <v>0</v>
      </c>
      <c r="AD288">
        <v>0</v>
      </c>
      <c r="AE288">
        <v>0</v>
      </c>
      <c r="AF288">
        <v>0</v>
      </c>
      <c r="AG288">
        <v>0</v>
      </c>
      <c r="AH288">
        <v>0</v>
      </c>
      <c r="AI288">
        <v>0</v>
      </c>
      <c r="AJ288">
        <v>0</v>
      </c>
      <c r="AK288">
        <v>0</v>
      </c>
      <c r="AL288">
        <v>0</v>
      </c>
      <c r="AM288">
        <v>0</v>
      </c>
      <c r="AN288">
        <v>0</v>
      </c>
      <c r="AO288">
        <v>0</v>
      </c>
      <c r="AP288">
        <v>0</v>
      </c>
      <c r="AQ288">
        <v>0</v>
      </c>
      <c r="AR288">
        <v>0</v>
      </c>
      <c r="AS288">
        <v>0</v>
      </c>
      <c r="AT288">
        <v>0</v>
      </c>
      <c r="AU288">
        <v>0</v>
      </c>
      <c r="AV288">
        <v>0</v>
      </c>
      <c r="AW288">
        <v>0</v>
      </c>
      <c r="AX288">
        <v>0</v>
      </c>
      <c r="AY288">
        <v>0</v>
      </c>
      <c r="AZ288">
        <v>0</v>
      </c>
      <c r="BA288">
        <v>0</v>
      </c>
      <c r="BB288">
        <v>0</v>
      </c>
      <c r="BC288">
        <v>0</v>
      </c>
      <c r="BD288">
        <v>0</v>
      </c>
      <c r="BE288">
        <v>0</v>
      </c>
      <c r="BF288">
        <v>0</v>
      </c>
      <c r="BG288">
        <v>0</v>
      </c>
      <c r="BH288">
        <v>0</v>
      </c>
      <c r="BI288">
        <v>0</v>
      </c>
      <c r="BJ288">
        <v>0</v>
      </c>
      <c r="BK288">
        <v>0</v>
      </c>
      <c r="BL288">
        <v>0</v>
      </c>
      <c r="BM288">
        <v>0</v>
      </c>
      <c r="BN288">
        <v>0</v>
      </c>
      <c r="BO288">
        <v>0</v>
      </c>
      <c r="BP288">
        <v>0</v>
      </c>
      <c r="BQ288">
        <v>0</v>
      </c>
      <c r="BR288">
        <v>0</v>
      </c>
      <c r="BS288">
        <v>0</v>
      </c>
      <c r="BT288">
        <v>0</v>
      </c>
      <c r="BU288">
        <v>0</v>
      </c>
      <c r="BV288">
        <v>0</v>
      </c>
      <c r="BW288">
        <v>0</v>
      </c>
      <c r="BX288">
        <v>0</v>
      </c>
      <c r="BY288">
        <v>0</v>
      </c>
      <c r="BZ288">
        <v>0</v>
      </c>
      <c r="CA288">
        <v>0</v>
      </c>
      <c r="CB288">
        <v>0</v>
      </c>
      <c r="CC288">
        <v>0</v>
      </c>
      <c r="CD288">
        <v>0</v>
      </c>
      <c r="CE288">
        <v>0</v>
      </c>
      <c r="CF288">
        <v>0</v>
      </c>
      <c r="CG288">
        <v>0</v>
      </c>
      <c r="CH288">
        <v>0</v>
      </c>
      <c r="CI288">
        <v>0</v>
      </c>
      <c r="CJ288">
        <v>0</v>
      </c>
      <c r="CK288">
        <v>0</v>
      </c>
      <c r="CL288">
        <v>0</v>
      </c>
      <c r="CM288">
        <v>0</v>
      </c>
      <c r="CN288">
        <v>0</v>
      </c>
      <c r="CO288">
        <v>0</v>
      </c>
      <c r="CP288">
        <v>0</v>
      </c>
      <c r="CQ288">
        <v>1</v>
      </c>
      <c r="CR288">
        <v>1</v>
      </c>
      <c r="CS288">
        <v>1</v>
      </c>
      <c r="CT288">
        <v>1</v>
      </c>
      <c r="CU288">
        <v>1</v>
      </c>
      <c r="CV288">
        <v>0</v>
      </c>
      <c r="CW288">
        <v>0</v>
      </c>
      <c r="CX288">
        <v>0</v>
      </c>
      <c r="CY288">
        <v>0</v>
      </c>
      <c r="CZ288">
        <v>0</v>
      </c>
      <c r="DA288">
        <v>0</v>
      </c>
      <c r="DB288">
        <v>0</v>
      </c>
      <c r="DC288">
        <v>0</v>
      </c>
      <c r="DD288">
        <v>0</v>
      </c>
      <c r="DE288">
        <v>0</v>
      </c>
      <c r="DF288">
        <v>0</v>
      </c>
      <c r="DG288">
        <v>0</v>
      </c>
      <c r="DH288">
        <v>0</v>
      </c>
      <c r="DI288">
        <v>0</v>
      </c>
      <c r="DJ288">
        <v>0</v>
      </c>
      <c r="DK288">
        <v>0</v>
      </c>
      <c r="DL288">
        <v>1</v>
      </c>
      <c r="DM288">
        <v>1</v>
      </c>
      <c r="DN288">
        <v>1</v>
      </c>
      <c r="DO288">
        <v>1</v>
      </c>
      <c r="DP288">
        <v>1</v>
      </c>
      <c r="DQ288">
        <v>1</v>
      </c>
      <c r="DR288">
        <v>1</v>
      </c>
      <c r="DS288">
        <v>1</v>
      </c>
      <c r="DT288">
        <v>1</v>
      </c>
      <c r="DU288">
        <v>1</v>
      </c>
      <c r="DV288">
        <v>1</v>
      </c>
      <c r="DW288">
        <v>1</v>
      </c>
      <c r="DX288">
        <v>1</v>
      </c>
      <c r="DY288">
        <v>1</v>
      </c>
      <c r="DZ288">
        <v>1</v>
      </c>
      <c r="EA288">
        <v>1</v>
      </c>
      <c r="EB288">
        <v>1</v>
      </c>
      <c r="EC288">
        <v>1</v>
      </c>
      <c r="ED288">
        <v>1</v>
      </c>
      <c r="EE288">
        <v>1</v>
      </c>
      <c r="EF288">
        <v>1</v>
      </c>
      <c r="EG288">
        <v>1</v>
      </c>
    </row>
    <row r="289" spans="2:137" x14ac:dyDescent="0.25">
      <c r="B289" t="s">
        <v>536</v>
      </c>
      <c r="C289">
        <v>34.698474519999998</v>
      </c>
      <c r="D289">
        <v>-87.80168544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0</v>
      </c>
      <c r="N289">
        <v>0</v>
      </c>
      <c r="O289">
        <v>0</v>
      </c>
      <c r="P289">
        <v>0</v>
      </c>
      <c r="Q289">
        <v>0</v>
      </c>
      <c r="R289">
        <v>0</v>
      </c>
      <c r="S289">
        <v>0</v>
      </c>
      <c r="T289">
        <v>0</v>
      </c>
      <c r="U289">
        <v>0</v>
      </c>
      <c r="V289">
        <v>0</v>
      </c>
      <c r="W289">
        <v>0</v>
      </c>
      <c r="X289">
        <v>0</v>
      </c>
      <c r="Y289">
        <v>0</v>
      </c>
      <c r="Z289">
        <v>0</v>
      </c>
      <c r="AA289">
        <v>0</v>
      </c>
      <c r="AB289">
        <v>0</v>
      </c>
      <c r="AC289">
        <v>0</v>
      </c>
      <c r="AD289">
        <v>0</v>
      </c>
      <c r="AE289">
        <v>0</v>
      </c>
      <c r="AF289">
        <v>0</v>
      </c>
      <c r="AG289">
        <v>0</v>
      </c>
      <c r="AH289">
        <v>0</v>
      </c>
      <c r="AI289">
        <v>0</v>
      </c>
      <c r="AJ289">
        <v>0</v>
      </c>
      <c r="AK289">
        <v>0</v>
      </c>
      <c r="AL289">
        <v>0</v>
      </c>
      <c r="AM289">
        <v>0</v>
      </c>
      <c r="AN289">
        <v>0</v>
      </c>
      <c r="AO289">
        <v>0</v>
      </c>
      <c r="AP289">
        <v>0</v>
      </c>
      <c r="AQ289">
        <v>0</v>
      </c>
      <c r="AR289">
        <v>0</v>
      </c>
      <c r="AS289">
        <v>0</v>
      </c>
      <c r="AT289">
        <v>0</v>
      </c>
      <c r="AU289">
        <v>0</v>
      </c>
      <c r="AV289">
        <v>0</v>
      </c>
      <c r="AW289">
        <v>0</v>
      </c>
      <c r="AX289">
        <v>0</v>
      </c>
      <c r="AY289">
        <v>0</v>
      </c>
      <c r="AZ289">
        <v>0</v>
      </c>
      <c r="BA289">
        <v>0</v>
      </c>
      <c r="BB289">
        <v>0</v>
      </c>
      <c r="BC289">
        <v>0</v>
      </c>
      <c r="BD289">
        <v>0</v>
      </c>
      <c r="BE289">
        <v>0</v>
      </c>
      <c r="BF289">
        <v>0</v>
      </c>
      <c r="BG289">
        <v>0</v>
      </c>
      <c r="BH289">
        <v>0</v>
      </c>
      <c r="BI289">
        <v>0</v>
      </c>
      <c r="BJ289">
        <v>0</v>
      </c>
      <c r="BK289">
        <v>0</v>
      </c>
      <c r="BL289">
        <v>0</v>
      </c>
      <c r="BM289">
        <v>0</v>
      </c>
      <c r="BN289">
        <v>0</v>
      </c>
      <c r="BO289">
        <v>0</v>
      </c>
      <c r="BP289">
        <v>0</v>
      </c>
      <c r="BQ289">
        <v>0</v>
      </c>
      <c r="BR289">
        <v>0</v>
      </c>
      <c r="BS289">
        <v>0</v>
      </c>
      <c r="BT289">
        <v>0</v>
      </c>
      <c r="BU289">
        <v>0</v>
      </c>
      <c r="BV289">
        <v>0</v>
      </c>
      <c r="BW289">
        <v>0</v>
      </c>
      <c r="BX289">
        <v>0</v>
      </c>
      <c r="BY289">
        <v>0</v>
      </c>
      <c r="BZ289">
        <v>0</v>
      </c>
      <c r="CA289">
        <v>0</v>
      </c>
      <c r="CB289">
        <v>0</v>
      </c>
      <c r="CC289">
        <v>1</v>
      </c>
      <c r="CD289">
        <v>1</v>
      </c>
      <c r="CE289">
        <v>1</v>
      </c>
      <c r="CF289">
        <v>1</v>
      </c>
      <c r="CG289">
        <v>1</v>
      </c>
      <c r="CH289">
        <v>1</v>
      </c>
      <c r="CI289">
        <v>1</v>
      </c>
      <c r="CJ289">
        <v>1</v>
      </c>
      <c r="CK289">
        <v>1</v>
      </c>
      <c r="CL289">
        <v>1</v>
      </c>
      <c r="CM289">
        <v>1</v>
      </c>
      <c r="CN289">
        <v>1</v>
      </c>
      <c r="CO289">
        <v>1</v>
      </c>
      <c r="CP289">
        <v>1</v>
      </c>
      <c r="CQ289">
        <v>1</v>
      </c>
      <c r="CR289">
        <v>1</v>
      </c>
      <c r="CS289">
        <v>1</v>
      </c>
      <c r="CT289">
        <v>2</v>
      </c>
      <c r="CU289">
        <v>2</v>
      </c>
      <c r="CV289">
        <v>2</v>
      </c>
      <c r="CW289">
        <v>2</v>
      </c>
      <c r="CX289">
        <v>2</v>
      </c>
      <c r="CY289">
        <v>2</v>
      </c>
      <c r="CZ289">
        <v>2</v>
      </c>
      <c r="DA289">
        <v>2</v>
      </c>
      <c r="DB289">
        <v>2</v>
      </c>
      <c r="DC289">
        <v>2</v>
      </c>
      <c r="DD289">
        <v>2</v>
      </c>
      <c r="DE289">
        <v>2</v>
      </c>
      <c r="DF289">
        <v>2</v>
      </c>
      <c r="DG289">
        <v>2</v>
      </c>
      <c r="DH289">
        <v>2</v>
      </c>
      <c r="DI289">
        <v>2</v>
      </c>
      <c r="DJ289">
        <v>2</v>
      </c>
      <c r="DK289">
        <v>2</v>
      </c>
      <c r="DL289">
        <v>2</v>
      </c>
      <c r="DM289">
        <v>2</v>
      </c>
      <c r="DN289">
        <v>2</v>
      </c>
      <c r="DO289">
        <v>2</v>
      </c>
      <c r="DP289">
        <v>2</v>
      </c>
      <c r="DQ289">
        <v>2</v>
      </c>
      <c r="DR289">
        <v>2</v>
      </c>
      <c r="DS289">
        <v>2</v>
      </c>
      <c r="DT289">
        <v>2</v>
      </c>
      <c r="DU289">
        <v>2</v>
      </c>
      <c r="DV289">
        <v>2</v>
      </c>
      <c r="DW289">
        <v>2</v>
      </c>
      <c r="DX289">
        <v>2</v>
      </c>
      <c r="DY289">
        <v>2</v>
      </c>
      <c r="DZ289">
        <v>2</v>
      </c>
      <c r="EA289">
        <v>2</v>
      </c>
      <c r="EB289">
        <v>2</v>
      </c>
      <c r="EC289">
        <v>2</v>
      </c>
      <c r="ED289">
        <v>2</v>
      </c>
      <c r="EE289">
        <v>2</v>
      </c>
      <c r="EF289">
        <v>2</v>
      </c>
      <c r="EG289">
        <v>2</v>
      </c>
    </row>
    <row r="290" spans="2:137" x14ac:dyDescent="0.25">
      <c r="B290" t="s">
        <v>536</v>
      </c>
      <c r="C290">
        <v>31.43401703</v>
      </c>
      <c r="D290">
        <v>-86.993200439999995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0</v>
      </c>
      <c r="N290">
        <v>0</v>
      </c>
      <c r="O290">
        <v>0</v>
      </c>
      <c r="P290">
        <v>0</v>
      </c>
      <c r="Q290">
        <v>0</v>
      </c>
      <c r="R290">
        <v>0</v>
      </c>
      <c r="S290">
        <v>0</v>
      </c>
      <c r="T290">
        <v>0</v>
      </c>
      <c r="U290">
        <v>0</v>
      </c>
      <c r="V290">
        <v>0</v>
      </c>
      <c r="W290">
        <v>0</v>
      </c>
      <c r="X290">
        <v>0</v>
      </c>
      <c r="Y290">
        <v>0</v>
      </c>
      <c r="Z290">
        <v>0</v>
      </c>
      <c r="AA290">
        <v>0</v>
      </c>
      <c r="AB290">
        <v>0</v>
      </c>
      <c r="AC290">
        <v>0</v>
      </c>
      <c r="AD290">
        <v>0</v>
      </c>
      <c r="AE290">
        <v>0</v>
      </c>
      <c r="AF290">
        <v>0</v>
      </c>
      <c r="AG290">
        <v>0</v>
      </c>
      <c r="AH290">
        <v>0</v>
      </c>
      <c r="AI290">
        <v>0</v>
      </c>
      <c r="AJ290">
        <v>0</v>
      </c>
      <c r="AK290">
        <v>0</v>
      </c>
      <c r="AL290">
        <v>0</v>
      </c>
      <c r="AM290">
        <v>0</v>
      </c>
      <c r="AN290">
        <v>0</v>
      </c>
      <c r="AO290">
        <v>0</v>
      </c>
      <c r="AP290">
        <v>0</v>
      </c>
      <c r="AQ290">
        <v>0</v>
      </c>
      <c r="AR290">
        <v>0</v>
      </c>
      <c r="AS290">
        <v>0</v>
      </c>
      <c r="AT290">
        <v>0</v>
      </c>
      <c r="AU290">
        <v>0</v>
      </c>
      <c r="AV290">
        <v>0</v>
      </c>
      <c r="AW290">
        <v>0</v>
      </c>
      <c r="AX290">
        <v>0</v>
      </c>
      <c r="AY290">
        <v>0</v>
      </c>
      <c r="AZ290">
        <v>0</v>
      </c>
      <c r="BA290">
        <v>0</v>
      </c>
      <c r="BB290">
        <v>0</v>
      </c>
      <c r="BC290">
        <v>0</v>
      </c>
      <c r="BD290">
        <v>0</v>
      </c>
      <c r="BE290">
        <v>0</v>
      </c>
      <c r="BF290">
        <v>0</v>
      </c>
      <c r="BG290">
        <v>0</v>
      </c>
      <c r="BH290">
        <v>0</v>
      </c>
      <c r="BI290">
        <v>0</v>
      </c>
      <c r="BJ290">
        <v>0</v>
      </c>
      <c r="BK290">
        <v>0</v>
      </c>
      <c r="BL290">
        <v>0</v>
      </c>
      <c r="BM290">
        <v>0</v>
      </c>
      <c r="BN290">
        <v>0</v>
      </c>
      <c r="BO290">
        <v>0</v>
      </c>
      <c r="BP290">
        <v>0</v>
      </c>
      <c r="BQ290">
        <v>0</v>
      </c>
      <c r="BR290">
        <v>0</v>
      </c>
      <c r="BS290">
        <v>0</v>
      </c>
      <c r="BT290">
        <v>0</v>
      </c>
      <c r="BU290">
        <v>0</v>
      </c>
      <c r="BV290">
        <v>0</v>
      </c>
      <c r="BW290">
        <v>0</v>
      </c>
      <c r="BX290">
        <v>0</v>
      </c>
      <c r="BY290">
        <v>0</v>
      </c>
      <c r="BZ290">
        <v>0</v>
      </c>
      <c r="CA290">
        <v>0</v>
      </c>
      <c r="CB290">
        <v>0</v>
      </c>
      <c r="CC290">
        <v>0</v>
      </c>
      <c r="CD290">
        <v>0</v>
      </c>
      <c r="CE290">
        <v>0</v>
      </c>
      <c r="CF290">
        <v>0</v>
      </c>
      <c r="CG290">
        <v>0</v>
      </c>
      <c r="CH290">
        <v>0</v>
      </c>
      <c r="CI290">
        <v>0</v>
      </c>
      <c r="CJ290">
        <v>0</v>
      </c>
      <c r="CK290">
        <v>0</v>
      </c>
      <c r="CL290">
        <v>0</v>
      </c>
      <c r="CM290">
        <v>0</v>
      </c>
      <c r="CN290">
        <v>0</v>
      </c>
      <c r="CO290">
        <v>0</v>
      </c>
      <c r="CP290">
        <v>0</v>
      </c>
      <c r="CQ290">
        <v>0</v>
      </c>
      <c r="CR290">
        <v>0</v>
      </c>
      <c r="CS290">
        <v>0</v>
      </c>
      <c r="CT290">
        <v>0</v>
      </c>
      <c r="CU290">
        <v>0</v>
      </c>
      <c r="CV290">
        <v>0</v>
      </c>
      <c r="CW290">
        <v>0</v>
      </c>
      <c r="CX290">
        <v>0</v>
      </c>
      <c r="CY290">
        <v>0</v>
      </c>
      <c r="CZ290">
        <v>0</v>
      </c>
      <c r="DA290">
        <v>0</v>
      </c>
      <c r="DB290">
        <v>0</v>
      </c>
      <c r="DC290">
        <v>0</v>
      </c>
      <c r="DD290">
        <v>0</v>
      </c>
      <c r="DE290">
        <v>0</v>
      </c>
      <c r="DF290">
        <v>0</v>
      </c>
      <c r="DG290">
        <v>0</v>
      </c>
      <c r="DH290">
        <v>0</v>
      </c>
      <c r="DI290">
        <v>0</v>
      </c>
      <c r="DJ290">
        <v>0</v>
      </c>
      <c r="DK290">
        <v>0</v>
      </c>
      <c r="DL290">
        <v>0</v>
      </c>
      <c r="DM290">
        <v>0</v>
      </c>
      <c r="DN290">
        <v>0</v>
      </c>
      <c r="DO290">
        <v>0</v>
      </c>
      <c r="DP290">
        <v>0</v>
      </c>
      <c r="DQ290">
        <v>0</v>
      </c>
      <c r="DR290">
        <v>0</v>
      </c>
      <c r="DS290">
        <v>0</v>
      </c>
      <c r="DT290">
        <v>0</v>
      </c>
      <c r="DU290">
        <v>1</v>
      </c>
      <c r="DV290">
        <v>1</v>
      </c>
      <c r="DW290">
        <v>1</v>
      </c>
      <c r="DX290">
        <v>1</v>
      </c>
      <c r="DY290">
        <v>1</v>
      </c>
      <c r="DZ290">
        <v>1</v>
      </c>
      <c r="EA290">
        <v>1</v>
      </c>
      <c r="EB290">
        <v>1</v>
      </c>
      <c r="EC290">
        <v>1</v>
      </c>
      <c r="ED290">
        <v>1</v>
      </c>
      <c r="EE290">
        <v>1</v>
      </c>
      <c r="EF290">
        <v>1</v>
      </c>
      <c r="EG290">
        <v>1</v>
      </c>
    </row>
    <row r="291" spans="2:137" x14ac:dyDescent="0.25">
      <c r="B291" t="s">
        <v>536</v>
      </c>
      <c r="C291">
        <v>32.936901460000001</v>
      </c>
      <c r="D291">
        <v>-86.248477390000005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P291">
        <v>0</v>
      </c>
      <c r="Q291">
        <v>0</v>
      </c>
      <c r="R291">
        <v>0</v>
      </c>
      <c r="S291">
        <v>0</v>
      </c>
      <c r="T291">
        <v>0</v>
      </c>
      <c r="U291">
        <v>0</v>
      </c>
      <c r="V291">
        <v>0</v>
      </c>
      <c r="W291">
        <v>0</v>
      </c>
      <c r="X291">
        <v>0</v>
      </c>
      <c r="Y291">
        <v>0</v>
      </c>
      <c r="Z291">
        <v>0</v>
      </c>
      <c r="AA291">
        <v>0</v>
      </c>
      <c r="AB291">
        <v>0</v>
      </c>
      <c r="AC291">
        <v>0</v>
      </c>
      <c r="AD291">
        <v>0</v>
      </c>
      <c r="AE291">
        <v>0</v>
      </c>
      <c r="AF291">
        <v>0</v>
      </c>
      <c r="AG291">
        <v>0</v>
      </c>
      <c r="AH291">
        <v>0</v>
      </c>
      <c r="AI291">
        <v>0</v>
      </c>
      <c r="AJ291">
        <v>0</v>
      </c>
      <c r="AK291">
        <v>0</v>
      </c>
      <c r="AL291">
        <v>0</v>
      </c>
      <c r="AM291">
        <v>0</v>
      </c>
      <c r="AN291">
        <v>0</v>
      </c>
      <c r="AO291">
        <v>0</v>
      </c>
      <c r="AP291">
        <v>0</v>
      </c>
      <c r="AQ291">
        <v>0</v>
      </c>
      <c r="AR291">
        <v>0</v>
      </c>
      <c r="AS291">
        <v>0</v>
      </c>
      <c r="AT291">
        <v>0</v>
      </c>
      <c r="AU291">
        <v>0</v>
      </c>
      <c r="AV291">
        <v>0</v>
      </c>
      <c r="AW291">
        <v>0</v>
      </c>
      <c r="AX291">
        <v>0</v>
      </c>
      <c r="AY291">
        <v>0</v>
      </c>
      <c r="AZ291">
        <v>0</v>
      </c>
      <c r="BA291">
        <v>0</v>
      </c>
      <c r="BB291">
        <v>0</v>
      </c>
      <c r="BC291">
        <v>0</v>
      </c>
      <c r="BD291">
        <v>0</v>
      </c>
      <c r="BE291">
        <v>0</v>
      </c>
      <c r="BF291">
        <v>0</v>
      </c>
      <c r="BG291">
        <v>0</v>
      </c>
      <c r="BH291">
        <v>0</v>
      </c>
      <c r="BI291">
        <v>0</v>
      </c>
      <c r="BJ291">
        <v>0</v>
      </c>
      <c r="BK291">
        <v>0</v>
      </c>
      <c r="BL291">
        <v>0</v>
      </c>
      <c r="BM291">
        <v>0</v>
      </c>
      <c r="BN291">
        <v>0</v>
      </c>
      <c r="BO291">
        <v>0</v>
      </c>
      <c r="BP291">
        <v>0</v>
      </c>
      <c r="BQ291">
        <v>0</v>
      </c>
      <c r="BR291">
        <v>0</v>
      </c>
      <c r="BS291">
        <v>0</v>
      </c>
      <c r="BT291">
        <v>0</v>
      </c>
      <c r="BU291">
        <v>0</v>
      </c>
      <c r="BV291">
        <v>0</v>
      </c>
      <c r="BW291">
        <v>0</v>
      </c>
      <c r="BX291">
        <v>0</v>
      </c>
      <c r="BY291">
        <v>0</v>
      </c>
      <c r="BZ291">
        <v>0</v>
      </c>
      <c r="CA291">
        <v>0</v>
      </c>
      <c r="CB291">
        <v>0</v>
      </c>
      <c r="CC291">
        <v>0</v>
      </c>
      <c r="CD291">
        <v>0</v>
      </c>
      <c r="CE291">
        <v>0</v>
      </c>
      <c r="CF291">
        <v>0</v>
      </c>
      <c r="CG291">
        <v>0</v>
      </c>
      <c r="CH291">
        <v>0</v>
      </c>
      <c r="CI291">
        <v>0</v>
      </c>
      <c r="CJ291">
        <v>1</v>
      </c>
      <c r="CK291">
        <v>1</v>
      </c>
      <c r="CL291">
        <v>1</v>
      </c>
      <c r="CM291">
        <v>1</v>
      </c>
      <c r="CN291">
        <v>1</v>
      </c>
      <c r="CO291">
        <v>1</v>
      </c>
      <c r="CP291">
        <v>1</v>
      </c>
      <c r="CQ291">
        <v>1</v>
      </c>
      <c r="CR291">
        <v>1</v>
      </c>
      <c r="CS291">
        <v>1</v>
      </c>
      <c r="CT291">
        <v>1</v>
      </c>
      <c r="CU291">
        <v>1</v>
      </c>
      <c r="CV291">
        <v>1</v>
      </c>
      <c r="CW291">
        <v>1</v>
      </c>
      <c r="CX291">
        <v>1</v>
      </c>
      <c r="CY291">
        <v>1</v>
      </c>
      <c r="CZ291">
        <v>1</v>
      </c>
      <c r="DA291">
        <v>1</v>
      </c>
      <c r="DB291">
        <v>1</v>
      </c>
      <c r="DC291">
        <v>1</v>
      </c>
      <c r="DD291">
        <v>1</v>
      </c>
      <c r="DE291">
        <v>1</v>
      </c>
      <c r="DF291">
        <v>1</v>
      </c>
      <c r="DG291">
        <v>1</v>
      </c>
      <c r="DH291">
        <v>1</v>
      </c>
      <c r="DI291">
        <v>1</v>
      </c>
      <c r="DJ291">
        <v>1</v>
      </c>
      <c r="DK291">
        <v>1</v>
      </c>
      <c r="DL291">
        <v>1</v>
      </c>
      <c r="DM291">
        <v>1</v>
      </c>
      <c r="DN291">
        <v>1</v>
      </c>
      <c r="DO291">
        <v>1</v>
      </c>
      <c r="DP291">
        <v>1</v>
      </c>
      <c r="DQ291">
        <v>1</v>
      </c>
      <c r="DR291">
        <v>1</v>
      </c>
      <c r="DS291">
        <v>1</v>
      </c>
      <c r="DT291">
        <v>1</v>
      </c>
      <c r="DU291">
        <v>1</v>
      </c>
      <c r="DV291">
        <v>1</v>
      </c>
      <c r="DW291">
        <v>1</v>
      </c>
      <c r="DX291">
        <v>1</v>
      </c>
      <c r="DY291">
        <v>1</v>
      </c>
      <c r="DZ291">
        <v>1</v>
      </c>
      <c r="EA291">
        <v>1</v>
      </c>
      <c r="EB291">
        <v>1</v>
      </c>
      <c r="EC291">
        <v>1</v>
      </c>
      <c r="ED291">
        <v>1</v>
      </c>
      <c r="EE291">
        <v>1</v>
      </c>
      <c r="EF291">
        <v>1</v>
      </c>
      <c r="EG291">
        <v>1</v>
      </c>
    </row>
    <row r="292" spans="2:137" x14ac:dyDescent="0.25">
      <c r="B292" t="s">
        <v>536</v>
      </c>
      <c r="C292">
        <v>31.247785399999898</v>
      </c>
      <c r="D292">
        <v>-86.450508929999998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0</v>
      </c>
      <c r="P292">
        <v>0</v>
      </c>
      <c r="Q292">
        <v>0</v>
      </c>
      <c r="R292">
        <v>0</v>
      </c>
      <c r="S292">
        <v>0</v>
      </c>
      <c r="T292">
        <v>0</v>
      </c>
      <c r="U292">
        <v>0</v>
      </c>
      <c r="V292">
        <v>0</v>
      </c>
      <c r="W292">
        <v>0</v>
      </c>
      <c r="X292">
        <v>0</v>
      </c>
      <c r="Y292">
        <v>0</v>
      </c>
      <c r="Z292">
        <v>0</v>
      </c>
      <c r="AA292">
        <v>0</v>
      </c>
      <c r="AB292">
        <v>0</v>
      </c>
      <c r="AC292">
        <v>0</v>
      </c>
      <c r="AD292">
        <v>0</v>
      </c>
      <c r="AE292">
        <v>0</v>
      </c>
      <c r="AF292">
        <v>0</v>
      </c>
      <c r="AG292">
        <v>0</v>
      </c>
      <c r="AH292">
        <v>0</v>
      </c>
      <c r="AI292">
        <v>0</v>
      </c>
      <c r="AJ292">
        <v>0</v>
      </c>
      <c r="AK292">
        <v>0</v>
      </c>
      <c r="AL292">
        <v>0</v>
      </c>
      <c r="AM292">
        <v>0</v>
      </c>
      <c r="AN292">
        <v>0</v>
      </c>
      <c r="AO292">
        <v>0</v>
      </c>
      <c r="AP292">
        <v>0</v>
      </c>
      <c r="AQ292">
        <v>0</v>
      </c>
      <c r="AR292">
        <v>0</v>
      </c>
      <c r="AS292">
        <v>0</v>
      </c>
      <c r="AT292">
        <v>0</v>
      </c>
      <c r="AU292">
        <v>0</v>
      </c>
      <c r="AV292">
        <v>0</v>
      </c>
      <c r="AW292">
        <v>0</v>
      </c>
      <c r="AX292">
        <v>0</v>
      </c>
      <c r="AY292">
        <v>0</v>
      </c>
      <c r="AZ292">
        <v>0</v>
      </c>
      <c r="BA292">
        <v>0</v>
      </c>
      <c r="BB292">
        <v>0</v>
      </c>
      <c r="BC292">
        <v>0</v>
      </c>
      <c r="BD292">
        <v>0</v>
      </c>
      <c r="BE292">
        <v>0</v>
      </c>
      <c r="BF292">
        <v>0</v>
      </c>
      <c r="BG292">
        <v>0</v>
      </c>
      <c r="BH292">
        <v>0</v>
      </c>
      <c r="BI292">
        <v>0</v>
      </c>
      <c r="BJ292">
        <v>0</v>
      </c>
      <c r="BK292">
        <v>0</v>
      </c>
      <c r="BL292">
        <v>0</v>
      </c>
      <c r="BM292">
        <v>0</v>
      </c>
      <c r="BN292">
        <v>0</v>
      </c>
      <c r="BO292">
        <v>0</v>
      </c>
      <c r="BP292">
        <v>0</v>
      </c>
      <c r="BQ292">
        <v>0</v>
      </c>
      <c r="BR292">
        <v>0</v>
      </c>
      <c r="BS292">
        <v>0</v>
      </c>
      <c r="BT292">
        <v>0</v>
      </c>
      <c r="BU292">
        <v>0</v>
      </c>
      <c r="BV292">
        <v>0</v>
      </c>
      <c r="BW292">
        <v>0</v>
      </c>
      <c r="BX292">
        <v>0</v>
      </c>
      <c r="BY292">
        <v>0</v>
      </c>
      <c r="BZ292">
        <v>0</v>
      </c>
      <c r="CA292">
        <v>0</v>
      </c>
      <c r="CB292">
        <v>0</v>
      </c>
      <c r="CC292">
        <v>0</v>
      </c>
      <c r="CD292">
        <v>0</v>
      </c>
      <c r="CE292">
        <v>0</v>
      </c>
      <c r="CF292">
        <v>0</v>
      </c>
      <c r="CG292">
        <v>0</v>
      </c>
      <c r="CH292">
        <v>0</v>
      </c>
      <c r="CI292">
        <v>0</v>
      </c>
      <c r="CJ292">
        <v>0</v>
      </c>
      <c r="CK292">
        <v>0</v>
      </c>
      <c r="CL292">
        <v>0</v>
      </c>
      <c r="CM292">
        <v>1</v>
      </c>
      <c r="CN292">
        <v>1</v>
      </c>
      <c r="CO292">
        <v>1</v>
      </c>
      <c r="CP292">
        <v>0</v>
      </c>
      <c r="CQ292">
        <v>0</v>
      </c>
      <c r="CR292">
        <v>0</v>
      </c>
      <c r="CS292">
        <v>0</v>
      </c>
      <c r="CT292">
        <v>0</v>
      </c>
      <c r="CU292">
        <v>0</v>
      </c>
      <c r="CV292">
        <v>1</v>
      </c>
      <c r="CW292">
        <v>1</v>
      </c>
      <c r="CX292">
        <v>1</v>
      </c>
      <c r="CY292">
        <v>1</v>
      </c>
      <c r="CZ292">
        <v>1</v>
      </c>
      <c r="DA292">
        <v>1</v>
      </c>
      <c r="DB292">
        <v>1</v>
      </c>
      <c r="DC292">
        <v>1</v>
      </c>
      <c r="DD292">
        <v>1</v>
      </c>
      <c r="DE292">
        <v>1</v>
      </c>
      <c r="DF292">
        <v>1</v>
      </c>
      <c r="DG292">
        <v>1</v>
      </c>
      <c r="DH292">
        <v>1</v>
      </c>
      <c r="DI292">
        <v>1</v>
      </c>
      <c r="DJ292">
        <v>1</v>
      </c>
      <c r="DK292">
        <v>1</v>
      </c>
      <c r="DL292">
        <v>1</v>
      </c>
      <c r="DM292">
        <v>1</v>
      </c>
      <c r="DN292">
        <v>1</v>
      </c>
      <c r="DO292">
        <v>1</v>
      </c>
      <c r="DP292">
        <v>1</v>
      </c>
      <c r="DQ292">
        <v>1</v>
      </c>
      <c r="DR292">
        <v>1</v>
      </c>
      <c r="DS292">
        <v>1</v>
      </c>
      <c r="DT292">
        <v>1</v>
      </c>
      <c r="DU292">
        <v>1</v>
      </c>
      <c r="DV292">
        <v>1</v>
      </c>
      <c r="DW292">
        <v>1</v>
      </c>
      <c r="DX292">
        <v>1</v>
      </c>
      <c r="DY292">
        <v>1</v>
      </c>
      <c r="DZ292">
        <v>1</v>
      </c>
      <c r="EA292">
        <v>1</v>
      </c>
      <c r="EB292">
        <v>1</v>
      </c>
      <c r="EC292">
        <v>1</v>
      </c>
      <c r="ED292">
        <v>1</v>
      </c>
      <c r="EE292">
        <v>1</v>
      </c>
      <c r="EF292">
        <v>1</v>
      </c>
      <c r="EG292">
        <v>1</v>
      </c>
    </row>
    <row r="293" spans="2:137" x14ac:dyDescent="0.25">
      <c r="B293" t="s">
        <v>536</v>
      </c>
      <c r="C293">
        <v>31.729418030000001</v>
      </c>
      <c r="D293">
        <v>-86.315931039999995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>
        <v>0</v>
      </c>
      <c r="Q293">
        <v>0</v>
      </c>
      <c r="R293">
        <v>0</v>
      </c>
      <c r="S293">
        <v>0</v>
      </c>
      <c r="T293">
        <v>0</v>
      </c>
      <c r="U293">
        <v>0</v>
      </c>
      <c r="V293">
        <v>0</v>
      </c>
      <c r="W293">
        <v>0</v>
      </c>
      <c r="X293">
        <v>0</v>
      </c>
      <c r="Y293">
        <v>0</v>
      </c>
      <c r="Z293">
        <v>0</v>
      </c>
      <c r="AA293">
        <v>0</v>
      </c>
      <c r="AB293">
        <v>0</v>
      </c>
      <c r="AC293">
        <v>0</v>
      </c>
      <c r="AD293">
        <v>0</v>
      </c>
      <c r="AE293">
        <v>0</v>
      </c>
      <c r="AF293">
        <v>0</v>
      </c>
      <c r="AG293">
        <v>0</v>
      </c>
      <c r="AH293">
        <v>0</v>
      </c>
      <c r="AI293">
        <v>0</v>
      </c>
      <c r="AJ293">
        <v>0</v>
      </c>
      <c r="AK293">
        <v>0</v>
      </c>
      <c r="AL293">
        <v>0</v>
      </c>
      <c r="AM293">
        <v>0</v>
      </c>
      <c r="AN293">
        <v>0</v>
      </c>
      <c r="AO293">
        <v>0</v>
      </c>
      <c r="AP293">
        <v>0</v>
      </c>
      <c r="AQ293">
        <v>0</v>
      </c>
      <c r="AR293">
        <v>0</v>
      </c>
      <c r="AS293">
        <v>0</v>
      </c>
      <c r="AT293">
        <v>0</v>
      </c>
      <c r="AU293">
        <v>0</v>
      </c>
      <c r="AV293">
        <v>0</v>
      </c>
      <c r="AW293">
        <v>0</v>
      </c>
      <c r="AX293">
        <v>0</v>
      </c>
      <c r="AY293">
        <v>0</v>
      </c>
      <c r="AZ293">
        <v>0</v>
      </c>
      <c r="BA293">
        <v>0</v>
      </c>
      <c r="BB293">
        <v>0</v>
      </c>
      <c r="BC293">
        <v>0</v>
      </c>
      <c r="BD293">
        <v>0</v>
      </c>
      <c r="BE293">
        <v>0</v>
      </c>
      <c r="BF293">
        <v>0</v>
      </c>
      <c r="BG293">
        <v>0</v>
      </c>
      <c r="BH293">
        <v>0</v>
      </c>
      <c r="BI293">
        <v>0</v>
      </c>
      <c r="BJ293">
        <v>0</v>
      </c>
      <c r="BK293">
        <v>0</v>
      </c>
      <c r="BL293">
        <v>0</v>
      </c>
      <c r="BM293">
        <v>0</v>
      </c>
      <c r="BN293">
        <v>0</v>
      </c>
      <c r="BO293">
        <v>0</v>
      </c>
      <c r="BP293">
        <v>0</v>
      </c>
      <c r="BQ293">
        <v>0</v>
      </c>
      <c r="BR293">
        <v>0</v>
      </c>
      <c r="BS293">
        <v>0</v>
      </c>
      <c r="BT293">
        <v>0</v>
      </c>
      <c r="BU293">
        <v>0</v>
      </c>
      <c r="BV293">
        <v>0</v>
      </c>
      <c r="BW293">
        <v>0</v>
      </c>
      <c r="BX293">
        <v>0</v>
      </c>
      <c r="BY293">
        <v>0</v>
      </c>
      <c r="BZ293">
        <v>0</v>
      </c>
      <c r="CA293">
        <v>0</v>
      </c>
      <c r="CB293">
        <v>0</v>
      </c>
      <c r="CC293">
        <v>0</v>
      </c>
      <c r="CD293">
        <v>0</v>
      </c>
      <c r="CE293">
        <v>0</v>
      </c>
      <c r="CF293">
        <v>0</v>
      </c>
      <c r="CG293">
        <v>0</v>
      </c>
      <c r="CH293">
        <v>0</v>
      </c>
      <c r="CI293">
        <v>0</v>
      </c>
      <c r="CJ293">
        <v>0</v>
      </c>
      <c r="CK293">
        <v>0</v>
      </c>
      <c r="CL293">
        <v>0</v>
      </c>
      <c r="CM293">
        <v>0</v>
      </c>
      <c r="CN293">
        <v>0</v>
      </c>
      <c r="CO293">
        <v>0</v>
      </c>
      <c r="CP293">
        <v>0</v>
      </c>
      <c r="CQ293">
        <v>0</v>
      </c>
      <c r="CR293">
        <v>0</v>
      </c>
      <c r="CS293">
        <v>0</v>
      </c>
      <c r="CT293">
        <v>0</v>
      </c>
      <c r="CU293">
        <v>0</v>
      </c>
      <c r="CV293">
        <v>0</v>
      </c>
      <c r="CW293">
        <v>0</v>
      </c>
      <c r="CX293">
        <v>0</v>
      </c>
      <c r="CY293">
        <v>0</v>
      </c>
      <c r="CZ293">
        <v>0</v>
      </c>
      <c r="DA293">
        <v>0</v>
      </c>
      <c r="DB293">
        <v>0</v>
      </c>
      <c r="DC293">
        <v>0</v>
      </c>
      <c r="DD293">
        <v>0</v>
      </c>
      <c r="DE293">
        <v>0</v>
      </c>
      <c r="DF293">
        <v>0</v>
      </c>
      <c r="DG293">
        <v>0</v>
      </c>
      <c r="DH293">
        <v>0</v>
      </c>
      <c r="DI293">
        <v>0</v>
      </c>
      <c r="DJ293">
        <v>0</v>
      </c>
      <c r="DK293">
        <v>1</v>
      </c>
      <c r="DL293">
        <v>1</v>
      </c>
      <c r="DM293">
        <v>1</v>
      </c>
      <c r="DN293">
        <v>1</v>
      </c>
      <c r="DO293">
        <v>1</v>
      </c>
      <c r="DP293">
        <v>1</v>
      </c>
      <c r="DQ293">
        <v>1</v>
      </c>
      <c r="DR293">
        <v>1</v>
      </c>
      <c r="DS293">
        <v>3</v>
      </c>
      <c r="DT293">
        <v>2</v>
      </c>
      <c r="DU293">
        <v>2</v>
      </c>
      <c r="DV293">
        <v>2</v>
      </c>
      <c r="DW293">
        <v>2</v>
      </c>
      <c r="DX293">
        <v>2</v>
      </c>
      <c r="DY293">
        <v>2</v>
      </c>
      <c r="DZ293">
        <v>2</v>
      </c>
      <c r="EA293">
        <v>2</v>
      </c>
      <c r="EB293">
        <v>2</v>
      </c>
      <c r="EC293">
        <v>3</v>
      </c>
      <c r="ED293">
        <v>3</v>
      </c>
      <c r="EE293">
        <v>3</v>
      </c>
      <c r="EF293">
        <v>3</v>
      </c>
      <c r="EG293">
        <v>3</v>
      </c>
    </row>
    <row r="294" spans="2:137" x14ac:dyDescent="0.25">
      <c r="B294" t="s">
        <v>536</v>
      </c>
      <c r="C294">
        <v>34.130203029999997</v>
      </c>
      <c r="D294">
        <v>-86.868880369999999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0</v>
      </c>
      <c r="L294">
        <v>0</v>
      </c>
      <c r="M294">
        <v>0</v>
      </c>
      <c r="N294">
        <v>0</v>
      </c>
      <c r="O294">
        <v>0</v>
      </c>
      <c r="P294">
        <v>0</v>
      </c>
      <c r="Q294">
        <v>0</v>
      </c>
      <c r="R294">
        <v>0</v>
      </c>
      <c r="S294">
        <v>0</v>
      </c>
      <c r="T294">
        <v>0</v>
      </c>
      <c r="U294">
        <v>0</v>
      </c>
      <c r="V294">
        <v>0</v>
      </c>
      <c r="W294">
        <v>0</v>
      </c>
      <c r="X294">
        <v>0</v>
      </c>
      <c r="Y294">
        <v>0</v>
      </c>
      <c r="Z294">
        <v>0</v>
      </c>
      <c r="AA294">
        <v>0</v>
      </c>
      <c r="AB294">
        <v>0</v>
      </c>
      <c r="AC294">
        <v>0</v>
      </c>
      <c r="AD294">
        <v>0</v>
      </c>
      <c r="AE294">
        <v>0</v>
      </c>
      <c r="AF294">
        <v>0</v>
      </c>
      <c r="AG294">
        <v>0</v>
      </c>
      <c r="AH294">
        <v>0</v>
      </c>
      <c r="AI294">
        <v>0</v>
      </c>
      <c r="AJ294">
        <v>0</v>
      </c>
      <c r="AK294">
        <v>0</v>
      </c>
      <c r="AL294">
        <v>0</v>
      </c>
      <c r="AM294">
        <v>0</v>
      </c>
      <c r="AN294">
        <v>0</v>
      </c>
      <c r="AO294">
        <v>0</v>
      </c>
      <c r="AP294">
        <v>0</v>
      </c>
      <c r="AQ294">
        <v>0</v>
      </c>
      <c r="AR294">
        <v>0</v>
      </c>
      <c r="AS294">
        <v>0</v>
      </c>
      <c r="AT294">
        <v>0</v>
      </c>
      <c r="AU294">
        <v>0</v>
      </c>
      <c r="AV294">
        <v>0</v>
      </c>
      <c r="AW294">
        <v>0</v>
      </c>
      <c r="AX294">
        <v>0</v>
      </c>
      <c r="AY294">
        <v>0</v>
      </c>
      <c r="AZ294">
        <v>0</v>
      </c>
      <c r="BA294">
        <v>0</v>
      </c>
      <c r="BB294">
        <v>0</v>
      </c>
      <c r="BC294">
        <v>0</v>
      </c>
      <c r="BD294">
        <v>0</v>
      </c>
      <c r="BE294">
        <v>0</v>
      </c>
      <c r="BF294">
        <v>0</v>
      </c>
      <c r="BG294">
        <v>0</v>
      </c>
      <c r="BH294">
        <v>0</v>
      </c>
      <c r="BI294">
        <v>0</v>
      </c>
      <c r="BJ294">
        <v>0</v>
      </c>
      <c r="BK294">
        <v>0</v>
      </c>
      <c r="BL294">
        <v>0</v>
      </c>
      <c r="BM294">
        <v>0</v>
      </c>
      <c r="BN294">
        <v>0</v>
      </c>
      <c r="BO294">
        <v>0</v>
      </c>
      <c r="BP294">
        <v>0</v>
      </c>
      <c r="BQ294">
        <v>0</v>
      </c>
      <c r="BR294">
        <v>0</v>
      </c>
      <c r="BS294">
        <v>0</v>
      </c>
      <c r="BT294">
        <v>0</v>
      </c>
      <c r="BU294">
        <v>0</v>
      </c>
      <c r="BV294">
        <v>0</v>
      </c>
      <c r="BW294">
        <v>1</v>
      </c>
      <c r="BX294">
        <v>1</v>
      </c>
      <c r="BY294">
        <v>1</v>
      </c>
      <c r="BZ294">
        <v>1</v>
      </c>
      <c r="CA294">
        <v>1</v>
      </c>
      <c r="CB294">
        <v>1</v>
      </c>
      <c r="CC294">
        <v>1</v>
      </c>
      <c r="CD294">
        <v>1</v>
      </c>
      <c r="CE294">
        <v>1</v>
      </c>
      <c r="CF294">
        <v>1</v>
      </c>
      <c r="CG294">
        <v>1</v>
      </c>
      <c r="CH294">
        <v>1</v>
      </c>
      <c r="CI294">
        <v>1</v>
      </c>
      <c r="CJ294">
        <v>1</v>
      </c>
      <c r="CK294">
        <v>1</v>
      </c>
      <c r="CL294">
        <v>1</v>
      </c>
      <c r="CM294">
        <v>1</v>
      </c>
      <c r="CN294">
        <v>1</v>
      </c>
      <c r="CO294">
        <v>0</v>
      </c>
      <c r="CP294">
        <v>0</v>
      </c>
      <c r="CQ294">
        <v>0</v>
      </c>
      <c r="CR294">
        <v>0</v>
      </c>
      <c r="CS294">
        <v>0</v>
      </c>
      <c r="CT294">
        <v>0</v>
      </c>
      <c r="CU294">
        <v>0</v>
      </c>
      <c r="CV294">
        <v>0</v>
      </c>
      <c r="CW294">
        <v>0</v>
      </c>
      <c r="CX294">
        <v>0</v>
      </c>
      <c r="CY294">
        <v>0</v>
      </c>
      <c r="CZ294">
        <v>0</v>
      </c>
      <c r="DA294">
        <v>0</v>
      </c>
      <c r="DB294">
        <v>0</v>
      </c>
      <c r="DC294">
        <v>0</v>
      </c>
      <c r="DD294">
        <v>0</v>
      </c>
      <c r="DE294">
        <v>0</v>
      </c>
      <c r="DF294">
        <v>0</v>
      </c>
      <c r="DG294">
        <v>0</v>
      </c>
      <c r="DH294">
        <v>0</v>
      </c>
      <c r="DI294">
        <v>0</v>
      </c>
      <c r="DJ294">
        <v>0</v>
      </c>
      <c r="DK294">
        <v>0</v>
      </c>
      <c r="DL294">
        <v>0</v>
      </c>
      <c r="DM294">
        <v>0</v>
      </c>
      <c r="DN294">
        <v>0</v>
      </c>
      <c r="DO294">
        <v>0</v>
      </c>
      <c r="DP294">
        <v>0</v>
      </c>
      <c r="DQ294">
        <v>0</v>
      </c>
      <c r="DR294">
        <v>0</v>
      </c>
      <c r="DS294">
        <v>0</v>
      </c>
      <c r="DT294">
        <v>0</v>
      </c>
      <c r="DU294">
        <v>0</v>
      </c>
      <c r="DV294">
        <v>0</v>
      </c>
      <c r="DW294">
        <v>0</v>
      </c>
      <c r="DX294">
        <v>0</v>
      </c>
      <c r="DY294">
        <v>0</v>
      </c>
      <c r="DZ294">
        <v>0</v>
      </c>
      <c r="EA294">
        <v>0</v>
      </c>
      <c r="EB294">
        <v>0</v>
      </c>
      <c r="EC294">
        <v>0</v>
      </c>
      <c r="ED294">
        <v>0</v>
      </c>
      <c r="EE294">
        <v>0</v>
      </c>
      <c r="EF294">
        <v>1</v>
      </c>
      <c r="EG294">
        <v>1</v>
      </c>
    </row>
    <row r="295" spans="2:137" x14ac:dyDescent="0.25">
      <c r="B295" t="s">
        <v>536</v>
      </c>
      <c r="C295">
        <v>31.430371229999999</v>
      </c>
      <c r="D295">
        <v>-85.610957420000005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>
        <v>0</v>
      </c>
      <c r="Q295">
        <v>0</v>
      </c>
      <c r="R295">
        <v>0</v>
      </c>
      <c r="S295">
        <v>0</v>
      </c>
      <c r="T295">
        <v>0</v>
      </c>
      <c r="U295">
        <v>0</v>
      </c>
      <c r="V295">
        <v>0</v>
      </c>
      <c r="W295">
        <v>0</v>
      </c>
      <c r="X295">
        <v>0</v>
      </c>
      <c r="Y295">
        <v>0</v>
      </c>
      <c r="Z295">
        <v>0</v>
      </c>
      <c r="AA295">
        <v>0</v>
      </c>
      <c r="AB295">
        <v>0</v>
      </c>
      <c r="AC295">
        <v>0</v>
      </c>
      <c r="AD295">
        <v>0</v>
      </c>
      <c r="AE295">
        <v>0</v>
      </c>
      <c r="AF295">
        <v>0</v>
      </c>
      <c r="AG295">
        <v>0</v>
      </c>
      <c r="AH295">
        <v>0</v>
      </c>
      <c r="AI295">
        <v>0</v>
      </c>
      <c r="AJ295">
        <v>0</v>
      </c>
      <c r="AK295">
        <v>0</v>
      </c>
      <c r="AL295">
        <v>0</v>
      </c>
      <c r="AM295">
        <v>0</v>
      </c>
      <c r="AN295">
        <v>0</v>
      </c>
      <c r="AO295">
        <v>0</v>
      </c>
      <c r="AP295">
        <v>0</v>
      </c>
      <c r="AQ295">
        <v>0</v>
      </c>
      <c r="AR295">
        <v>0</v>
      </c>
      <c r="AS295">
        <v>0</v>
      </c>
      <c r="AT295">
        <v>0</v>
      </c>
      <c r="AU295">
        <v>0</v>
      </c>
      <c r="AV295">
        <v>0</v>
      </c>
      <c r="AW295">
        <v>0</v>
      </c>
      <c r="AX295">
        <v>0</v>
      </c>
      <c r="AY295">
        <v>0</v>
      </c>
      <c r="AZ295">
        <v>0</v>
      </c>
      <c r="BA295">
        <v>0</v>
      </c>
      <c r="BB295">
        <v>0</v>
      </c>
      <c r="BC295">
        <v>0</v>
      </c>
      <c r="BD295">
        <v>0</v>
      </c>
      <c r="BE295">
        <v>0</v>
      </c>
      <c r="BF295">
        <v>0</v>
      </c>
      <c r="BG295">
        <v>0</v>
      </c>
      <c r="BH295">
        <v>0</v>
      </c>
      <c r="BI295">
        <v>0</v>
      </c>
      <c r="BJ295">
        <v>0</v>
      </c>
      <c r="BK295">
        <v>0</v>
      </c>
      <c r="BL295">
        <v>0</v>
      </c>
      <c r="BM295">
        <v>0</v>
      </c>
      <c r="BN295">
        <v>0</v>
      </c>
      <c r="BO295">
        <v>0</v>
      </c>
      <c r="BP295">
        <v>0</v>
      </c>
      <c r="BQ295">
        <v>0</v>
      </c>
      <c r="BR295">
        <v>0</v>
      </c>
      <c r="BS295">
        <v>0</v>
      </c>
      <c r="BT295">
        <v>0</v>
      </c>
      <c r="BU295">
        <v>0</v>
      </c>
      <c r="BV295">
        <v>0</v>
      </c>
      <c r="BW295">
        <v>0</v>
      </c>
      <c r="BX295">
        <v>0</v>
      </c>
      <c r="BY295">
        <v>0</v>
      </c>
      <c r="BZ295">
        <v>0</v>
      </c>
      <c r="CA295">
        <v>0</v>
      </c>
      <c r="CB295">
        <v>0</v>
      </c>
      <c r="CC295">
        <v>0</v>
      </c>
      <c r="CD295">
        <v>0</v>
      </c>
      <c r="CE295">
        <v>0</v>
      </c>
      <c r="CF295">
        <v>0</v>
      </c>
      <c r="CG295">
        <v>0</v>
      </c>
      <c r="CH295">
        <v>0</v>
      </c>
      <c r="CI295">
        <v>0</v>
      </c>
      <c r="CJ295">
        <v>0</v>
      </c>
      <c r="CK295">
        <v>0</v>
      </c>
      <c r="CL295">
        <v>0</v>
      </c>
      <c r="CM295">
        <v>0</v>
      </c>
      <c r="CN295">
        <v>0</v>
      </c>
      <c r="CO295">
        <v>0</v>
      </c>
      <c r="CP295">
        <v>0</v>
      </c>
      <c r="CQ295">
        <v>0</v>
      </c>
      <c r="CR295">
        <v>0</v>
      </c>
      <c r="CS295">
        <v>0</v>
      </c>
      <c r="CT295">
        <v>0</v>
      </c>
      <c r="CU295">
        <v>0</v>
      </c>
      <c r="CV295">
        <v>0</v>
      </c>
      <c r="CW295">
        <v>0</v>
      </c>
      <c r="CX295">
        <v>0</v>
      </c>
      <c r="CY295">
        <v>0</v>
      </c>
      <c r="CZ295">
        <v>0</v>
      </c>
      <c r="DA295">
        <v>0</v>
      </c>
      <c r="DB295">
        <v>0</v>
      </c>
      <c r="DC295">
        <v>0</v>
      </c>
      <c r="DD295">
        <v>0</v>
      </c>
      <c r="DE295">
        <v>0</v>
      </c>
      <c r="DF295">
        <v>0</v>
      </c>
      <c r="DG295">
        <v>0</v>
      </c>
      <c r="DH295">
        <v>0</v>
      </c>
      <c r="DI295">
        <v>0</v>
      </c>
      <c r="DJ295">
        <v>0</v>
      </c>
      <c r="DK295">
        <v>0</v>
      </c>
      <c r="DL295">
        <v>0</v>
      </c>
      <c r="DM295">
        <v>0</v>
      </c>
      <c r="DN295">
        <v>0</v>
      </c>
      <c r="DO295">
        <v>0</v>
      </c>
      <c r="DP295">
        <v>0</v>
      </c>
      <c r="DQ295">
        <v>0</v>
      </c>
      <c r="DR295">
        <v>0</v>
      </c>
      <c r="DS295">
        <v>0</v>
      </c>
      <c r="DT295">
        <v>0</v>
      </c>
      <c r="DU295">
        <v>0</v>
      </c>
      <c r="DV295">
        <v>0</v>
      </c>
      <c r="DW295">
        <v>0</v>
      </c>
      <c r="DX295">
        <v>0</v>
      </c>
      <c r="DY295">
        <v>0</v>
      </c>
      <c r="DZ295">
        <v>0</v>
      </c>
      <c r="EA295">
        <v>0</v>
      </c>
      <c r="EB295">
        <v>0</v>
      </c>
      <c r="EC295">
        <v>0</v>
      </c>
      <c r="ED295">
        <v>0</v>
      </c>
      <c r="EE295">
        <v>0</v>
      </c>
      <c r="EF295">
        <v>0</v>
      </c>
      <c r="EG295">
        <v>0</v>
      </c>
    </row>
    <row r="296" spans="2:137" x14ac:dyDescent="0.25">
      <c r="B296" t="s">
        <v>536</v>
      </c>
      <c r="C296">
        <v>32.326881010000001</v>
      </c>
      <c r="D296">
        <v>-87.108667099999906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0</v>
      </c>
      <c r="L296">
        <v>0</v>
      </c>
      <c r="M296">
        <v>0</v>
      </c>
      <c r="N296">
        <v>0</v>
      </c>
      <c r="O296">
        <v>0</v>
      </c>
      <c r="P296">
        <v>0</v>
      </c>
      <c r="Q296">
        <v>0</v>
      </c>
      <c r="R296">
        <v>0</v>
      </c>
      <c r="S296">
        <v>0</v>
      </c>
      <c r="T296">
        <v>0</v>
      </c>
      <c r="U296">
        <v>0</v>
      </c>
      <c r="V296">
        <v>0</v>
      </c>
      <c r="W296">
        <v>0</v>
      </c>
      <c r="X296">
        <v>0</v>
      </c>
      <c r="Y296">
        <v>0</v>
      </c>
      <c r="Z296">
        <v>0</v>
      </c>
      <c r="AA296">
        <v>0</v>
      </c>
      <c r="AB296">
        <v>0</v>
      </c>
      <c r="AC296">
        <v>0</v>
      </c>
      <c r="AD296">
        <v>0</v>
      </c>
      <c r="AE296">
        <v>0</v>
      </c>
      <c r="AF296">
        <v>0</v>
      </c>
      <c r="AG296">
        <v>0</v>
      </c>
      <c r="AH296">
        <v>0</v>
      </c>
      <c r="AI296">
        <v>0</v>
      </c>
      <c r="AJ296">
        <v>0</v>
      </c>
      <c r="AK296">
        <v>0</v>
      </c>
      <c r="AL296">
        <v>0</v>
      </c>
      <c r="AM296">
        <v>0</v>
      </c>
      <c r="AN296">
        <v>0</v>
      </c>
      <c r="AO296">
        <v>0</v>
      </c>
      <c r="AP296">
        <v>0</v>
      </c>
      <c r="AQ296">
        <v>0</v>
      </c>
      <c r="AR296">
        <v>0</v>
      </c>
      <c r="AS296">
        <v>0</v>
      </c>
      <c r="AT296">
        <v>0</v>
      </c>
      <c r="AU296">
        <v>0</v>
      </c>
      <c r="AV296">
        <v>0</v>
      </c>
      <c r="AW296">
        <v>0</v>
      </c>
      <c r="AX296">
        <v>0</v>
      </c>
      <c r="AY296">
        <v>0</v>
      </c>
      <c r="AZ296">
        <v>0</v>
      </c>
      <c r="BA296">
        <v>0</v>
      </c>
      <c r="BB296">
        <v>0</v>
      </c>
      <c r="BC296">
        <v>0</v>
      </c>
      <c r="BD296">
        <v>0</v>
      </c>
      <c r="BE296">
        <v>0</v>
      </c>
      <c r="BF296">
        <v>0</v>
      </c>
      <c r="BG296">
        <v>0</v>
      </c>
      <c r="BH296">
        <v>0</v>
      </c>
      <c r="BI296">
        <v>0</v>
      </c>
      <c r="BJ296">
        <v>0</v>
      </c>
      <c r="BK296">
        <v>0</v>
      </c>
      <c r="BL296">
        <v>0</v>
      </c>
      <c r="BM296">
        <v>0</v>
      </c>
      <c r="BN296">
        <v>0</v>
      </c>
      <c r="BO296">
        <v>0</v>
      </c>
      <c r="BP296">
        <v>0</v>
      </c>
      <c r="BQ296">
        <v>0</v>
      </c>
      <c r="BR296">
        <v>0</v>
      </c>
      <c r="BS296">
        <v>0</v>
      </c>
      <c r="BT296">
        <v>0</v>
      </c>
      <c r="BU296">
        <v>0</v>
      </c>
      <c r="BV296">
        <v>0</v>
      </c>
      <c r="BW296">
        <v>0</v>
      </c>
      <c r="BX296">
        <v>0</v>
      </c>
      <c r="BY296">
        <v>0</v>
      </c>
      <c r="BZ296">
        <v>0</v>
      </c>
      <c r="CA296">
        <v>0</v>
      </c>
      <c r="CB296">
        <v>0</v>
      </c>
      <c r="CC296">
        <v>0</v>
      </c>
      <c r="CD296">
        <v>0</v>
      </c>
      <c r="CE296">
        <v>0</v>
      </c>
      <c r="CF296">
        <v>0</v>
      </c>
      <c r="CG296">
        <v>0</v>
      </c>
      <c r="CH296">
        <v>0</v>
      </c>
      <c r="CI296">
        <v>0</v>
      </c>
      <c r="CJ296">
        <v>0</v>
      </c>
      <c r="CK296">
        <v>2</v>
      </c>
      <c r="CL296">
        <v>2</v>
      </c>
      <c r="CM296">
        <v>2</v>
      </c>
      <c r="CN296">
        <v>2</v>
      </c>
      <c r="CO296">
        <v>2</v>
      </c>
      <c r="CP296">
        <v>2</v>
      </c>
      <c r="CQ296">
        <v>2</v>
      </c>
      <c r="CR296">
        <v>2</v>
      </c>
      <c r="CS296">
        <v>2</v>
      </c>
      <c r="CT296">
        <v>2</v>
      </c>
      <c r="CU296">
        <v>2</v>
      </c>
      <c r="CV296">
        <v>2</v>
      </c>
      <c r="CW296">
        <v>3</v>
      </c>
      <c r="CX296">
        <v>3</v>
      </c>
      <c r="CY296">
        <v>3</v>
      </c>
      <c r="CZ296">
        <v>3</v>
      </c>
      <c r="DA296">
        <v>3</v>
      </c>
      <c r="DB296">
        <v>3</v>
      </c>
      <c r="DC296">
        <v>3</v>
      </c>
      <c r="DD296">
        <v>3</v>
      </c>
      <c r="DE296">
        <v>3</v>
      </c>
      <c r="DF296">
        <v>3</v>
      </c>
      <c r="DG296">
        <v>3</v>
      </c>
      <c r="DH296">
        <v>3</v>
      </c>
      <c r="DI296">
        <v>3</v>
      </c>
      <c r="DJ296">
        <v>3</v>
      </c>
      <c r="DK296">
        <v>3</v>
      </c>
      <c r="DL296">
        <v>3</v>
      </c>
      <c r="DM296">
        <v>3</v>
      </c>
      <c r="DN296">
        <v>3</v>
      </c>
      <c r="DO296">
        <v>3</v>
      </c>
      <c r="DP296">
        <v>3</v>
      </c>
      <c r="DQ296">
        <v>3</v>
      </c>
      <c r="DR296">
        <v>3</v>
      </c>
      <c r="DS296">
        <v>3</v>
      </c>
      <c r="DT296">
        <v>3</v>
      </c>
      <c r="DU296">
        <v>3</v>
      </c>
      <c r="DV296">
        <v>3</v>
      </c>
      <c r="DW296">
        <v>3</v>
      </c>
      <c r="DX296">
        <v>3</v>
      </c>
      <c r="DY296">
        <v>3</v>
      </c>
      <c r="DZ296">
        <v>3</v>
      </c>
      <c r="EA296">
        <v>3</v>
      </c>
      <c r="EB296">
        <v>3</v>
      </c>
      <c r="EC296">
        <v>3</v>
      </c>
      <c r="ED296">
        <v>3</v>
      </c>
      <c r="EE296">
        <v>3</v>
      </c>
      <c r="EF296">
        <v>3</v>
      </c>
      <c r="EG296">
        <v>3</v>
      </c>
    </row>
    <row r="297" spans="2:137" x14ac:dyDescent="0.25">
      <c r="B297" t="s">
        <v>536</v>
      </c>
      <c r="C297">
        <v>34.459468620000003</v>
      </c>
      <c r="D297">
        <v>-85.807829060000003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R297">
        <v>0</v>
      </c>
      <c r="S297">
        <v>0</v>
      </c>
      <c r="T297">
        <v>0</v>
      </c>
      <c r="U297">
        <v>0</v>
      </c>
      <c r="V297">
        <v>0</v>
      </c>
      <c r="W297">
        <v>0</v>
      </c>
      <c r="X297">
        <v>0</v>
      </c>
      <c r="Y297">
        <v>0</v>
      </c>
      <c r="Z297">
        <v>0</v>
      </c>
      <c r="AA297">
        <v>0</v>
      </c>
      <c r="AB297">
        <v>0</v>
      </c>
      <c r="AC297">
        <v>0</v>
      </c>
      <c r="AD297">
        <v>0</v>
      </c>
      <c r="AE297">
        <v>0</v>
      </c>
      <c r="AF297">
        <v>0</v>
      </c>
      <c r="AG297">
        <v>0</v>
      </c>
      <c r="AH297">
        <v>0</v>
      </c>
      <c r="AI297">
        <v>0</v>
      </c>
      <c r="AJ297">
        <v>0</v>
      </c>
      <c r="AK297">
        <v>0</v>
      </c>
      <c r="AL297">
        <v>0</v>
      </c>
      <c r="AM297">
        <v>0</v>
      </c>
      <c r="AN297">
        <v>0</v>
      </c>
      <c r="AO297">
        <v>0</v>
      </c>
      <c r="AP297">
        <v>0</v>
      </c>
      <c r="AQ297">
        <v>0</v>
      </c>
      <c r="AR297">
        <v>0</v>
      </c>
      <c r="AS297">
        <v>0</v>
      </c>
      <c r="AT297">
        <v>0</v>
      </c>
      <c r="AU297">
        <v>0</v>
      </c>
      <c r="AV297">
        <v>0</v>
      </c>
      <c r="AW297">
        <v>0</v>
      </c>
      <c r="AX297">
        <v>0</v>
      </c>
      <c r="AY297">
        <v>0</v>
      </c>
      <c r="AZ297">
        <v>0</v>
      </c>
      <c r="BA297">
        <v>0</v>
      </c>
      <c r="BB297">
        <v>0</v>
      </c>
      <c r="BC297">
        <v>0</v>
      </c>
      <c r="BD297">
        <v>0</v>
      </c>
      <c r="BE297">
        <v>0</v>
      </c>
      <c r="BF297">
        <v>0</v>
      </c>
      <c r="BG297">
        <v>0</v>
      </c>
      <c r="BH297">
        <v>0</v>
      </c>
      <c r="BI297">
        <v>0</v>
      </c>
      <c r="BJ297">
        <v>0</v>
      </c>
      <c r="BK297">
        <v>0</v>
      </c>
      <c r="BL297">
        <v>0</v>
      </c>
      <c r="BM297">
        <v>0</v>
      </c>
      <c r="BN297">
        <v>0</v>
      </c>
      <c r="BO297">
        <v>0</v>
      </c>
      <c r="BP297">
        <v>0</v>
      </c>
      <c r="BQ297">
        <v>0</v>
      </c>
      <c r="BR297">
        <v>0</v>
      </c>
      <c r="BS297">
        <v>0</v>
      </c>
      <c r="BT297">
        <v>0</v>
      </c>
      <c r="BU297">
        <v>0</v>
      </c>
      <c r="BV297">
        <v>0</v>
      </c>
      <c r="BW297">
        <v>0</v>
      </c>
      <c r="BX297">
        <v>0</v>
      </c>
      <c r="BY297">
        <v>0</v>
      </c>
      <c r="BZ297">
        <v>0</v>
      </c>
      <c r="CA297">
        <v>0</v>
      </c>
      <c r="CB297">
        <v>0</v>
      </c>
      <c r="CC297">
        <v>0</v>
      </c>
      <c r="CD297">
        <v>0</v>
      </c>
      <c r="CE297">
        <v>0</v>
      </c>
      <c r="CF297">
        <v>0</v>
      </c>
      <c r="CG297">
        <v>0</v>
      </c>
      <c r="CH297">
        <v>0</v>
      </c>
      <c r="CI297">
        <v>0</v>
      </c>
      <c r="CJ297">
        <v>0</v>
      </c>
      <c r="CK297">
        <v>0</v>
      </c>
      <c r="CL297">
        <v>1</v>
      </c>
      <c r="CM297">
        <v>2</v>
      </c>
      <c r="CN297">
        <v>2</v>
      </c>
      <c r="CO297">
        <v>2</v>
      </c>
      <c r="CP297">
        <v>2</v>
      </c>
      <c r="CQ297">
        <v>2</v>
      </c>
      <c r="CR297">
        <v>2</v>
      </c>
      <c r="CS297">
        <v>2</v>
      </c>
      <c r="CT297">
        <v>2</v>
      </c>
      <c r="CU297">
        <v>2</v>
      </c>
      <c r="CV297">
        <v>2</v>
      </c>
      <c r="CW297">
        <v>2</v>
      </c>
      <c r="CX297">
        <v>2</v>
      </c>
      <c r="CY297">
        <v>2</v>
      </c>
      <c r="CZ297">
        <v>2</v>
      </c>
      <c r="DA297">
        <v>2</v>
      </c>
      <c r="DB297">
        <v>2</v>
      </c>
      <c r="DC297">
        <v>2</v>
      </c>
      <c r="DD297">
        <v>2</v>
      </c>
      <c r="DE297">
        <v>2</v>
      </c>
      <c r="DF297">
        <v>2</v>
      </c>
      <c r="DG297">
        <v>2</v>
      </c>
      <c r="DH297">
        <v>2</v>
      </c>
      <c r="DI297">
        <v>2</v>
      </c>
      <c r="DJ297">
        <v>2</v>
      </c>
      <c r="DK297">
        <v>2</v>
      </c>
      <c r="DL297">
        <v>2</v>
      </c>
      <c r="DM297">
        <v>2</v>
      </c>
      <c r="DN297">
        <v>2</v>
      </c>
      <c r="DO297">
        <v>2</v>
      </c>
      <c r="DP297">
        <v>2</v>
      </c>
      <c r="DQ297">
        <v>2</v>
      </c>
      <c r="DR297">
        <v>2</v>
      </c>
      <c r="DS297">
        <v>3</v>
      </c>
      <c r="DT297">
        <v>3</v>
      </c>
      <c r="DU297">
        <v>3</v>
      </c>
      <c r="DV297">
        <v>3</v>
      </c>
      <c r="DW297">
        <v>3</v>
      </c>
      <c r="DX297">
        <v>3</v>
      </c>
      <c r="DY297">
        <v>3</v>
      </c>
      <c r="DZ297">
        <v>3</v>
      </c>
      <c r="EA297">
        <v>3</v>
      </c>
      <c r="EB297">
        <v>3</v>
      </c>
      <c r="EC297">
        <v>3</v>
      </c>
      <c r="ED297">
        <v>3</v>
      </c>
      <c r="EE297">
        <v>3</v>
      </c>
      <c r="EF297">
        <v>3</v>
      </c>
      <c r="EG297">
        <v>3</v>
      </c>
    </row>
    <row r="298" spans="2:137" x14ac:dyDescent="0.25">
      <c r="B298" t="s">
        <v>536</v>
      </c>
      <c r="C298">
        <v>32.597854130000002</v>
      </c>
      <c r="D298">
        <v>-86.144152840000004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0</v>
      </c>
      <c r="L298">
        <v>0</v>
      </c>
      <c r="M298">
        <v>0</v>
      </c>
      <c r="N298">
        <v>0</v>
      </c>
      <c r="O298">
        <v>0</v>
      </c>
      <c r="P298">
        <v>0</v>
      </c>
      <c r="Q298">
        <v>0</v>
      </c>
      <c r="R298">
        <v>0</v>
      </c>
      <c r="S298">
        <v>0</v>
      </c>
      <c r="T298">
        <v>0</v>
      </c>
      <c r="U298">
        <v>0</v>
      </c>
      <c r="V298">
        <v>0</v>
      </c>
      <c r="W298">
        <v>0</v>
      </c>
      <c r="X298">
        <v>0</v>
      </c>
      <c r="Y298">
        <v>0</v>
      </c>
      <c r="Z298">
        <v>0</v>
      </c>
      <c r="AA298">
        <v>0</v>
      </c>
      <c r="AB298">
        <v>0</v>
      </c>
      <c r="AC298">
        <v>0</v>
      </c>
      <c r="AD298">
        <v>0</v>
      </c>
      <c r="AE298">
        <v>0</v>
      </c>
      <c r="AF298">
        <v>0</v>
      </c>
      <c r="AG298">
        <v>0</v>
      </c>
      <c r="AH298">
        <v>0</v>
      </c>
      <c r="AI298">
        <v>0</v>
      </c>
      <c r="AJ298">
        <v>0</v>
      </c>
      <c r="AK298">
        <v>0</v>
      </c>
      <c r="AL298">
        <v>0</v>
      </c>
      <c r="AM298">
        <v>0</v>
      </c>
      <c r="AN298">
        <v>0</v>
      </c>
      <c r="AO298">
        <v>0</v>
      </c>
      <c r="AP298">
        <v>0</v>
      </c>
      <c r="AQ298">
        <v>0</v>
      </c>
      <c r="AR298">
        <v>0</v>
      </c>
      <c r="AS298">
        <v>0</v>
      </c>
      <c r="AT298">
        <v>0</v>
      </c>
      <c r="AU298">
        <v>0</v>
      </c>
      <c r="AV298">
        <v>0</v>
      </c>
      <c r="AW298">
        <v>0</v>
      </c>
      <c r="AX298">
        <v>0</v>
      </c>
      <c r="AY298">
        <v>0</v>
      </c>
      <c r="AZ298">
        <v>0</v>
      </c>
      <c r="BA298">
        <v>0</v>
      </c>
      <c r="BB298">
        <v>0</v>
      </c>
      <c r="BC298">
        <v>0</v>
      </c>
      <c r="BD298">
        <v>0</v>
      </c>
      <c r="BE298">
        <v>0</v>
      </c>
      <c r="BF298">
        <v>0</v>
      </c>
      <c r="BG298">
        <v>0</v>
      </c>
      <c r="BH298">
        <v>0</v>
      </c>
      <c r="BI298">
        <v>0</v>
      </c>
      <c r="BJ298">
        <v>0</v>
      </c>
      <c r="BK298">
        <v>0</v>
      </c>
      <c r="BL298">
        <v>0</v>
      </c>
      <c r="BM298">
        <v>0</v>
      </c>
      <c r="BN298">
        <v>0</v>
      </c>
      <c r="BO298">
        <v>0</v>
      </c>
      <c r="BP298">
        <v>0</v>
      </c>
      <c r="BQ298">
        <v>0</v>
      </c>
      <c r="BR298">
        <v>0</v>
      </c>
      <c r="BS298">
        <v>0</v>
      </c>
      <c r="BT298">
        <v>0</v>
      </c>
      <c r="BU298">
        <v>0</v>
      </c>
      <c r="BV298">
        <v>0</v>
      </c>
      <c r="BW298">
        <v>0</v>
      </c>
      <c r="BX298">
        <v>0</v>
      </c>
      <c r="BY298">
        <v>0</v>
      </c>
      <c r="BZ298">
        <v>0</v>
      </c>
      <c r="CA298">
        <v>0</v>
      </c>
      <c r="CB298">
        <v>0</v>
      </c>
      <c r="CC298">
        <v>0</v>
      </c>
      <c r="CD298">
        <v>0</v>
      </c>
      <c r="CE298">
        <v>0</v>
      </c>
      <c r="CF298">
        <v>0</v>
      </c>
      <c r="CG298">
        <v>0</v>
      </c>
      <c r="CH298">
        <v>0</v>
      </c>
      <c r="CI298">
        <v>0</v>
      </c>
      <c r="CJ298">
        <v>0</v>
      </c>
      <c r="CK298">
        <v>0</v>
      </c>
      <c r="CL298">
        <v>0</v>
      </c>
      <c r="CM298">
        <v>1</v>
      </c>
      <c r="CN298">
        <v>1</v>
      </c>
      <c r="CO298">
        <v>1</v>
      </c>
      <c r="CP298">
        <v>1</v>
      </c>
      <c r="CQ298">
        <v>1</v>
      </c>
      <c r="CR298">
        <v>1</v>
      </c>
      <c r="CS298">
        <v>1</v>
      </c>
      <c r="CT298">
        <v>1</v>
      </c>
      <c r="CU298">
        <v>1</v>
      </c>
      <c r="CV298">
        <v>1</v>
      </c>
      <c r="CW298">
        <v>1</v>
      </c>
      <c r="CX298">
        <v>1</v>
      </c>
      <c r="CY298">
        <v>1</v>
      </c>
      <c r="CZ298">
        <v>2</v>
      </c>
      <c r="DA298">
        <v>2</v>
      </c>
      <c r="DB298">
        <v>2</v>
      </c>
      <c r="DC298">
        <v>2</v>
      </c>
      <c r="DD298">
        <v>3</v>
      </c>
      <c r="DE298">
        <v>3</v>
      </c>
      <c r="DF298">
        <v>3</v>
      </c>
      <c r="DG298">
        <v>4</v>
      </c>
      <c r="DH298">
        <v>4</v>
      </c>
      <c r="DI298">
        <v>4</v>
      </c>
      <c r="DJ298">
        <v>4</v>
      </c>
      <c r="DK298">
        <v>4</v>
      </c>
      <c r="DL298">
        <v>4</v>
      </c>
      <c r="DM298">
        <v>5</v>
      </c>
      <c r="DN298">
        <v>6</v>
      </c>
      <c r="DO298">
        <v>6</v>
      </c>
      <c r="DP298">
        <v>6</v>
      </c>
      <c r="DQ298">
        <v>6</v>
      </c>
      <c r="DR298">
        <v>6</v>
      </c>
      <c r="DS298">
        <v>6</v>
      </c>
      <c r="DT298">
        <v>7</v>
      </c>
      <c r="DU298">
        <v>7</v>
      </c>
      <c r="DV298">
        <v>7</v>
      </c>
      <c r="DW298">
        <v>7</v>
      </c>
      <c r="DX298">
        <v>7</v>
      </c>
      <c r="DY298">
        <v>7</v>
      </c>
      <c r="DZ298">
        <v>7</v>
      </c>
      <c r="EA298">
        <v>7</v>
      </c>
      <c r="EB298">
        <v>7</v>
      </c>
      <c r="EC298">
        <v>7</v>
      </c>
      <c r="ED298">
        <v>8</v>
      </c>
      <c r="EE298">
        <v>8</v>
      </c>
      <c r="EF298">
        <v>8</v>
      </c>
      <c r="EG298">
        <v>9</v>
      </c>
    </row>
    <row r="299" spans="2:137" x14ac:dyDescent="0.25">
      <c r="B299" t="s">
        <v>536</v>
      </c>
      <c r="C299">
        <v>31.1256789</v>
      </c>
      <c r="D299">
        <v>-87.159186939999998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X299">
        <v>0</v>
      </c>
      <c r="Y299">
        <v>0</v>
      </c>
      <c r="Z299">
        <v>0</v>
      </c>
      <c r="AA299">
        <v>0</v>
      </c>
      <c r="AB299">
        <v>0</v>
      </c>
      <c r="AC299">
        <v>0</v>
      </c>
      <c r="AD299">
        <v>0</v>
      </c>
      <c r="AE299">
        <v>0</v>
      </c>
      <c r="AF299">
        <v>0</v>
      </c>
      <c r="AG299">
        <v>0</v>
      </c>
      <c r="AH299">
        <v>0</v>
      </c>
      <c r="AI299">
        <v>0</v>
      </c>
      <c r="AJ299">
        <v>0</v>
      </c>
      <c r="AK299">
        <v>0</v>
      </c>
      <c r="AL299">
        <v>0</v>
      </c>
      <c r="AM299">
        <v>0</v>
      </c>
      <c r="AN299">
        <v>0</v>
      </c>
      <c r="AO299">
        <v>0</v>
      </c>
      <c r="AP299">
        <v>0</v>
      </c>
      <c r="AQ299">
        <v>0</v>
      </c>
      <c r="AR299">
        <v>0</v>
      </c>
      <c r="AS299">
        <v>0</v>
      </c>
      <c r="AT299">
        <v>0</v>
      </c>
      <c r="AU299">
        <v>0</v>
      </c>
      <c r="AV299">
        <v>0</v>
      </c>
      <c r="AW299">
        <v>0</v>
      </c>
      <c r="AX299">
        <v>0</v>
      </c>
      <c r="AY299">
        <v>0</v>
      </c>
      <c r="AZ299">
        <v>0</v>
      </c>
      <c r="BA299">
        <v>0</v>
      </c>
      <c r="BB299">
        <v>0</v>
      </c>
      <c r="BC299">
        <v>0</v>
      </c>
      <c r="BD299">
        <v>0</v>
      </c>
      <c r="BE299">
        <v>0</v>
      </c>
      <c r="BF299">
        <v>0</v>
      </c>
      <c r="BG299">
        <v>0</v>
      </c>
      <c r="BH299">
        <v>0</v>
      </c>
      <c r="BI299">
        <v>0</v>
      </c>
      <c r="BJ299">
        <v>0</v>
      </c>
      <c r="BK299">
        <v>0</v>
      </c>
      <c r="BL299">
        <v>0</v>
      </c>
      <c r="BM299">
        <v>0</v>
      </c>
      <c r="BN299">
        <v>0</v>
      </c>
      <c r="BO299">
        <v>0</v>
      </c>
      <c r="BP299">
        <v>0</v>
      </c>
      <c r="BQ299">
        <v>0</v>
      </c>
      <c r="BR299">
        <v>0</v>
      </c>
      <c r="BS299">
        <v>0</v>
      </c>
      <c r="BT299">
        <v>0</v>
      </c>
      <c r="BU299">
        <v>0</v>
      </c>
      <c r="BV299">
        <v>0</v>
      </c>
      <c r="BW299">
        <v>0</v>
      </c>
      <c r="BX299">
        <v>0</v>
      </c>
      <c r="BY299">
        <v>0</v>
      </c>
      <c r="BZ299">
        <v>0</v>
      </c>
      <c r="CA299">
        <v>0</v>
      </c>
      <c r="CB299">
        <v>0</v>
      </c>
      <c r="CC299">
        <v>0</v>
      </c>
      <c r="CD299">
        <v>0</v>
      </c>
      <c r="CE299">
        <v>0</v>
      </c>
      <c r="CF299">
        <v>0</v>
      </c>
      <c r="CG299">
        <v>0</v>
      </c>
      <c r="CH299">
        <v>0</v>
      </c>
      <c r="CI299">
        <v>0</v>
      </c>
      <c r="CJ299">
        <v>0</v>
      </c>
      <c r="CK299">
        <v>0</v>
      </c>
      <c r="CL299">
        <v>0</v>
      </c>
      <c r="CM299">
        <v>0</v>
      </c>
      <c r="CN299">
        <v>0</v>
      </c>
      <c r="CO299">
        <v>0</v>
      </c>
      <c r="CP299">
        <v>0</v>
      </c>
      <c r="CQ299">
        <v>0</v>
      </c>
      <c r="CR299">
        <v>1</v>
      </c>
      <c r="CS299">
        <v>1</v>
      </c>
      <c r="CT299">
        <v>1</v>
      </c>
      <c r="CU299">
        <v>1</v>
      </c>
      <c r="CV299">
        <v>1</v>
      </c>
      <c r="CW299">
        <v>1</v>
      </c>
      <c r="CX299">
        <v>1</v>
      </c>
      <c r="CY299">
        <v>1</v>
      </c>
      <c r="CZ299">
        <v>1</v>
      </c>
      <c r="DA299">
        <v>2</v>
      </c>
      <c r="DB299">
        <v>2</v>
      </c>
      <c r="DC299">
        <v>2</v>
      </c>
      <c r="DD299">
        <v>2</v>
      </c>
      <c r="DE299">
        <v>2</v>
      </c>
      <c r="DF299">
        <v>3</v>
      </c>
      <c r="DG299">
        <v>3</v>
      </c>
      <c r="DH299">
        <v>3</v>
      </c>
      <c r="DI299">
        <v>3</v>
      </c>
      <c r="DJ299">
        <v>3</v>
      </c>
      <c r="DK299">
        <v>3</v>
      </c>
      <c r="DL299">
        <v>3</v>
      </c>
      <c r="DM299">
        <v>3</v>
      </c>
      <c r="DN299">
        <v>3</v>
      </c>
      <c r="DO299">
        <v>3</v>
      </c>
      <c r="DP299">
        <v>3</v>
      </c>
      <c r="DQ299">
        <v>3</v>
      </c>
      <c r="DR299">
        <v>3</v>
      </c>
      <c r="DS299">
        <v>3</v>
      </c>
      <c r="DT299">
        <v>3</v>
      </c>
      <c r="DU299">
        <v>3</v>
      </c>
      <c r="DV299">
        <v>3</v>
      </c>
      <c r="DW299">
        <v>3</v>
      </c>
      <c r="DX299">
        <v>3</v>
      </c>
      <c r="DY299">
        <v>3</v>
      </c>
      <c r="DZ299">
        <v>3</v>
      </c>
      <c r="EA299">
        <v>3</v>
      </c>
      <c r="EB299">
        <v>3</v>
      </c>
      <c r="EC299">
        <v>3</v>
      </c>
      <c r="ED299">
        <v>3</v>
      </c>
      <c r="EE299">
        <v>3</v>
      </c>
      <c r="EF299">
        <v>3</v>
      </c>
      <c r="EG299">
        <v>3</v>
      </c>
    </row>
    <row r="300" spans="2:137" x14ac:dyDescent="0.25">
      <c r="B300" t="s">
        <v>536</v>
      </c>
      <c r="C300">
        <v>34.045672660000001</v>
      </c>
      <c r="D300">
        <v>-86.040518730000002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0</v>
      </c>
      <c r="P300">
        <v>0</v>
      </c>
      <c r="Q300">
        <v>0</v>
      </c>
      <c r="R300">
        <v>0</v>
      </c>
      <c r="S300">
        <v>0</v>
      </c>
      <c r="T300">
        <v>0</v>
      </c>
      <c r="U300">
        <v>0</v>
      </c>
      <c r="V300">
        <v>0</v>
      </c>
      <c r="W300">
        <v>0</v>
      </c>
      <c r="X300">
        <v>0</v>
      </c>
      <c r="Y300">
        <v>0</v>
      </c>
      <c r="Z300">
        <v>0</v>
      </c>
      <c r="AA300">
        <v>0</v>
      </c>
      <c r="AB300">
        <v>0</v>
      </c>
      <c r="AC300">
        <v>0</v>
      </c>
      <c r="AD300">
        <v>0</v>
      </c>
      <c r="AE300">
        <v>0</v>
      </c>
      <c r="AF300">
        <v>0</v>
      </c>
      <c r="AG300">
        <v>0</v>
      </c>
      <c r="AH300">
        <v>0</v>
      </c>
      <c r="AI300">
        <v>0</v>
      </c>
      <c r="AJ300">
        <v>0</v>
      </c>
      <c r="AK300">
        <v>0</v>
      </c>
      <c r="AL300">
        <v>0</v>
      </c>
      <c r="AM300">
        <v>0</v>
      </c>
      <c r="AN300">
        <v>0</v>
      </c>
      <c r="AO300">
        <v>0</v>
      </c>
      <c r="AP300">
        <v>0</v>
      </c>
      <c r="AQ300">
        <v>0</v>
      </c>
      <c r="AR300">
        <v>0</v>
      </c>
      <c r="AS300">
        <v>0</v>
      </c>
      <c r="AT300">
        <v>0</v>
      </c>
      <c r="AU300">
        <v>0</v>
      </c>
      <c r="AV300">
        <v>0</v>
      </c>
      <c r="AW300">
        <v>0</v>
      </c>
      <c r="AX300">
        <v>0</v>
      </c>
      <c r="AY300">
        <v>0</v>
      </c>
      <c r="AZ300">
        <v>0</v>
      </c>
      <c r="BA300">
        <v>0</v>
      </c>
      <c r="BB300">
        <v>0</v>
      </c>
      <c r="BC300">
        <v>0</v>
      </c>
      <c r="BD300">
        <v>0</v>
      </c>
      <c r="BE300">
        <v>0</v>
      </c>
      <c r="BF300">
        <v>0</v>
      </c>
      <c r="BG300">
        <v>0</v>
      </c>
      <c r="BH300">
        <v>0</v>
      </c>
      <c r="BI300">
        <v>0</v>
      </c>
      <c r="BJ300">
        <v>0</v>
      </c>
      <c r="BK300">
        <v>0</v>
      </c>
      <c r="BL300">
        <v>0</v>
      </c>
      <c r="BM300">
        <v>0</v>
      </c>
      <c r="BN300">
        <v>0</v>
      </c>
      <c r="BO300">
        <v>0</v>
      </c>
      <c r="BP300">
        <v>0</v>
      </c>
      <c r="BQ300">
        <v>0</v>
      </c>
      <c r="BR300">
        <v>0</v>
      </c>
      <c r="BS300">
        <v>0</v>
      </c>
      <c r="BT300">
        <v>0</v>
      </c>
      <c r="BU300">
        <v>0</v>
      </c>
      <c r="BV300">
        <v>0</v>
      </c>
      <c r="BW300">
        <v>1</v>
      </c>
      <c r="BX300">
        <v>1</v>
      </c>
      <c r="BY300">
        <v>2</v>
      </c>
      <c r="BZ300">
        <v>3</v>
      </c>
      <c r="CA300">
        <v>3</v>
      </c>
      <c r="CB300">
        <v>3</v>
      </c>
      <c r="CC300">
        <v>4</v>
      </c>
      <c r="CD300">
        <v>4</v>
      </c>
      <c r="CE300">
        <v>4</v>
      </c>
      <c r="CF300">
        <v>5</v>
      </c>
      <c r="CG300">
        <v>6</v>
      </c>
      <c r="CH300">
        <v>7</v>
      </c>
      <c r="CI300">
        <v>7</v>
      </c>
      <c r="CJ300">
        <v>7</v>
      </c>
      <c r="CK300">
        <v>7</v>
      </c>
      <c r="CL300">
        <v>8</v>
      </c>
      <c r="CM300">
        <v>8</v>
      </c>
      <c r="CN300">
        <v>7</v>
      </c>
      <c r="CO300">
        <v>7</v>
      </c>
      <c r="CP300">
        <v>7</v>
      </c>
      <c r="CQ300">
        <v>8</v>
      </c>
      <c r="CR300">
        <v>8</v>
      </c>
      <c r="CS300">
        <v>8</v>
      </c>
      <c r="CT300">
        <v>8</v>
      </c>
      <c r="CU300">
        <v>8</v>
      </c>
      <c r="CV300">
        <v>8</v>
      </c>
      <c r="CW300">
        <v>8</v>
      </c>
      <c r="CX300">
        <v>8</v>
      </c>
      <c r="CY300">
        <v>8</v>
      </c>
      <c r="CZ300">
        <v>9</v>
      </c>
      <c r="DA300">
        <v>10</v>
      </c>
      <c r="DB300">
        <v>10</v>
      </c>
      <c r="DC300">
        <v>10</v>
      </c>
      <c r="DD300">
        <v>10</v>
      </c>
      <c r="DE300">
        <v>10</v>
      </c>
      <c r="DF300">
        <v>10</v>
      </c>
      <c r="DG300">
        <v>10</v>
      </c>
      <c r="DH300">
        <v>10</v>
      </c>
      <c r="DI300">
        <v>10</v>
      </c>
      <c r="DJ300">
        <v>10</v>
      </c>
      <c r="DK300">
        <v>10</v>
      </c>
      <c r="DL300">
        <v>10</v>
      </c>
      <c r="DM300">
        <v>10</v>
      </c>
      <c r="DN300">
        <v>10</v>
      </c>
      <c r="DO300">
        <v>10</v>
      </c>
      <c r="DP300">
        <v>10</v>
      </c>
      <c r="DQ300">
        <v>10</v>
      </c>
      <c r="DR300">
        <v>10</v>
      </c>
      <c r="DS300">
        <v>10</v>
      </c>
      <c r="DT300">
        <v>10</v>
      </c>
      <c r="DU300">
        <v>10</v>
      </c>
      <c r="DV300">
        <v>10</v>
      </c>
      <c r="DW300">
        <v>10</v>
      </c>
      <c r="DX300">
        <v>10</v>
      </c>
      <c r="DY300">
        <v>11</v>
      </c>
      <c r="DZ300">
        <v>11</v>
      </c>
      <c r="EA300">
        <v>11</v>
      </c>
      <c r="EB300">
        <v>11</v>
      </c>
      <c r="EC300">
        <v>11</v>
      </c>
      <c r="ED300">
        <v>11</v>
      </c>
      <c r="EE300">
        <v>11</v>
      </c>
      <c r="EF300">
        <v>12</v>
      </c>
      <c r="EG300">
        <v>12</v>
      </c>
    </row>
    <row r="301" spans="2:137" x14ac:dyDescent="0.25">
      <c r="B301" t="s">
        <v>536</v>
      </c>
      <c r="C301">
        <v>33.72076938</v>
      </c>
      <c r="D301">
        <v>-87.738866380000005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X301">
        <v>0</v>
      </c>
      <c r="Y301">
        <v>0</v>
      </c>
      <c r="Z301">
        <v>0</v>
      </c>
      <c r="AA301">
        <v>0</v>
      </c>
      <c r="AB301">
        <v>0</v>
      </c>
      <c r="AC301">
        <v>0</v>
      </c>
      <c r="AD301">
        <v>0</v>
      </c>
      <c r="AE301">
        <v>0</v>
      </c>
      <c r="AF301">
        <v>0</v>
      </c>
      <c r="AG301">
        <v>0</v>
      </c>
      <c r="AH301">
        <v>0</v>
      </c>
      <c r="AI301">
        <v>0</v>
      </c>
      <c r="AJ301">
        <v>0</v>
      </c>
      <c r="AK301">
        <v>0</v>
      </c>
      <c r="AL301">
        <v>0</v>
      </c>
      <c r="AM301">
        <v>0</v>
      </c>
      <c r="AN301">
        <v>0</v>
      </c>
      <c r="AO301">
        <v>0</v>
      </c>
      <c r="AP301">
        <v>0</v>
      </c>
      <c r="AQ301">
        <v>0</v>
      </c>
      <c r="AR301">
        <v>0</v>
      </c>
      <c r="AS301">
        <v>0</v>
      </c>
      <c r="AT301">
        <v>0</v>
      </c>
      <c r="AU301">
        <v>0</v>
      </c>
      <c r="AV301">
        <v>0</v>
      </c>
      <c r="AW301">
        <v>0</v>
      </c>
      <c r="AX301">
        <v>0</v>
      </c>
      <c r="AY301">
        <v>0</v>
      </c>
      <c r="AZ301">
        <v>0</v>
      </c>
      <c r="BA301">
        <v>0</v>
      </c>
      <c r="BB301">
        <v>0</v>
      </c>
      <c r="BC301">
        <v>0</v>
      </c>
      <c r="BD301">
        <v>0</v>
      </c>
      <c r="BE301">
        <v>0</v>
      </c>
      <c r="BF301">
        <v>0</v>
      </c>
      <c r="BG301">
        <v>0</v>
      </c>
      <c r="BH301">
        <v>0</v>
      </c>
      <c r="BI301">
        <v>0</v>
      </c>
      <c r="BJ301">
        <v>0</v>
      </c>
      <c r="BK301">
        <v>0</v>
      </c>
      <c r="BL301">
        <v>0</v>
      </c>
      <c r="BM301">
        <v>0</v>
      </c>
      <c r="BN301">
        <v>0</v>
      </c>
      <c r="BO301">
        <v>0</v>
      </c>
      <c r="BP301">
        <v>0</v>
      </c>
      <c r="BQ301">
        <v>0</v>
      </c>
      <c r="BR301">
        <v>0</v>
      </c>
      <c r="BS301">
        <v>0</v>
      </c>
      <c r="BT301">
        <v>0</v>
      </c>
      <c r="BU301">
        <v>0</v>
      </c>
      <c r="BV301">
        <v>0</v>
      </c>
      <c r="BW301">
        <v>0</v>
      </c>
      <c r="BX301">
        <v>0</v>
      </c>
      <c r="BY301">
        <v>0</v>
      </c>
      <c r="BZ301">
        <v>0</v>
      </c>
      <c r="CA301">
        <v>0</v>
      </c>
      <c r="CB301">
        <v>0</v>
      </c>
      <c r="CC301">
        <v>0</v>
      </c>
      <c r="CD301">
        <v>0</v>
      </c>
      <c r="CE301">
        <v>0</v>
      </c>
      <c r="CF301">
        <v>0</v>
      </c>
      <c r="CG301">
        <v>0</v>
      </c>
      <c r="CH301">
        <v>0</v>
      </c>
      <c r="CI301">
        <v>0</v>
      </c>
      <c r="CJ301">
        <v>0</v>
      </c>
      <c r="CK301">
        <v>0</v>
      </c>
      <c r="CL301">
        <v>0</v>
      </c>
      <c r="CM301">
        <v>0</v>
      </c>
      <c r="CN301">
        <v>0</v>
      </c>
      <c r="CO301">
        <v>0</v>
      </c>
      <c r="CP301">
        <v>0</v>
      </c>
      <c r="CQ301">
        <v>0</v>
      </c>
      <c r="CR301">
        <v>0</v>
      </c>
      <c r="CS301">
        <v>0</v>
      </c>
      <c r="CT301">
        <v>0</v>
      </c>
      <c r="CU301">
        <v>0</v>
      </c>
      <c r="CV301">
        <v>0</v>
      </c>
      <c r="CW301">
        <v>0</v>
      </c>
      <c r="CX301">
        <v>0</v>
      </c>
      <c r="CY301">
        <v>0</v>
      </c>
      <c r="CZ301">
        <v>0</v>
      </c>
      <c r="DA301">
        <v>0</v>
      </c>
      <c r="DB301">
        <v>0</v>
      </c>
      <c r="DC301">
        <v>0</v>
      </c>
      <c r="DD301">
        <v>0</v>
      </c>
      <c r="DE301">
        <v>0</v>
      </c>
      <c r="DF301">
        <v>0</v>
      </c>
      <c r="DG301">
        <v>0</v>
      </c>
      <c r="DH301">
        <v>0</v>
      </c>
      <c r="DI301">
        <v>0</v>
      </c>
      <c r="DJ301">
        <v>0</v>
      </c>
      <c r="DK301">
        <v>0</v>
      </c>
      <c r="DL301">
        <v>0</v>
      </c>
      <c r="DM301">
        <v>0</v>
      </c>
      <c r="DN301">
        <v>0</v>
      </c>
      <c r="DO301">
        <v>0</v>
      </c>
      <c r="DP301">
        <v>0</v>
      </c>
      <c r="DQ301">
        <v>0</v>
      </c>
      <c r="DR301">
        <v>0</v>
      </c>
      <c r="DS301">
        <v>0</v>
      </c>
      <c r="DT301">
        <v>0</v>
      </c>
      <c r="DU301">
        <v>0</v>
      </c>
      <c r="DV301">
        <v>0</v>
      </c>
      <c r="DW301">
        <v>0</v>
      </c>
      <c r="DX301">
        <v>0</v>
      </c>
      <c r="DY301">
        <v>0</v>
      </c>
      <c r="DZ301">
        <v>0</v>
      </c>
      <c r="EA301">
        <v>0</v>
      </c>
      <c r="EB301">
        <v>0</v>
      </c>
      <c r="EC301">
        <v>0</v>
      </c>
      <c r="ED301">
        <v>0</v>
      </c>
      <c r="EE301">
        <v>0</v>
      </c>
      <c r="EF301">
        <v>0</v>
      </c>
      <c r="EG301">
        <v>0</v>
      </c>
    </row>
    <row r="302" spans="2:137" x14ac:dyDescent="0.25">
      <c r="B302" t="s">
        <v>536</v>
      </c>
      <c r="C302">
        <v>34.442353339999997</v>
      </c>
      <c r="D302">
        <v>-87.842895049999996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X302">
        <v>0</v>
      </c>
      <c r="Y302">
        <v>0</v>
      </c>
      <c r="Z302">
        <v>0</v>
      </c>
      <c r="AA302">
        <v>0</v>
      </c>
      <c r="AB302">
        <v>0</v>
      </c>
      <c r="AC302">
        <v>0</v>
      </c>
      <c r="AD302">
        <v>0</v>
      </c>
      <c r="AE302">
        <v>0</v>
      </c>
      <c r="AF302">
        <v>0</v>
      </c>
      <c r="AG302">
        <v>0</v>
      </c>
      <c r="AH302">
        <v>0</v>
      </c>
      <c r="AI302">
        <v>0</v>
      </c>
      <c r="AJ302">
        <v>0</v>
      </c>
      <c r="AK302">
        <v>0</v>
      </c>
      <c r="AL302">
        <v>0</v>
      </c>
      <c r="AM302">
        <v>0</v>
      </c>
      <c r="AN302">
        <v>0</v>
      </c>
      <c r="AO302">
        <v>0</v>
      </c>
      <c r="AP302">
        <v>0</v>
      </c>
      <c r="AQ302">
        <v>0</v>
      </c>
      <c r="AR302">
        <v>0</v>
      </c>
      <c r="AS302">
        <v>0</v>
      </c>
      <c r="AT302">
        <v>0</v>
      </c>
      <c r="AU302">
        <v>0</v>
      </c>
      <c r="AV302">
        <v>0</v>
      </c>
      <c r="AW302">
        <v>0</v>
      </c>
      <c r="AX302">
        <v>0</v>
      </c>
      <c r="AY302">
        <v>0</v>
      </c>
      <c r="AZ302">
        <v>0</v>
      </c>
      <c r="BA302">
        <v>0</v>
      </c>
      <c r="BB302">
        <v>0</v>
      </c>
      <c r="BC302">
        <v>0</v>
      </c>
      <c r="BD302">
        <v>0</v>
      </c>
      <c r="BE302">
        <v>0</v>
      </c>
      <c r="BF302">
        <v>0</v>
      </c>
      <c r="BG302">
        <v>0</v>
      </c>
      <c r="BH302">
        <v>0</v>
      </c>
      <c r="BI302">
        <v>0</v>
      </c>
      <c r="BJ302">
        <v>0</v>
      </c>
      <c r="BK302">
        <v>0</v>
      </c>
      <c r="BL302">
        <v>0</v>
      </c>
      <c r="BM302">
        <v>0</v>
      </c>
      <c r="BN302">
        <v>0</v>
      </c>
      <c r="BO302">
        <v>0</v>
      </c>
      <c r="BP302">
        <v>0</v>
      </c>
      <c r="BQ302">
        <v>0</v>
      </c>
      <c r="BR302">
        <v>0</v>
      </c>
      <c r="BS302">
        <v>0</v>
      </c>
      <c r="BT302">
        <v>0</v>
      </c>
      <c r="BU302">
        <v>0</v>
      </c>
      <c r="BV302">
        <v>0</v>
      </c>
      <c r="BW302">
        <v>0</v>
      </c>
      <c r="BX302">
        <v>0</v>
      </c>
      <c r="BY302">
        <v>0</v>
      </c>
      <c r="BZ302">
        <v>0</v>
      </c>
      <c r="CA302">
        <v>0</v>
      </c>
      <c r="CB302">
        <v>0</v>
      </c>
      <c r="CC302">
        <v>0</v>
      </c>
      <c r="CD302">
        <v>0</v>
      </c>
      <c r="CE302">
        <v>0</v>
      </c>
      <c r="CF302">
        <v>0</v>
      </c>
      <c r="CG302">
        <v>0</v>
      </c>
      <c r="CH302">
        <v>0</v>
      </c>
      <c r="CI302">
        <v>0</v>
      </c>
      <c r="CJ302">
        <v>1</v>
      </c>
      <c r="CK302">
        <v>1</v>
      </c>
      <c r="CL302">
        <v>1</v>
      </c>
      <c r="CM302">
        <v>1</v>
      </c>
      <c r="CN302">
        <v>1</v>
      </c>
      <c r="CO302">
        <v>0</v>
      </c>
      <c r="CP302">
        <v>0</v>
      </c>
      <c r="CQ302">
        <v>0</v>
      </c>
      <c r="CR302">
        <v>0</v>
      </c>
      <c r="CS302">
        <v>0</v>
      </c>
      <c r="CT302">
        <v>0</v>
      </c>
      <c r="CU302">
        <v>0</v>
      </c>
      <c r="CV302">
        <v>0</v>
      </c>
      <c r="CW302">
        <v>0</v>
      </c>
      <c r="CX302">
        <v>0</v>
      </c>
      <c r="CY302">
        <v>0</v>
      </c>
      <c r="CZ302">
        <v>0</v>
      </c>
      <c r="DA302">
        <v>0</v>
      </c>
      <c r="DB302">
        <v>0</v>
      </c>
      <c r="DC302">
        <v>0</v>
      </c>
      <c r="DD302">
        <v>0</v>
      </c>
      <c r="DE302">
        <v>0</v>
      </c>
      <c r="DF302">
        <v>1</v>
      </c>
      <c r="DG302">
        <v>1</v>
      </c>
      <c r="DH302">
        <v>1</v>
      </c>
      <c r="DI302">
        <v>1</v>
      </c>
      <c r="DJ302">
        <v>1</v>
      </c>
      <c r="DK302">
        <v>2</v>
      </c>
      <c r="DL302">
        <v>3</v>
      </c>
      <c r="DM302">
        <v>3</v>
      </c>
      <c r="DN302">
        <v>3</v>
      </c>
      <c r="DO302">
        <v>4</v>
      </c>
      <c r="DP302">
        <v>4</v>
      </c>
      <c r="DQ302">
        <v>4</v>
      </c>
      <c r="DR302">
        <v>4</v>
      </c>
      <c r="DS302">
        <v>4</v>
      </c>
      <c r="DT302">
        <v>5</v>
      </c>
      <c r="DU302">
        <v>5</v>
      </c>
      <c r="DV302">
        <v>5</v>
      </c>
      <c r="DW302">
        <v>6</v>
      </c>
      <c r="DX302">
        <v>6</v>
      </c>
      <c r="DY302">
        <v>6</v>
      </c>
      <c r="DZ302">
        <v>6</v>
      </c>
      <c r="EA302">
        <v>6</v>
      </c>
      <c r="EB302">
        <v>7</v>
      </c>
      <c r="EC302">
        <v>7</v>
      </c>
      <c r="ED302">
        <v>7</v>
      </c>
      <c r="EE302">
        <v>7</v>
      </c>
      <c r="EF302">
        <v>8</v>
      </c>
      <c r="EG302">
        <v>8</v>
      </c>
    </row>
    <row r="303" spans="2:137" x14ac:dyDescent="0.25">
      <c r="B303" t="s">
        <v>536</v>
      </c>
      <c r="C303">
        <v>31.093890269999999</v>
      </c>
      <c r="D303">
        <v>-85.83572839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>
        <v>0</v>
      </c>
      <c r="Q303">
        <v>0</v>
      </c>
      <c r="R303">
        <v>0</v>
      </c>
      <c r="S303">
        <v>0</v>
      </c>
      <c r="T303">
        <v>0</v>
      </c>
      <c r="U303">
        <v>0</v>
      </c>
      <c r="V303">
        <v>0</v>
      </c>
      <c r="W303">
        <v>0</v>
      </c>
      <c r="X303">
        <v>0</v>
      </c>
      <c r="Y303">
        <v>0</v>
      </c>
      <c r="Z303">
        <v>0</v>
      </c>
      <c r="AA303">
        <v>0</v>
      </c>
      <c r="AB303">
        <v>0</v>
      </c>
      <c r="AC303">
        <v>0</v>
      </c>
      <c r="AD303">
        <v>0</v>
      </c>
      <c r="AE303">
        <v>0</v>
      </c>
      <c r="AF303">
        <v>0</v>
      </c>
      <c r="AG303">
        <v>0</v>
      </c>
      <c r="AH303">
        <v>0</v>
      </c>
      <c r="AI303">
        <v>0</v>
      </c>
      <c r="AJ303">
        <v>0</v>
      </c>
      <c r="AK303">
        <v>0</v>
      </c>
      <c r="AL303">
        <v>0</v>
      </c>
      <c r="AM303">
        <v>0</v>
      </c>
      <c r="AN303">
        <v>0</v>
      </c>
      <c r="AO303">
        <v>0</v>
      </c>
      <c r="AP303">
        <v>0</v>
      </c>
      <c r="AQ303">
        <v>0</v>
      </c>
      <c r="AR303">
        <v>0</v>
      </c>
      <c r="AS303">
        <v>0</v>
      </c>
      <c r="AT303">
        <v>0</v>
      </c>
      <c r="AU303">
        <v>0</v>
      </c>
      <c r="AV303">
        <v>0</v>
      </c>
      <c r="AW303">
        <v>0</v>
      </c>
      <c r="AX303">
        <v>0</v>
      </c>
      <c r="AY303">
        <v>0</v>
      </c>
      <c r="AZ303">
        <v>0</v>
      </c>
      <c r="BA303">
        <v>0</v>
      </c>
      <c r="BB303">
        <v>0</v>
      </c>
      <c r="BC303">
        <v>0</v>
      </c>
      <c r="BD303">
        <v>0</v>
      </c>
      <c r="BE303">
        <v>0</v>
      </c>
      <c r="BF303">
        <v>0</v>
      </c>
      <c r="BG303">
        <v>0</v>
      </c>
      <c r="BH303">
        <v>0</v>
      </c>
      <c r="BI303">
        <v>0</v>
      </c>
      <c r="BJ303">
        <v>0</v>
      </c>
      <c r="BK303">
        <v>0</v>
      </c>
      <c r="BL303">
        <v>0</v>
      </c>
      <c r="BM303">
        <v>0</v>
      </c>
      <c r="BN303">
        <v>0</v>
      </c>
      <c r="BO303">
        <v>0</v>
      </c>
      <c r="BP303">
        <v>0</v>
      </c>
      <c r="BQ303">
        <v>0</v>
      </c>
      <c r="BR303">
        <v>0</v>
      </c>
      <c r="BS303">
        <v>0</v>
      </c>
      <c r="BT303">
        <v>0</v>
      </c>
      <c r="BU303">
        <v>0</v>
      </c>
      <c r="BV303">
        <v>0</v>
      </c>
      <c r="BW303">
        <v>0</v>
      </c>
      <c r="BX303">
        <v>0</v>
      </c>
      <c r="BY303">
        <v>0</v>
      </c>
      <c r="BZ303">
        <v>0</v>
      </c>
      <c r="CA303">
        <v>0</v>
      </c>
      <c r="CB303">
        <v>0</v>
      </c>
      <c r="CC303">
        <v>0</v>
      </c>
      <c r="CD303">
        <v>0</v>
      </c>
      <c r="CE303">
        <v>0</v>
      </c>
      <c r="CF303">
        <v>0</v>
      </c>
      <c r="CG303">
        <v>0</v>
      </c>
      <c r="CH303">
        <v>0</v>
      </c>
      <c r="CI303">
        <v>0</v>
      </c>
      <c r="CJ303">
        <v>0</v>
      </c>
      <c r="CK303">
        <v>0</v>
      </c>
      <c r="CL303">
        <v>0</v>
      </c>
      <c r="CM303">
        <v>0</v>
      </c>
      <c r="CN303">
        <v>0</v>
      </c>
      <c r="CO303">
        <v>0</v>
      </c>
      <c r="CP303">
        <v>0</v>
      </c>
      <c r="CQ303">
        <v>0</v>
      </c>
      <c r="CR303">
        <v>0</v>
      </c>
      <c r="CS303">
        <v>0</v>
      </c>
      <c r="CT303">
        <v>0</v>
      </c>
      <c r="CU303">
        <v>0</v>
      </c>
      <c r="CV303">
        <v>0</v>
      </c>
      <c r="CW303">
        <v>0</v>
      </c>
      <c r="CX303">
        <v>0</v>
      </c>
      <c r="CY303">
        <v>0</v>
      </c>
      <c r="CZ303">
        <v>0</v>
      </c>
      <c r="DA303">
        <v>0</v>
      </c>
      <c r="DB303">
        <v>0</v>
      </c>
      <c r="DC303">
        <v>0</v>
      </c>
      <c r="DD303">
        <v>0</v>
      </c>
      <c r="DE303">
        <v>0</v>
      </c>
      <c r="DF303">
        <v>0</v>
      </c>
      <c r="DG303">
        <v>0</v>
      </c>
      <c r="DH303">
        <v>0</v>
      </c>
      <c r="DI303">
        <v>0</v>
      </c>
      <c r="DJ303">
        <v>0</v>
      </c>
      <c r="DK303">
        <v>0</v>
      </c>
      <c r="DL303">
        <v>0</v>
      </c>
      <c r="DM303">
        <v>0</v>
      </c>
      <c r="DN303">
        <v>0</v>
      </c>
      <c r="DO303">
        <v>0</v>
      </c>
      <c r="DP303">
        <v>0</v>
      </c>
      <c r="DQ303">
        <v>0</v>
      </c>
      <c r="DR303">
        <v>0</v>
      </c>
      <c r="DS303">
        <v>0</v>
      </c>
      <c r="DT303">
        <v>0</v>
      </c>
      <c r="DU303">
        <v>0</v>
      </c>
      <c r="DV303">
        <v>0</v>
      </c>
      <c r="DW303">
        <v>0</v>
      </c>
      <c r="DX303">
        <v>0</v>
      </c>
      <c r="DY303">
        <v>0</v>
      </c>
      <c r="DZ303">
        <v>0</v>
      </c>
      <c r="EA303">
        <v>0</v>
      </c>
      <c r="EB303">
        <v>0</v>
      </c>
      <c r="EC303">
        <v>0</v>
      </c>
      <c r="ED303">
        <v>0</v>
      </c>
      <c r="EE303">
        <v>0</v>
      </c>
      <c r="EF303">
        <v>0</v>
      </c>
      <c r="EG303">
        <v>0</v>
      </c>
    </row>
    <row r="304" spans="2:137" x14ac:dyDescent="0.25">
      <c r="B304" t="s">
        <v>536</v>
      </c>
      <c r="C304">
        <v>32.855042470000001</v>
      </c>
      <c r="D304">
        <v>-87.956840220000004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0</v>
      </c>
      <c r="P304">
        <v>0</v>
      </c>
      <c r="Q304">
        <v>0</v>
      </c>
      <c r="R304">
        <v>0</v>
      </c>
      <c r="S304">
        <v>0</v>
      </c>
      <c r="T304">
        <v>0</v>
      </c>
      <c r="U304">
        <v>0</v>
      </c>
      <c r="V304">
        <v>0</v>
      </c>
      <c r="W304">
        <v>0</v>
      </c>
      <c r="X304">
        <v>0</v>
      </c>
      <c r="Y304">
        <v>0</v>
      </c>
      <c r="Z304">
        <v>0</v>
      </c>
      <c r="AA304">
        <v>0</v>
      </c>
      <c r="AB304">
        <v>0</v>
      </c>
      <c r="AC304">
        <v>0</v>
      </c>
      <c r="AD304">
        <v>0</v>
      </c>
      <c r="AE304">
        <v>0</v>
      </c>
      <c r="AF304">
        <v>0</v>
      </c>
      <c r="AG304">
        <v>0</v>
      </c>
      <c r="AH304">
        <v>0</v>
      </c>
      <c r="AI304">
        <v>0</v>
      </c>
      <c r="AJ304">
        <v>0</v>
      </c>
      <c r="AK304">
        <v>0</v>
      </c>
      <c r="AL304">
        <v>0</v>
      </c>
      <c r="AM304">
        <v>0</v>
      </c>
      <c r="AN304">
        <v>0</v>
      </c>
      <c r="AO304">
        <v>0</v>
      </c>
      <c r="AP304">
        <v>0</v>
      </c>
      <c r="AQ304">
        <v>0</v>
      </c>
      <c r="AR304">
        <v>0</v>
      </c>
      <c r="AS304">
        <v>0</v>
      </c>
      <c r="AT304">
        <v>0</v>
      </c>
      <c r="AU304">
        <v>0</v>
      </c>
      <c r="AV304">
        <v>0</v>
      </c>
      <c r="AW304">
        <v>0</v>
      </c>
      <c r="AX304">
        <v>0</v>
      </c>
      <c r="AY304">
        <v>0</v>
      </c>
      <c r="AZ304">
        <v>0</v>
      </c>
      <c r="BA304">
        <v>0</v>
      </c>
      <c r="BB304">
        <v>0</v>
      </c>
      <c r="BC304">
        <v>0</v>
      </c>
      <c r="BD304">
        <v>0</v>
      </c>
      <c r="BE304">
        <v>0</v>
      </c>
      <c r="BF304">
        <v>0</v>
      </c>
      <c r="BG304">
        <v>0</v>
      </c>
      <c r="BH304">
        <v>0</v>
      </c>
      <c r="BI304">
        <v>0</v>
      </c>
      <c r="BJ304">
        <v>0</v>
      </c>
      <c r="BK304">
        <v>0</v>
      </c>
      <c r="BL304">
        <v>0</v>
      </c>
      <c r="BM304">
        <v>0</v>
      </c>
      <c r="BN304">
        <v>0</v>
      </c>
      <c r="BO304">
        <v>0</v>
      </c>
      <c r="BP304">
        <v>0</v>
      </c>
      <c r="BQ304">
        <v>0</v>
      </c>
      <c r="BR304">
        <v>0</v>
      </c>
      <c r="BS304">
        <v>0</v>
      </c>
      <c r="BT304">
        <v>0</v>
      </c>
      <c r="BU304">
        <v>0</v>
      </c>
      <c r="BV304">
        <v>0</v>
      </c>
      <c r="BW304">
        <v>0</v>
      </c>
      <c r="BX304">
        <v>0</v>
      </c>
      <c r="BY304">
        <v>0</v>
      </c>
      <c r="BZ304">
        <v>0</v>
      </c>
      <c r="CA304">
        <v>0</v>
      </c>
      <c r="CB304">
        <v>0</v>
      </c>
      <c r="CC304">
        <v>0</v>
      </c>
      <c r="CD304">
        <v>0</v>
      </c>
      <c r="CE304">
        <v>0</v>
      </c>
      <c r="CF304">
        <v>0</v>
      </c>
      <c r="CG304">
        <v>0</v>
      </c>
      <c r="CH304">
        <v>0</v>
      </c>
      <c r="CI304">
        <v>0</v>
      </c>
      <c r="CJ304">
        <v>0</v>
      </c>
      <c r="CK304">
        <v>0</v>
      </c>
      <c r="CL304">
        <v>0</v>
      </c>
      <c r="CM304">
        <v>0</v>
      </c>
      <c r="CN304">
        <v>0</v>
      </c>
      <c r="CO304">
        <v>0</v>
      </c>
      <c r="CP304">
        <v>0</v>
      </c>
      <c r="CQ304">
        <v>0</v>
      </c>
      <c r="CR304">
        <v>0</v>
      </c>
      <c r="CS304">
        <v>0</v>
      </c>
      <c r="CT304">
        <v>0</v>
      </c>
      <c r="CU304">
        <v>0</v>
      </c>
      <c r="CV304">
        <v>0</v>
      </c>
      <c r="CW304">
        <v>0</v>
      </c>
      <c r="CX304">
        <v>1</v>
      </c>
      <c r="CY304">
        <v>1</v>
      </c>
      <c r="CZ304">
        <v>1</v>
      </c>
      <c r="DA304">
        <v>1</v>
      </c>
      <c r="DB304">
        <v>1</v>
      </c>
      <c r="DC304">
        <v>1</v>
      </c>
      <c r="DD304">
        <v>1</v>
      </c>
      <c r="DE304">
        <v>2</v>
      </c>
      <c r="DF304">
        <v>2</v>
      </c>
      <c r="DG304">
        <v>2</v>
      </c>
      <c r="DH304">
        <v>3</v>
      </c>
      <c r="DI304">
        <v>3</v>
      </c>
      <c r="DJ304">
        <v>3</v>
      </c>
      <c r="DK304">
        <v>3</v>
      </c>
      <c r="DL304">
        <v>4</v>
      </c>
      <c r="DM304">
        <v>4</v>
      </c>
      <c r="DN304">
        <v>4</v>
      </c>
      <c r="DO304">
        <v>4</v>
      </c>
      <c r="DP304">
        <v>4</v>
      </c>
      <c r="DQ304">
        <v>4</v>
      </c>
      <c r="DR304">
        <v>4</v>
      </c>
      <c r="DS304">
        <v>4</v>
      </c>
      <c r="DT304">
        <v>4</v>
      </c>
      <c r="DU304">
        <v>4</v>
      </c>
      <c r="DV304">
        <v>4</v>
      </c>
      <c r="DW304">
        <v>4</v>
      </c>
      <c r="DX304">
        <v>4</v>
      </c>
      <c r="DY304">
        <v>4</v>
      </c>
      <c r="DZ304">
        <v>4</v>
      </c>
      <c r="EA304">
        <v>4</v>
      </c>
      <c r="EB304">
        <v>4</v>
      </c>
      <c r="EC304">
        <v>4</v>
      </c>
      <c r="ED304">
        <v>4</v>
      </c>
      <c r="EE304">
        <v>4</v>
      </c>
      <c r="EF304">
        <v>4</v>
      </c>
      <c r="EG304">
        <v>4</v>
      </c>
    </row>
    <row r="305" spans="2:137" x14ac:dyDescent="0.25">
      <c r="B305" t="s">
        <v>536</v>
      </c>
      <c r="C305">
        <v>32.760392580000001</v>
      </c>
      <c r="D305">
        <v>-87.632849879999995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0</v>
      </c>
      <c r="L305">
        <v>0</v>
      </c>
      <c r="M305">
        <v>0</v>
      </c>
      <c r="N305">
        <v>0</v>
      </c>
      <c r="O305">
        <v>0</v>
      </c>
      <c r="P305">
        <v>0</v>
      </c>
      <c r="Q305">
        <v>0</v>
      </c>
      <c r="R305">
        <v>0</v>
      </c>
      <c r="S305">
        <v>0</v>
      </c>
      <c r="T305">
        <v>0</v>
      </c>
      <c r="U305">
        <v>0</v>
      </c>
      <c r="V305">
        <v>0</v>
      </c>
      <c r="W305">
        <v>0</v>
      </c>
      <c r="X305">
        <v>0</v>
      </c>
      <c r="Y305">
        <v>0</v>
      </c>
      <c r="Z305">
        <v>0</v>
      </c>
      <c r="AA305">
        <v>0</v>
      </c>
      <c r="AB305">
        <v>0</v>
      </c>
      <c r="AC305">
        <v>0</v>
      </c>
      <c r="AD305">
        <v>0</v>
      </c>
      <c r="AE305">
        <v>0</v>
      </c>
      <c r="AF305">
        <v>0</v>
      </c>
      <c r="AG305">
        <v>0</v>
      </c>
      <c r="AH305">
        <v>0</v>
      </c>
      <c r="AI305">
        <v>0</v>
      </c>
      <c r="AJ305">
        <v>0</v>
      </c>
      <c r="AK305">
        <v>0</v>
      </c>
      <c r="AL305">
        <v>0</v>
      </c>
      <c r="AM305">
        <v>0</v>
      </c>
      <c r="AN305">
        <v>0</v>
      </c>
      <c r="AO305">
        <v>0</v>
      </c>
      <c r="AP305">
        <v>0</v>
      </c>
      <c r="AQ305">
        <v>0</v>
      </c>
      <c r="AR305">
        <v>0</v>
      </c>
      <c r="AS305">
        <v>0</v>
      </c>
      <c r="AT305">
        <v>0</v>
      </c>
      <c r="AU305">
        <v>0</v>
      </c>
      <c r="AV305">
        <v>0</v>
      </c>
      <c r="AW305">
        <v>0</v>
      </c>
      <c r="AX305">
        <v>0</v>
      </c>
      <c r="AY305">
        <v>0</v>
      </c>
      <c r="AZ305">
        <v>0</v>
      </c>
      <c r="BA305">
        <v>0</v>
      </c>
      <c r="BB305">
        <v>0</v>
      </c>
      <c r="BC305">
        <v>0</v>
      </c>
      <c r="BD305">
        <v>0</v>
      </c>
      <c r="BE305">
        <v>0</v>
      </c>
      <c r="BF305">
        <v>0</v>
      </c>
      <c r="BG305">
        <v>0</v>
      </c>
      <c r="BH305">
        <v>0</v>
      </c>
      <c r="BI305">
        <v>0</v>
      </c>
      <c r="BJ305">
        <v>0</v>
      </c>
      <c r="BK305">
        <v>0</v>
      </c>
      <c r="BL305">
        <v>0</v>
      </c>
      <c r="BM305">
        <v>0</v>
      </c>
      <c r="BN305">
        <v>0</v>
      </c>
      <c r="BO305">
        <v>0</v>
      </c>
      <c r="BP305">
        <v>0</v>
      </c>
      <c r="BQ305">
        <v>0</v>
      </c>
      <c r="BR305">
        <v>0</v>
      </c>
      <c r="BS305">
        <v>0</v>
      </c>
      <c r="BT305">
        <v>0</v>
      </c>
      <c r="BU305">
        <v>0</v>
      </c>
      <c r="BV305">
        <v>0</v>
      </c>
      <c r="BW305">
        <v>0</v>
      </c>
      <c r="BX305">
        <v>0</v>
      </c>
      <c r="BY305">
        <v>0</v>
      </c>
      <c r="BZ305">
        <v>0</v>
      </c>
      <c r="CA305">
        <v>0</v>
      </c>
      <c r="CB305">
        <v>0</v>
      </c>
      <c r="CC305">
        <v>0</v>
      </c>
      <c r="CD305">
        <v>0</v>
      </c>
      <c r="CE305">
        <v>0</v>
      </c>
      <c r="CF305">
        <v>0</v>
      </c>
      <c r="CG305">
        <v>0</v>
      </c>
      <c r="CH305">
        <v>0</v>
      </c>
      <c r="CI305">
        <v>0</v>
      </c>
      <c r="CJ305">
        <v>0</v>
      </c>
      <c r="CK305">
        <v>0</v>
      </c>
      <c r="CL305">
        <v>0</v>
      </c>
      <c r="CM305">
        <v>0</v>
      </c>
      <c r="CN305">
        <v>1</v>
      </c>
      <c r="CO305">
        <v>1</v>
      </c>
      <c r="CP305">
        <v>1</v>
      </c>
      <c r="CQ305">
        <v>1</v>
      </c>
      <c r="CR305">
        <v>1</v>
      </c>
      <c r="CS305">
        <v>1</v>
      </c>
      <c r="CT305">
        <v>2</v>
      </c>
      <c r="CU305">
        <v>2</v>
      </c>
      <c r="CV305">
        <v>2</v>
      </c>
      <c r="CW305">
        <v>2</v>
      </c>
      <c r="CX305">
        <v>2</v>
      </c>
      <c r="CY305">
        <v>2</v>
      </c>
      <c r="CZ305">
        <v>2</v>
      </c>
      <c r="DA305">
        <v>2</v>
      </c>
      <c r="DB305">
        <v>2</v>
      </c>
      <c r="DC305">
        <v>2</v>
      </c>
      <c r="DD305">
        <v>2</v>
      </c>
      <c r="DE305">
        <v>2</v>
      </c>
      <c r="DF305">
        <v>2</v>
      </c>
      <c r="DG305">
        <v>2</v>
      </c>
      <c r="DH305">
        <v>2</v>
      </c>
      <c r="DI305">
        <v>2</v>
      </c>
      <c r="DJ305">
        <v>2</v>
      </c>
      <c r="DK305">
        <v>2</v>
      </c>
      <c r="DL305">
        <v>2</v>
      </c>
      <c r="DM305">
        <v>2</v>
      </c>
      <c r="DN305">
        <v>2</v>
      </c>
      <c r="DO305">
        <v>2</v>
      </c>
      <c r="DP305">
        <v>2</v>
      </c>
      <c r="DQ305">
        <v>2</v>
      </c>
      <c r="DR305">
        <v>2</v>
      </c>
      <c r="DS305">
        <v>2</v>
      </c>
      <c r="DT305">
        <v>2</v>
      </c>
      <c r="DU305">
        <v>3</v>
      </c>
      <c r="DV305">
        <v>3</v>
      </c>
      <c r="DW305">
        <v>3</v>
      </c>
      <c r="DX305">
        <v>3</v>
      </c>
      <c r="DY305">
        <v>4</v>
      </c>
      <c r="DZ305">
        <v>4</v>
      </c>
      <c r="EA305">
        <v>6</v>
      </c>
      <c r="EB305">
        <v>7</v>
      </c>
      <c r="EC305">
        <v>8</v>
      </c>
      <c r="ED305">
        <v>8</v>
      </c>
      <c r="EE305">
        <v>9</v>
      </c>
      <c r="EF305">
        <v>9</v>
      </c>
      <c r="EG305">
        <v>9</v>
      </c>
    </row>
    <row r="306" spans="2:137" x14ac:dyDescent="0.25">
      <c r="B306" t="s">
        <v>536</v>
      </c>
      <c r="C306">
        <v>31.511480160000001</v>
      </c>
      <c r="D306">
        <v>-85.242679440000003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P306">
        <v>0</v>
      </c>
      <c r="Q306">
        <v>0</v>
      </c>
      <c r="R306">
        <v>0</v>
      </c>
      <c r="S306">
        <v>0</v>
      </c>
      <c r="T306">
        <v>0</v>
      </c>
      <c r="U306">
        <v>0</v>
      </c>
      <c r="V306">
        <v>0</v>
      </c>
      <c r="W306">
        <v>0</v>
      </c>
      <c r="X306">
        <v>0</v>
      </c>
      <c r="Y306">
        <v>0</v>
      </c>
      <c r="Z306">
        <v>0</v>
      </c>
      <c r="AA306">
        <v>0</v>
      </c>
      <c r="AB306">
        <v>0</v>
      </c>
      <c r="AC306">
        <v>0</v>
      </c>
      <c r="AD306">
        <v>0</v>
      </c>
      <c r="AE306">
        <v>0</v>
      </c>
      <c r="AF306">
        <v>0</v>
      </c>
      <c r="AG306">
        <v>0</v>
      </c>
      <c r="AH306">
        <v>0</v>
      </c>
      <c r="AI306">
        <v>0</v>
      </c>
      <c r="AJ306">
        <v>0</v>
      </c>
      <c r="AK306">
        <v>0</v>
      </c>
      <c r="AL306">
        <v>0</v>
      </c>
      <c r="AM306">
        <v>0</v>
      </c>
      <c r="AN306">
        <v>0</v>
      </c>
      <c r="AO306">
        <v>0</v>
      </c>
      <c r="AP306">
        <v>0</v>
      </c>
      <c r="AQ306">
        <v>0</v>
      </c>
      <c r="AR306">
        <v>0</v>
      </c>
      <c r="AS306">
        <v>0</v>
      </c>
      <c r="AT306">
        <v>0</v>
      </c>
      <c r="AU306">
        <v>0</v>
      </c>
      <c r="AV306">
        <v>0</v>
      </c>
      <c r="AW306">
        <v>0</v>
      </c>
      <c r="AX306">
        <v>0</v>
      </c>
      <c r="AY306">
        <v>0</v>
      </c>
      <c r="AZ306">
        <v>0</v>
      </c>
      <c r="BA306">
        <v>0</v>
      </c>
      <c r="BB306">
        <v>0</v>
      </c>
      <c r="BC306">
        <v>0</v>
      </c>
      <c r="BD306">
        <v>0</v>
      </c>
      <c r="BE306">
        <v>0</v>
      </c>
      <c r="BF306">
        <v>0</v>
      </c>
      <c r="BG306">
        <v>0</v>
      </c>
      <c r="BH306">
        <v>0</v>
      </c>
      <c r="BI306">
        <v>0</v>
      </c>
      <c r="BJ306">
        <v>0</v>
      </c>
      <c r="BK306">
        <v>0</v>
      </c>
      <c r="BL306">
        <v>0</v>
      </c>
      <c r="BM306">
        <v>0</v>
      </c>
      <c r="BN306">
        <v>0</v>
      </c>
      <c r="BO306">
        <v>0</v>
      </c>
      <c r="BP306">
        <v>0</v>
      </c>
      <c r="BQ306">
        <v>0</v>
      </c>
      <c r="BR306">
        <v>0</v>
      </c>
      <c r="BS306">
        <v>0</v>
      </c>
      <c r="BT306">
        <v>0</v>
      </c>
      <c r="BU306">
        <v>0</v>
      </c>
      <c r="BV306">
        <v>0</v>
      </c>
      <c r="BW306">
        <v>0</v>
      </c>
      <c r="BX306">
        <v>0</v>
      </c>
      <c r="BY306">
        <v>0</v>
      </c>
      <c r="BZ306">
        <v>0</v>
      </c>
      <c r="CA306">
        <v>0</v>
      </c>
      <c r="CB306">
        <v>0</v>
      </c>
      <c r="CC306">
        <v>0</v>
      </c>
      <c r="CD306">
        <v>0</v>
      </c>
      <c r="CE306">
        <v>0</v>
      </c>
      <c r="CF306">
        <v>0</v>
      </c>
      <c r="CG306">
        <v>0</v>
      </c>
      <c r="CH306">
        <v>0</v>
      </c>
      <c r="CI306">
        <v>0</v>
      </c>
      <c r="CJ306">
        <v>0</v>
      </c>
      <c r="CK306">
        <v>0</v>
      </c>
      <c r="CL306">
        <v>0</v>
      </c>
      <c r="CM306">
        <v>0</v>
      </c>
      <c r="CN306">
        <v>0</v>
      </c>
      <c r="CO306">
        <v>0</v>
      </c>
      <c r="CP306">
        <v>0</v>
      </c>
      <c r="CQ306">
        <v>0</v>
      </c>
      <c r="CR306">
        <v>0</v>
      </c>
      <c r="CS306">
        <v>0</v>
      </c>
      <c r="CT306">
        <v>1</v>
      </c>
      <c r="CU306">
        <v>1</v>
      </c>
      <c r="CV306">
        <v>1</v>
      </c>
      <c r="CW306">
        <v>1</v>
      </c>
      <c r="CX306">
        <v>1</v>
      </c>
      <c r="CY306">
        <v>1</v>
      </c>
      <c r="CZ306">
        <v>1</v>
      </c>
      <c r="DA306">
        <v>1</v>
      </c>
      <c r="DB306">
        <v>1</v>
      </c>
      <c r="DC306">
        <v>1</v>
      </c>
      <c r="DD306">
        <v>1</v>
      </c>
      <c r="DE306">
        <v>1</v>
      </c>
      <c r="DF306">
        <v>1</v>
      </c>
      <c r="DG306">
        <v>1</v>
      </c>
      <c r="DH306">
        <v>1</v>
      </c>
      <c r="DI306">
        <v>1</v>
      </c>
      <c r="DJ306">
        <v>1</v>
      </c>
      <c r="DK306">
        <v>1</v>
      </c>
      <c r="DL306">
        <v>1</v>
      </c>
      <c r="DM306">
        <v>1</v>
      </c>
      <c r="DN306">
        <v>1</v>
      </c>
      <c r="DO306">
        <v>1</v>
      </c>
      <c r="DP306">
        <v>1</v>
      </c>
      <c r="DQ306">
        <v>1</v>
      </c>
      <c r="DR306">
        <v>1</v>
      </c>
      <c r="DS306">
        <v>1</v>
      </c>
      <c r="DT306">
        <v>1</v>
      </c>
      <c r="DU306">
        <v>1</v>
      </c>
      <c r="DV306">
        <v>1</v>
      </c>
      <c r="DW306">
        <v>1</v>
      </c>
      <c r="DX306">
        <v>2</v>
      </c>
      <c r="DY306">
        <v>2</v>
      </c>
      <c r="DZ306">
        <v>2</v>
      </c>
      <c r="EA306">
        <v>2</v>
      </c>
      <c r="EB306">
        <v>2</v>
      </c>
      <c r="EC306">
        <v>2</v>
      </c>
      <c r="ED306">
        <v>2</v>
      </c>
      <c r="EE306">
        <v>2</v>
      </c>
      <c r="EF306">
        <v>2</v>
      </c>
      <c r="EG306">
        <v>2</v>
      </c>
    </row>
    <row r="307" spans="2:137" x14ac:dyDescent="0.25">
      <c r="B307" t="s">
        <v>536</v>
      </c>
      <c r="C307">
        <v>31.151979239999999</v>
      </c>
      <c r="D307">
        <v>-85.299395989999994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0</v>
      </c>
      <c r="L307">
        <v>0</v>
      </c>
      <c r="M307">
        <v>0</v>
      </c>
      <c r="N307">
        <v>0</v>
      </c>
      <c r="O307">
        <v>0</v>
      </c>
      <c r="P307">
        <v>0</v>
      </c>
      <c r="Q307">
        <v>0</v>
      </c>
      <c r="R307">
        <v>0</v>
      </c>
      <c r="S307">
        <v>0</v>
      </c>
      <c r="T307">
        <v>0</v>
      </c>
      <c r="U307">
        <v>0</v>
      </c>
      <c r="V307">
        <v>0</v>
      </c>
      <c r="W307">
        <v>0</v>
      </c>
      <c r="X307">
        <v>0</v>
      </c>
      <c r="Y307">
        <v>0</v>
      </c>
      <c r="Z307">
        <v>0</v>
      </c>
      <c r="AA307">
        <v>0</v>
      </c>
      <c r="AB307">
        <v>0</v>
      </c>
      <c r="AC307">
        <v>0</v>
      </c>
      <c r="AD307">
        <v>0</v>
      </c>
      <c r="AE307">
        <v>0</v>
      </c>
      <c r="AF307">
        <v>0</v>
      </c>
      <c r="AG307">
        <v>0</v>
      </c>
      <c r="AH307">
        <v>0</v>
      </c>
      <c r="AI307">
        <v>0</v>
      </c>
      <c r="AJ307">
        <v>0</v>
      </c>
      <c r="AK307">
        <v>0</v>
      </c>
      <c r="AL307">
        <v>0</v>
      </c>
      <c r="AM307">
        <v>0</v>
      </c>
      <c r="AN307">
        <v>0</v>
      </c>
      <c r="AO307">
        <v>0</v>
      </c>
      <c r="AP307">
        <v>0</v>
      </c>
      <c r="AQ307">
        <v>0</v>
      </c>
      <c r="AR307">
        <v>0</v>
      </c>
      <c r="AS307">
        <v>0</v>
      </c>
      <c r="AT307">
        <v>0</v>
      </c>
      <c r="AU307">
        <v>0</v>
      </c>
      <c r="AV307">
        <v>0</v>
      </c>
      <c r="AW307">
        <v>0</v>
      </c>
      <c r="AX307">
        <v>0</v>
      </c>
      <c r="AY307">
        <v>0</v>
      </c>
      <c r="AZ307">
        <v>0</v>
      </c>
      <c r="BA307">
        <v>0</v>
      </c>
      <c r="BB307">
        <v>0</v>
      </c>
      <c r="BC307">
        <v>0</v>
      </c>
      <c r="BD307">
        <v>0</v>
      </c>
      <c r="BE307">
        <v>0</v>
      </c>
      <c r="BF307">
        <v>0</v>
      </c>
      <c r="BG307">
        <v>0</v>
      </c>
      <c r="BH307">
        <v>0</v>
      </c>
      <c r="BI307">
        <v>0</v>
      </c>
      <c r="BJ307">
        <v>0</v>
      </c>
      <c r="BK307">
        <v>0</v>
      </c>
      <c r="BL307">
        <v>0</v>
      </c>
      <c r="BM307">
        <v>0</v>
      </c>
      <c r="BN307">
        <v>0</v>
      </c>
      <c r="BO307">
        <v>0</v>
      </c>
      <c r="BP307">
        <v>0</v>
      </c>
      <c r="BQ307">
        <v>0</v>
      </c>
      <c r="BR307">
        <v>0</v>
      </c>
      <c r="BS307">
        <v>0</v>
      </c>
      <c r="BT307">
        <v>0</v>
      </c>
      <c r="BU307">
        <v>0</v>
      </c>
      <c r="BV307">
        <v>0</v>
      </c>
      <c r="BW307">
        <v>0</v>
      </c>
      <c r="BX307">
        <v>0</v>
      </c>
      <c r="BY307">
        <v>1</v>
      </c>
      <c r="BZ307">
        <v>1</v>
      </c>
      <c r="CA307">
        <v>1</v>
      </c>
      <c r="CB307">
        <v>1</v>
      </c>
      <c r="CC307">
        <v>1</v>
      </c>
      <c r="CD307">
        <v>1</v>
      </c>
      <c r="CE307">
        <v>1</v>
      </c>
      <c r="CF307">
        <v>1</v>
      </c>
      <c r="CG307">
        <v>1</v>
      </c>
      <c r="CH307">
        <v>1</v>
      </c>
      <c r="CI307">
        <v>1</v>
      </c>
      <c r="CJ307">
        <v>2</v>
      </c>
      <c r="CK307">
        <v>2</v>
      </c>
      <c r="CL307">
        <v>3</v>
      </c>
      <c r="CM307">
        <v>3</v>
      </c>
      <c r="CN307">
        <v>2</v>
      </c>
      <c r="CO307">
        <v>2</v>
      </c>
      <c r="CP307">
        <v>2</v>
      </c>
      <c r="CQ307">
        <v>3</v>
      </c>
      <c r="CR307">
        <v>3</v>
      </c>
      <c r="CS307">
        <v>3</v>
      </c>
      <c r="CT307">
        <v>3</v>
      </c>
      <c r="CU307">
        <v>3</v>
      </c>
      <c r="CV307">
        <v>3</v>
      </c>
      <c r="CW307">
        <v>3</v>
      </c>
      <c r="CX307">
        <v>3</v>
      </c>
      <c r="CY307">
        <v>3</v>
      </c>
      <c r="CZ307">
        <v>4</v>
      </c>
      <c r="DA307">
        <v>4</v>
      </c>
      <c r="DB307">
        <v>4</v>
      </c>
      <c r="DC307">
        <v>4</v>
      </c>
      <c r="DD307">
        <v>4</v>
      </c>
      <c r="DE307">
        <v>4</v>
      </c>
      <c r="DF307">
        <v>4</v>
      </c>
      <c r="DG307">
        <v>4</v>
      </c>
      <c r="DH307">
        <v>4</v>
      </c>
      <c r="DI307">
        <v>4</v>
      </c>
      <c r="DJ307">
        <v>4</v>
      </c>
      <c r="DK307">
        <v>4</v>
      </c>
      <c r="DL307">
        <v>4</v>
      </c>
      <c r="DM307">
        <v>4</v>
      </c>
      <c r="DN307">
        <v>4</v>
      </c>
      <c r="DO307">
        <v>4</v>
      </c>
      <c r="DP307">
        <v>4</v>
      </c>
      <c r="DQ307">
        <v>4</v>
      </c>
      <c r="DR307">
        <v>4</v>
      </c>
      <c r="DS307">
        <v>4</v>
      </c>
      <c r="DT307">
        <v>3</v>
      </c>
      <c r="DU307">
        <v>3</v>
      </c>
      <c r="DV307">
        <v>3</v>
      </c>
      <c r="DW307">
        <v>4</v>
      </c>
      <c r="DX307">
        <v>4</v>
      </c>
      <c r="DY307">
        <v>4</v>
      </c>
      <c r="DZ307">
        <v>4</v>
      </c>
      <c r="EA307">
        <v>4</v>
      </c>
      <c r="EB307">
        <v>4</v>
      </c>
      <c r="EC307">
        <v>4</v>
      </c>
      <c r="ED307">
        <v>4</v>
      </c>
      <c r="EE307">
        <v>4</v>
      </c>
      <c r="EF307">
        <v>4</v>
      </c>
      <c r="EG307">
        <v>5</v>
      </c>
    </row>
    <row r="308" spans="2:137" x14ac:dyDescent="0.25">
      <c r="B308" t="s">
        <v>536</v>
      </c>
      <c r="C308">
        <v>34.781441690000001</v>
      </c>
      <c r="D308">
        <v>-85.997504890000002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0</v>
      </c>
      <c r="L308">
        <v>0</v>
      </c>
      <c r="M308">
        <v>0</v>
      </c>
      <c r="N308">
        <v>0</v>
      </c>
      <c r="O308">
        <v>0</v>
      </c>
      <c r="P308">
        <v>0</v>
      </c>
      <c r="Q308">
        <v>0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X308">
        <v>0</v>
      </c>
      <c r="Y308">
        <v>0</v>
      </c>
      <c r="Z308">
        <v>0</v>
      </c>
      <c r="AA308">
        <v>0</v>
      </c>
      <c r="AB308">
        <v>0</v>
      </c>
      <c r="AC308">
        <v>0</v>
      </c>
      <c r="AD308">
        <v>0</v>
      </c>
      <c r="AE308">
        <v>0</v>
      </c>
      <c r="AF308">
        <v>0</v>
      </c>
      <c r="AG308">
        <v>0</v>
      </c>
      <c r="AH308">
        <v>0</v>
      </c>
      <c r="AI308">
        <v>0</v>
      </c>
      <c r="AJ308">
        <v>0</v>
      </c>
      <c r="AK308">
        <v>0</v>
      </c>
      <c r="AL308">
        <v>0</v>
      </c>
      <c r="AM308">
        <v>0</v>
      </c>
      <c r="AN308">
        <v>0</v>
      </c>
      <c r="AO308">
        <v>0</v>
      </c>
      <c r="AP308">
        <v>0</v>
      </c>
      <c r="AQ308">
        <v>0</v>
      </c>
      <c r="AR308">
        <v>0</v>
      </c>
      <c r="AS308">
        <v>0</v>
      </c>
      <c r="AT308">
        <v>0</v>
      </c>
      <c r="AU308">
        <v>0</v>
      </c>
      <c r="AV308">
        <v>0</v>
      </c>
      <c r="AW308">
        <v>0</v>
      </c>
      <c r="AX308">
        <v>0</v>
      </c>
      <c r="AY308">
        <v>0</v>
      </c>
      <c r="AZ308">
        <v>0</v>
      </c>
      <c r="BA308">
        <v>0</v>
      </c>
      <c r="BB308">
        <v>0</v>
      </c>
      <c r="BC308">
        <v>0</v>
      </c>
      <c r="BD308">
        <v>0</v>
      </c>
      <c r="BE308">
        <v>0</v>
      </c>
      <c r="BF308">
        <v>0</v>
      </c>
      <c r="BG308">
        <v>0</v>
      </c>
      <c r="BH308">
        <v>0</v>
      </c>
      <c r="BI308">
        <v>0</v>
      </c>
      <c r="BJ308">
        <v>0</v>
      </c>
      <c r="BK308">
        <v>0</v>
      </c>
      <c r="BL308">
        <v>0</v>
      </c>
      <c r="BM308">
        <v>0</v>
      </c>
      <c r="BN308">
        <v>0</v>
      </c>
      <c r="BO308">
        <v>0</v>
      </c>
      <c r="BP308">
        <v>1</v>
      </c>
      <c r="BQ308">
        <v>1</v>
      </c>
      <c r="BR308">
        <v>1</v>
      </c>
      <c r="BS308">
        <v>1</v>
      </c>
      <c r="BT308">
        <v>1</v>
      </c>
      <c r="BU308">
        <v>1</v>
      </c>
      <c r="BV308">
        <v>1</v>
      </c>
      <c r="BW308">
        <v>1</v>
      </c>
      <c r="BX308">
        <v>1</v>
      </c>
      <c r="BY308">
        <v>1</v>
      </c>
      <c r="BZ308">
        <v>1</v>
      </c>
      <c r="CA308">
        <v>1</v>
      </c>
      <c r="CB308">
        <v>1</v>
      </c>
      <c r="CC308">
        <v>1</v>
      </c>
      <c r="CD308">
        <v>1</v>
      </c>
      <c r="CE308">
        <v>1</v>
      </c>
      <c r="CF308">
        <v>2</v>
      </c>
      <c r="CG308">
        <v>2</v>
      </c>
      <c r="CH308">
        <v>2</v>
      </c>
      <c r="CI308">
        <v>2</v>
      </c>
      <c r="CJ308">
        <v>2</v>
      </c>
      <c r="CK308">
        <v>2</v>
      </c>
      <c r="CL308">
        <v>2</v>
      </c>
      <c r="CM308">
        <v>2</v>
      </c>
      <c r="CN308">
        <v>2</v>
      </c>
      <c r="CO308">
        <v>2</v>
      </c>
      <c r="CP308">
        <v>2</v>
      </c>
      <c r="CQ308">
        <v>2</v>
      </c>
      <c r="CR308">
        <v>2</v>
      </c>
      <c r="CS308">
        <v>2</v>
      </c>
      <c r="CT308">
        <v>2</v>
      </c>
      <c r="CU308">
        <v>2</v>
      </c>
      <c r="CV308">
        <v>2</v>
      </c>
      <c r="CW308">
        <v>2</v>
      </c>
      <c r="CX308">
        <v>2</v>
      </c>
      <c r="CY308">
        <v>2</v>
      </c>
      <c r="CZ308">
        <v>2</v>
      </c>
      <c r="DA308">
        <v>2</v>
      </c>
      <c r="DB308">
        <v>2</v>
      </c>
      <c r="DC308">
        <v>2</v>
      </c>
      <c r="DD308">
        <v>2</v>
      </c>
      <c r="DE308">
        <v>2</v>
      </c>
      <c r="DF308">
        <v>2</v>
      </c>
      <c r="DG308">
        <v>2</v>
      </c>
      <c r="DH308">
        <v>2</v>
      </c>
      <c r="DI308">
        <v>2</v>
      </c>
      <c r="DJ308">
        <v>2</v>
      </c>
      <c r="DK308">
        <v>2</v>
      </c>
      <c r="DL308">
        <v>2</v>
      </c>
      <c r="DM308">
        <v>2</v>
      </c>
      <c r="DN308">
        <v>2</v>
      </c>
      <c r="DO308">
        <v>2</v>
      </c>
      <c r="DP308">
        <v>2</v>
      </c>
      <c r="DQ308">
        <v>2</v>
      </c>
      <c r="DR308">
        <v>2</v>
      </c>
      <c r="DS308">
        <v>2</v>
      </c>
      <c r="DT308">
        <v>2</v>
      </c>
      <c r="DU308">
        <v>2</v>
      </c>
      <c r="DV308">
        <v>2</v>
      </c>
      <c r="DW308">
        <v>2</v>
      </c>
      <c r="DX308">
        <v>2</v>
      </c>
      <c r="DY308">
        <v>2</v>
      </c>
      <c r="DZ308">
        <v>2</v>
      </c>
      <c r="EA308">
        <v>2</v>
      </c>
      <c r="EB308">
        <v>2</v>
      </c>
      <c r="EC308">
        <v>2</v>
      </c>
      <c r="ED308">
        <v>2</v>
      </c>
      <c r="EE308">
        <v>2</v>
      </c>
      <c r="EF308">
        <v>2</v>
      </c>
      <c r="EG308">
        <v>3</v>
      </c>
    </row>
    <row r="309" spans="2:137" x14ac:dyDescent="0.25">
      <c r="B309" t="s">
        <v>536</v>
      </c>
      <c r="C309">
        <v>33.555547279999999</v>
      </c>
      <c r="D309">
        <v>-86.895062999999993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X309">
        <v>0</v>
      </c>
      <c r="Y309">
        <v>0</v>
      </c>
      <c r="Z309">
        <v>0</v>
      </c>
      <c r="AA309">
        <v>0</v>
      </c>
      <c r="AB309">
        <v>0</v>
      </c>
      <c r="AC309">
        <v>0</v>
      </c>
      <c r="AD309">
        <v>0</v>
      </c>
      <c r="AE309">
        <v>0</v>
      </c>
      <c r="AF309">
        <v>0</v>
      </c>
      <c r="AG309">
        <v>0</v>
      </c>
      <c r="AH309">
        <v>0</v>
      </c>
      <c r="AI309">
        <v>0</v>
      </c>
      <c r="AJ309">
        <v>0</v>
      </c>
      <c r="AK309">
        <v>0</v>
      </c>
      <c r="AL309">
        <v>0</v>
      </c>
      <c r="AM309">
        <v>0</v>
      </c>
      <c r="AN309">
        <v>0</v>
      </c>
      <c r="AO309">
        <v>0</v>
      </c>
      <c r="AP309">
        <v>0</v>
      </c>
      <c r="AQ309">
        <v>0</v>
      </c>
      <c r="AR309">
        <v>0</v>
      </c>
      <c r="AS309">
        <v>0</v>
      </c>
      <c r="AT309">
        <v>0</v>
      </c>
      <c r="AU309">
        <v>0</v>
      </c>
      <c r="AV309">
        <v>0</v>
      </c>
      <c r="AW309">
        <v>0</v>
      </c>
      <c r="AX309">
        <v>0</v>
      </c>
      <c r="AY309">
        <v>0</v>
      </c>
      <c r="AZ309">
        <v>0</v>
      </c>
      <c r="BA309">
        <v>0</v>
      </c>
      <c r="BB309">
        <v>0</v>
      </c>
      <c r="BC309">
        <v>0</v>
      </c>
      <c r="BD309">
        <v>0</v>
      </c>
      <c r="BE309">
        <v>0</v>
      </c>
      <c r="BF309">
        <v>0</v>
      </c>
      <c r="BG309">
        <v>0</v>
      </c>
      <c r="BH309">
        <v>0</v>
      </c>
      <c r="BI309">
        <v>0</v>
      </c>
      <c r="BJ309">
        <v>0</v>
      </c>
      <c r="BK309">
        <v>0</v>
      </c>
      <c r="BL309">
        <v>0</v>
      </c>
      <c r="BM309">
        <v>0</v>
      </c>
      <c r="BN309">
        <v>0</v>
      </c>
      <c r="BO309">
        <v>0</v>
      </c>
      <c r="BP309">
        <v>0</v>
      </c>
      <c r="BQ309">
        <v>0</v>
      </c>
      <c r="BR309">
        <v>0</v>
      </c>
      <c r="BS309">
        <v>0</v>
      </c>
      <c r="BT309">
        <v>0</v>
      </c>
      <c r="BU309">
        <v>0</v>
      </c>
      <c r="BV309">
        <v>0</v>
      </c>
      <c r="BW309">
        <v>4</v>
      </c>
      <c r="BX309">
        <v>4</v>
      </c>
      <c r="BY309">
        <v>6</v>
      </c>
      <c r="BZ309">
        <v>9</v>
      </c>
      <c r="CA309">
        <v>9</v>
      </c>
      <c r="CB309">
        <v>10</v>
      </c>
      <c r="CC309">
        <v>12</v>
      </c>
      <c r="CD309">
        <v>13</v>
      </c>
      <c r="CE309">
        <v>14</v>
      </c>
      <c r="CF309">
        <v>14</v>
      </c>
      <c r="CG309">
        <v>15</v>
      </c>
      <c r="CH309">
        <v>15</v>
      </c>
      <c r="CI309">
        <v>15</v>
      </c>
      <c r="CJ309">
        <v>16</v>
      </c>
      <c r="CK309">
        <v>17</v>
      </c>
      <c r="CL309">
        <v>22</v>
      </c>
      <c r="CM309">
        <v>24</v>
      </c>
      <c r="CN309">
        <v>25</v>
      </c>
      <c r="CO309">
        <v>25</v>
      </c>
      <c r="CP309">
        <v>26</v>
      </c>
      <c r="CQ309">
        <v>26</v>
      </c>
      <c r="CR309">
        <v>31</v>
      </c>
      <c r="CS309">
        <v>32</v>
      </c>
      <c r="CT309">
        <v>33</v>
      </c>
      <c r="CU309">
        <v>33</v>
      </c>
      <c r="CV309">
        <v>33</v>
      </c>
      <c r="CW309">
        <v>36</v>
      </c>
      <c r="CX309">
        <v>41</v>
      </c>
      <c r="CY309">
        <v>43</v>
      </c>
      <c r="CZ309">
        <v>46</v>
      </c>
      <c r="DA309">
        <v>48</v>
      </c>
      <c r="DB309">
        <v>48</v>
      </c>
      <c r="DC309">
        <v>48</v>
      </c>
      <c r="DD309">
        <v>48</v>
      </c>
      <c r="DE309">
        <v>49</v>
      </c>
      <c r="DF309">
        <v>53</v>
      </c>
      <c r="DG309">
        <v>57</v>
      </c>
      <c r="DH309">
        <v>59</v>
      </c>
      <c r="DI309">
        <v>60</v>
      </c>
      <c r="DJ309">
        <v>60</v>
      </c>
      <c r="DK309">
        <v>61</v>
      </c>
      <c r="DL309">
        <v>62</v>
      </c>
      <c r="DM309">
        <v>64</v>
      </c>
      <c r="DN309">
        <v>69</v>
      </c>
      <c r="DO309">
        <v>71</v>
      </c>
      <c r="DP309">
        <v>73</v>
      </c>
      <c r="DQ309">
        <v>74</v>
      </c>
      <c r="DR309">
        <v>74</v>
      </c>
      <c r="DS309">
        <v>78</v>
      </c>
      <c r="DT309">
        <v>83</v>
      </c>
      <c r="DU309">
        <v>85</v>
      </c>
      <c r="DV309">
        <v>88</v>
      </c>
      <c r="DW309">
        <v>88</v>
      </c>
      <c r="DX309">
        <v>88</v>
      </c>
      <c r="DY309">
        <v>91</v>
      </c>
      <c r="DZ309">
        <v>96</v>
      </c>
      <c r="EA309">
        <v>97</v>
      </c>
      <c r="EB309">
        <v>100</v>
      </c>
      <c r="EC309">
        <v>102</v>
      </c>
      <c r="ED309">
        <v>102</v>
      </c>
      <c r="EE309">
        <v>102</v>
      </c>
      <c r="EF309">
        <v>103</v>
      </c>
      <c r="EG309">
        <v>103</v>
      </c>
    </row>
    <row r="310" spans="2:137" x14ac:dyDescent="0.25">
      <c r="B310" t="s">
        <v>536</v>
      </c>
      <c r="C310">
        <v>33.779950239999998</v>
      </c>
      <c r="D310">
        <v>-88.096680320000004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X310">
        <v>0</v>
      </c>
      <c r="Y310">
        <v>0</v>
      </c>
      <c r="Z310">
        <v>0</v>
      </c>
      <c r="AA310">
        <v>0</v>
      </c>
      <c r="AB310">
        <v>0</v>
      </c>
      <c r="AC310">
        <v>0</v>
      </c>
      <c r="AD310">
        <v>0</v>
      </c>
      <c r="AE310">
        <v>0</v>
      </c>
      <c r="AF310">
        <v>0</v>
      </c>
      <c r="AG310">
        <v>0</v>
      </c>
      <c r="AH310">
        <v>0</v>
      </c>
      <c r="AI310">
        <v>0</v>
      </c>
      <c r="AJ310">
        <v>0</v>
      </c>
      <c r="AK310">
        <v>0</v>
      </c>
      <c r="AL310">
        <v>0</v>
      </c>
      <c r="AM310">
        <v>0</v>
      </c>
      <c r="AN310">
        <v>0</v>
      </c>
      <c r="AO310">
        <v>0</v>
      </c>
      <c r="AP310">
        <v>0</v>
      </c>
      <c r="AQ310">
        <v>0</v>
      </c>
      <c r="AR310">
        <v>0</v>
      </c>
      <c r="AS310">
        <v>0</v>
      </c>
      <c r="AT310">
        <v>0</v>
      </c>
      <c r="AU310">
        <v>0</v>
      </c>
      <c r="AV310">
        <v>0</v>
      </c>
      <c r="AW310">
        <v>0</v>
      </c>
      <c r="AX310">
        <v>0</v>
      </c>
      <c r="AY310">
        <v>0</v>
      </c>
      <c r="AZ310">
        <v>0</v>
      </c>
      <c r="BA310">
        <v>0</v>
      </c>
      <c r="BB310">
        <v>0</v>
      </c>
      <c r="BC310">
        <v>0</v>
      </c>
      <c r="BD310">
        <v>0</v>
      </c>
      <c r="BE310">
        <v>0</v>
      </c>
      <c r="BF310">
        <v>0</v>
      </c>
      <c r="BG310">
        <v>0</v>
      </c>
      <c r="BH310">
        <v>0</v>
      </c>
      <c r="BI310">
        <v>0</v>
      </c>
      <c r="BJ310">
        <v>0</v>
      </c>
      <c r="BK310">
        <v>0</v>
      </c>
      <c r="BL310">
        <v>0</v>
      </c>
      <c r="BM310">
        <v>0</v>
      </c>
      <c r="BN310">
        <v>0</v>
      </c>
      <c r="BO310">
        <v>0</v>
      </c>
      <c r="BP310">
        <v>0</v>
      </c>
      <c r="BQ310">
        <v>0</v>
      </c>
      <c r="BR310">
        <v>0</v>
      </c>
      <c r="BS310">
        <v>0</v>
      </c>
      <c r="BT310">
        <v>0</v>
      </c>
      <c r="BU310">
        <v>0</v>
      </c>
      <c r="BV310">
        <v>0</v>
      </c>
      <c r="BW310">
        <v>0</v>
      </c>
      <c r="BX310">
        <v>0</v>
      </c>
      <c r="BY310">
        <v>0</v>
      </c>
      <c r="BZ310">
        <v>0</v>
      </c>
      <c r="CA310">
        <v>0</v>
      </c>
      <c r="CB310">
        <v>0</v>
      </c>
      <c r="CC310">
        <v>0</v>
      </c>
      <c r="CD310">
        <v>0</v>
      </c>
      <c r="CE310">
        <v>0</v>
      </c>
      <c r="CF310">
        <v>0</v>
      </c>
      <c r="CG310">
        <v>0</v>
      </c>
      <c r="CH310">
        <v>0</v>
      </c>
      <c r="CI310">
        <v>0</v>
      </c>
      <c r="CJ310">
        <v>0</v>
      </c>
      <c r="CK310">
        <v>0</v>
      </c>
      <c r="CL310">
        <v>0</v>
      </c>
      <c r="CM310">
        <v>0</v>
      </c>
      <c r="CN310">
        <v>0</v>
      </c>
      <c r="CO310">
        <v>0</v>
      </c>
      <c r="CP310">
        <v>0</v>
      </c>
      <c r="CQ310">
        <v>0</v>
      </c>
      <c r="CR310">
        <v>0</v>
      </c>
      <c r="CS310">
        <v>0</v>
      </c>
      <c r="CT310">
        <v>0</v>
      </c>
      <c r="CU310">
        <v>0</v>
      </c>
      <c r="CV310">
        <v>0</v>
      </c>
      <c r="CW310">
        <v>0</v>
      </c>
      <c r="CX310">
        <v>0</v>
      </c>
      <c r="CY310">
        <v>0</v>
      </c>
      <c r="CZ310">
        <v>0</v>
      </c>
      <c r="DA310">
        <v>0</v>
      </c>
      <c r="DB310">
        <v>0</v>
      </c>
      <c r="DC310">
        <v>0</v>
      </c>
      <c r="DD310">
        <v>0</v>
      </c>
      <c r="DE310">
        <v>0</v>
      </c>
      <c r="DF310">
        <v>0</v>
      </c>
      <c r="DG310">
        <v>0</v>
      </c>
      <c r="DH310">
        <v>0</v>
      </c>
      <c r="DI310">
        <v>0</v>
      </c>
      <c r="DJ310">
        <v>0</v>
      </c>
      <c r="DK310">
        <v>0</v>
      </c>
      <c r="DL310">
        <v>0</v>
      </c>
      <c r="DM310">
        <v>0</v>
      </c>
      <c r="DN310">
        <v>0</v>
      </c>
      <c r="DO310">
        <v>0</v>
      </c>
      <c r="DP310">
        <v>0</v>
      </c>
      <c r="DQ310">
        <v>0</v>
      </c>
      <c r="DR310">
        <v>0</v>
      </c>
      <c r="DS310">
        <v>0</v>
      </c>
      <c r="DT310">
        <v>0</v>
      </c>
      <c r="DU310">
        <v>0</v>
      </c>
      <c r="DV310">
        <v>0</v>
      </c>
      <c r="DW310">
        <v>0</v>
      </c>
      <c r="DX310">
        <v>0</v>
      </c>
      <c r="DY310">
        <v>0</v>
      </c>
      <c r="DZ310">
        <v>0</v>
      </c>
      <c r="EA310">
        <v>0</v>
      </c>
      <c r="EB310">
        <v>0</v>
      </c>
      <c r="EC310">
        <v>0</v>
      </c>
      <c r="ED310">
        <v>0</v>
      </c>
      <c r="EE310">
        <v>0</v>
      </c>
      <c r="EF310">
        <v>0</v>
      </c>
      <c r="EG310">
        <v>0</v>
      </c>
    </row>
    <row r="311" spans="2:137" x14ac:dyDescent="0.25">
      <c r="B311" t="s">
        <v>536</v>
      </c>
      <c r="C311">
        <v>34.901718750000001</v>
      </c>
      <c r="D311">
        <v>-87.656247289999996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0</v>
      </c>
      <c r="T311">
        <v>0</v>
      </c>
      <c r="U311">
        <v>0</v>
      </c>
      <c r="V311">
        <v>0</v>
      </c>
      <c r="W311">
        <v>0</v>
      </c>
      <c r="X311">
        <v>0</v>
      </c>
      <c r="Y311">
        <v>0</v>
      </c>
      <c r="Z311">
        <v>0</v>
      </c>
      <c r="AA311">
        <v>0</v>
      </c>
      <c r="AB311">
        <v>0</v>
      </c>
      <c r="AC311">
        <v>0</v>
      </c>
      <c r="AD311">
        <v>0</v>
      </c>
      <c r="AE311">
        <v>0</v>
      </c>
      <c r="AF311">
        <v>0</v>
      </c>
      <c r="AG311">
        <v>0</v>
      </c>
      <c r="AH311">
        <v>0</v>
      </c>
      <c r="AI311">
        <v>0</v>
      </c>
      <c r="AJ311">
        <v>0</v>
      </c>
      <c r="AK311">
        <v>0</v>
      </c>
      <c r="AL311">
        <v>0</v>
      </c>
      <c r="AM311">
        <v>0</v>
      </c>
      <c r="AN311">
        <v>0</v>
      </c>
      <c r="AO311">
        <v>0</v>
      </c>
      <c r="AP311">
        <v>0</v>
      </c>
      <c r="AQ311">
        <v>0</v>
      </c>
      <c r="AR311">
        <v>0</v>
      </c>
      <c r="AS311">
        <v>0</v>
      </c>
      <c r="AT311">
        <v>0</v>
      </c>
      <c r="AU311">
        <v>0</v>
      </c>
      <c r="AV311">
        <v>0</v>
      </c>
      <c r="AW311">
        <v>0</v>
      </c>
      <c r="AX311">
        <v>0</v>
      </c>
      <c r="AY311">
        <v>0</v>
      </c>
      <c r="AZ311">
        <v>0</v>
      </c>
      <c r="BA311">
        <v>0</v>
      </c>
      <c r="BB311">
        <v>0</v>
      </c>
      <c r="BC311">
        <v>0</v>
      </c>
      <c r="BD311">
        <v>0</v>
      </c>
      <c r="BE311">
        <v>0</v>
      </c>
      <c r="BF311">
        <v>0</v>
      </c>
      <c r="BG311">
        <v>0</v>
      </c>
      <c r="BH311">
        <v>0</v>
      </c>
      <c r="BI311">
        <v>0</v>
      </c>
      <c r="BJ311">
        <v>0</v>
      </c>
      <c r="BK311">
        <v>0</v>
      </c>
      <c r="BL311">
        <v>0</v>
      </c>
      <c r="BM311">
        <v>0</v>
      </c>
      <c r="BN311">
        <v>0</v>
      </c>
      <c r="BO311">
        <v>0</v>
      </c>
      <c r="BP311">
        <v>0</v>
      </c>
      <c r="BQ311">
        <v>0</v>
      </c>
      <c r="BR311">
        <v>1</v>
      </c>
      <c r="BS311">
        <v>1</v>
      </c>
      <c r="BT311">
        <v>1</v>
      </c>
      <c r="BU311">
        <v>1</v>
      </c>
      <c r="BV311">
        <v>1</v>
      </c>
      <c r="BW311">
        <v>1</v>
      </c>
      <c r="BX311">
        <v>1</v>
      </c>
      <c r="BY311">
        <v>2</v>
      </c>
      <c r="BZ311">
        <v>2</v>
      </c>
      <c r="CA311">
        <v>2</v>
      </c>
      <c r="CB311">
        <v>2</v>
      </c>
      <c r="CC311">
        <v>2</v>
      </c>
      <c r="CD311">
        <v>2</v>
      </c>
      <c r="CE311">
        <v>2</v>
      </c>
      <c r="CF311">
        <v>3</v>
      </c>
      <c r="CG311">
        <v>4</v>
      </c>
      <c r="CH311">
        <v>4</v>
      </c>
      <c r="CI311">
        <v>4</v>
      </c>
      <c r="CJ311">
        <v>4</v>
      </c>
      <c r="CK311">
        <v>4</v>
      </c>
      <c r="CL311">
        <v>4</v>
      </c>
      <c r="CM311">
        <v>4</v>
      </c>
      <c r="CN311">
        <v>4</v>
      </c>
      <c r="CO311">
        <v>4</v>
      </c>
      <c r="CP311">
        <v>4</v>
      </c>
      <c r="CQ311">
        <v>4</v>
      </c>
      <c r="CR311">
        <v>3</v>
      </c>
      <c r="CS311">
        <v>3</v>
      </c>
      <c r="CT311">
        <v>2</v>
      </c>
      <c r="CU311">
        <v>2</v>
      </c>
      <c r="CV311">
        <v>2</v>
      </c>
      <c r="CW311">
        <v>2</v>
      </c>
      <c r="CX311">
        <v>2</v>
      </c>
      <c r="CY311">
        <v>2</v>
      </c>
      <c r="CZ311">
        <v>2</v>
      </c>
      <c r="DA311">
        <v>2</v>
      </c>
      <c r="DB311">
        <v>2</v>
      </c>
      <c r="DC311">
        <v>2</v>
      </c>
      <c r="DD311">
        <v>2</v>
      </c>
      <c r="DE311">
        <v>2</v>
      </c>
      <c r="DF311">
        <v>2</v>
      </c>
      <c r="DG311">
        <v>2</v>
      </c>
      <c r="DH311">
        <v>2</v>
      </c>
      <c r="DI311">
        <v>2</v>
      </c>
      <c r="DJ311">
        <v>2</v>
      </c>
      <c r="DK311">
        <v>2</v>
      </c>
      <c r="DL311">
        <v>2</v>
      </c>
      <c r="DM311">
        <v>2</v>
      </c>
      <c r="DN311">
        <v>2</v>
      </c>
      <c r="DO311">
        <v>2</v>
      </c>
      <c r="DP311">
        <v>2</v>
      </c>
      <c r="DQ311">
        <v>2</v>
      </c>
      <c r="DR311">
        <v>2</v>
      </c>
      <c r="DS311">
        <v>2</v>
      </c>
      <c r="DT311">
        <v>2</v>
      </c>
      <c r="DU311">
        <v>2</v>
      </c>
      <c r="DV311">
        <v>2</v>
      </c>
      <c r="DW311">
        <v>2</v>
      </c>
      <c r="DX311">
        <v>2</v>
      </c>
      <c r="DY311">
        <v>2</v>
      </c>
      <c r="DZ311">
        <v>2</v>
      </c>
      <c r="EA311">
        <v>2</v>
      </c>
      <c r="EB311">
        <v>2</v>
      </c>
      <c r="EC311">
        <v>2</v>
      </c>
      <c r="ED311">
        <v>2</v>
      </c>
      <c r="EE311">
        <v>2</v>
      </c>
      <c r="EF311">
        <v>2</v>
      </c>
      <c r="EG311">
        <v>2</v>
      </c>
    </row>
    <row r="312" spans="2:137" x14ac:dyDescent="0.25">
      <c r="B312" t="s">
        <v>536</v>
      </c>
      <c r="C312">
        <v>34.520414979999998</v>
      </c>
      <c r="D312">
        <v>-87.310694530000006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0</v>
      </c>
      <c r="L312">
        <v>0</v>
      </c>
      <c r="M312">
        <v>0</v>
      </c>
      <c r="N312">
        <v>0</v>
      </c>
      <c r="O312">
        <v>0</v>
      </c>
      <c r="P312">
        <v>0</v>
      </c>
      <c r="Q312">
        <v>0</v>
      </c>
      <c r="R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X312">
        <v>0</v>
      </c>
      <c r="Y312">
        <v>0</v>
      </c>
      <c r="Z312">
        <v>0</v>
      </c>
      <c r="AA312">
        <v>0</v>
      </c>
      <c r="AB312">
        <v>0</v>
      </c>
      <c r="AC312">
        <v>0</v>
      </c>
      <c r="AD312">
        <v>0</v>
      </c>
      <c r="AE312">
        <v>0</v>
      </c>
      <c r="AF312">
        <v>0</v>
      </c>
      <c r="AG312">
        <v>0</v>
      </c>
      <c r="AH312">
        <v>0</v>
      </c>
      <c r="AI312">
        <v>0</v>
      </c>
      <c r="AJ312">
        <v>0</v>
      </c>
      <c r="AK312">
        <v>0</v>
      </c>
      <c r="AL312">
        <v>0</v>
      </c>
      <c r="AM312">
        <v>0</v>
      </c>
      <c r="AN312">
        <v>0</v>
      </c>
      <c r="AO312">
        <v>0</v>
      </c>
      <c r="AP312">
        <v>0</v>
      </c>
      <c r="AQ312">
        <v>0</v>
      </c>
      <c r="AR312">
        <v>0</v>
      </c>
      <c r="AS312">
        <v>0</v>
      </c>
      <c r="AT312">
        <v>0</v>
      </c>
      <c r="AU312">
        <v>0</v>
      </c>
      <c r="AV312">
        <v>0</v>
      </c>
      <c r="AW312">
        <v>0</v>
      </c>
      <c r="AX312">
        <v>0</v>
      </c>
      <c r="AY312">
        <v>0</v>
      </c>
      <c r="AZ312">
        <v>0</v>
      </c>
      <c r="BA312">
        <v>0</v>
      </c>
      <c r="BB312">
        <v>0</v>
      </c>
      <c r="BC312">
        <v>0</v>
      </c>
      <c r="BD312">
        <v>0</v>
      </c>
      <c r="BE312">
        <v>0</v>
      </c>
      <c r="BF312">
        <v>0</v>
      </c>
      <c r="BG312">
        <v>0</v>
      </c>
      <c r="BH312">
        <v>0</v>
      </c>
      <c r="BI312">
        <v>0</v>
      </c>
      <c r="BJ312">
        <v>0</v>
      </c>
      <c r="BK312">
        <v>0</v>
      </c>
      <c r="BL312">
        <v>0</v>
      </c>
      <c r="BM312">
        <v>0</v>
      </c>
      <c r="BN312">
        <v>0</v>
      </c>
      <c r="BO312">
        <v>0</v>
      </c>
      <c r="BP312">
        <v>0</v>
      </c>
      <c r="BQ312">
        <v>0</v>
      </c>
      <c r="BR312">
        <v>0</v>
      </c>
      <c r="BS312">
        <v>0</v>
      </c>
      <c r="BT312">
        <v>0</v>
      </c>
      <c r="BU312">
        <v>0</v>
      </c>
      <c r="BV312">
        <v>0</v>
      </c>
      <c r="BW312">
        <v>0</v>
      </c>
      <c r="BX312">
        <v>0</v>
      </c>
      <c r="BY312">
        <v>0</v>
      </c>
      <c r="BZ312">
        <v>0</v>
      </c>
      <c r="CA312">
        <v>0</v>
      </c>
      <c r="CB312">
        <v>0</v>
      </c>
      <c r="CC312">
        <v>0</v>
      </c>
      <c r="CD312">
        <v>0</v>
      </c>
      <c r="CE312">
        <v>0</v>
      </c>
      <c r="CF312">
        <v>0</v>
      </c>
      <c r="CG312">
        <v>0</v>
      </c>
      <c r="CH312">
        <v>0</v>
      </c>
      <c r="CI312">
        <v>0</v>
      </c>
      <c r="CJ312">
        <v>0</v>
      </c>
      <c r="CK312">
        <v>0</v>
      </c>
      <c r="CL312">
        <v>0</v>
      </c>
      <c r="CM312">
        <v>0</v>
      </c>
      <c r="CN312">
        <v>0</v>
      </c>
      <c r="CO312">
        <v>0</v>
      </c>
      <c r="CP312">
        <v>0</v>
      </c>
      <c r="CQ312">
        <v>0</v>
      </c>
      <c r="CR312">
        <v>0</v>
      </c>
      <c r="CS312">
        <v>0</v>
      </c>
      <c r="CT312">
        <v>0</v>
      </c>
      <c r="CU312">
        <v>0</v>
      </c>
      <c r="CV312">
        <v>0</v>
      </c>
      <c r="CW312">
        <v>0</v>
      </c>
      <c r="CX312">
        <v>0</v>
      </c>
      <c r="CY312">
        <v>0</v>
      </c>
      <c r="CZ312">
        <v>0</v>
      </c>
      <c r="DA312">
        <v>0</v>
      </c>
      <c r="DB312">
        <v>0</v>
      </c>
      <c r="DC312">
        <v>0</v>
      </c>
      <c r="DD312">
        <v>0</v>
      </c>
      <c r="DE312">
        <v>0</v>
      </c>
      <c r="DF312">
        <v>0</v>
      </c>
      <c r="DG312">
        <v>0</v>
      </c>
      <c r="DH312">
        <v>0</v>
      </c>
      <c r="DI312">
        <v>0</v>
      </c>
      <c r="DJ312">
        <v>0</v>
      </c>
      <c r="DK312">
        <v>0</v>
      </c>
      <c r="DL312">
        <v>0</v>
      </c>
      <c r="DM312">
        <v>0</v>
      </c>
      <c r="DN312">
        <v>0</v>
      </c>
      <c r="DO312">
        <v>0</v>
      </c>
      <c r="DP312">
        <v>0</v>
      </c>
      <c r="DQ312">
        <v>0</v>
      </c>
      <c r="DR312">
        <v>0</v>
      </c>
      <c r="DS312">
        <v>0</v>
      </c>
      <c r="DT312">
        <v>0</v>
      </c>
      <c r="DU312">
        <v>0</v>
      </c>
      <c r="DV312">
        <v>0</v>
      </c>
      <c r="DW312">
        <v>0</v>
      </c>
      <c r="DX312">
        <v>0</v>
      </c>
      <c r="DY312">
        <v>0</v>
      </c>
      <c r="DZ312">
        <v>0</v>
      </c>
      <c r="EA312">
        <v>0</v>
      </c>
      <c r="EB312">
        <v>0</v>
      </c>
      <c r="EC312">
        <v>0</v>
      </c>
      <c r="ED312">
        <v>0</v>
      </c>
      <c r="EE312">
        <v>0</v>
      </c>
      <c r="EF312">
        <v>0</v>
      </c>
      <c r="EG312">
        <v>0</v>
      </c>
    </row>
    <row r="313" spans="2:137" x14ac:dyDescent="0.25">
      <c r="B313" t="s">
        <v>536</v>
      </c>
      <c r="C313">
        <v>32.601548829999999</v>
      </c>
      <c r="D313">
        <v>-85.351322460000006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0</v>
      </c>
      <c r="M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0</v>
      </c>
      <c r="T313">
        <v>0</v>
      </c>
      <c r="U313">
        <v>0</v>
      </c>
      <c r="V313">
        <v>0</v>
      </c>
      <c r="W313">
        <v>0</v>
      </c>
      <c r="X313">
        <v>0</v>
      </c>
      <c r="Y313">
        <v>0</v>
      </c>
      <c r="Z313">
        <v>0</v>
      </c>
      <c r="AA313">
        <v>0</v>
      </c>
      <c r="AB313">
        <v>0</v>
      </c>
      <c r="AC313">
        <v>0</v>
      </c>
      <c r="AD313">
        <v>0</v>
      </c>
      <c r="AE313">
        <v>0</v>
      </c>
      <c r="AF313">
        <v>0</v>
      </c>
      <c r="AG313">
        <v>0</v>
      </c>
      <c r="AH313">
        <v>0</v>
      </c>
      <c r="AI313">
        <v>0</v>
      </c>
      <c r="AJ313">
        <v>0</v>
      </c>
      <c r="AK313">
        <v>0</v>
      </c>
      <c r="AL313">
        <v>0</v>
      </c>
      <c r="AM313">
        <v>0</v>
      </c>
      <c r="AN313">
        <v>0</v>
      </c>
      <c r="AO313">
        <v>0</v>
      </c>
      <c r="AP313">
        <v>0</v>
      </c>
      <c r="AQ313">
        <v>0</v>
      </c>
      <c r="AR313">
        <v>0</v>
      </c>
      <c r="AS313">
        <v>0</v>
      </c>
      <c r="AT313">
        <v>0</v>
      </c>
      <c r="AU313">
        <v>0</v>
      </c>
      <c r="AV313">
        <v>0</v>
      </c>
      <c r="AW313">
        <v>0</v>
      </c>
      <c r="AX313">
        <v>0</v>
      </c>
      <c r="AY313">
        <v>0</v>
      </c>
      <c r="AZ313">
        <v>0</v>
      </c>
      <c r="BA313">
        <v>0</v>
      </c>
      <c r="BB313">
        <v>0</v>
      </c>
      <c r="BC313">
        <v>0</v>
      </c>
      <c r="BD313">
        <v>0</v>
      </c>
      <c r="BE313">
        <v>0</v>
      </c>
      <c r="BF313">
        <v>0</v>
      </c>
      <c r="BG313">
        <v>0</v>
      </c>
      <c r="BH313">
        <v>0</v>
      </c>
      <c r="BI313">
        <v>0</v>
      </c>
      <c r="BJ313">
        <v>0</v>
      </c>
      <c r="BK313">
        <v>0</v>
      </c>
      <c r="BL313">
        <v>0</v>
      </c>
      <c r="BM313">
        <v>0</v>
      </c>
      <c r="BN313">
        <v>0</v>
      </c>
      <c r="BO313">
        <v>0</v>
      </c>
      <c r="BP313">
        <v>0</v>
      </c>
      <c r="BQ313">
        <v>0</v>
      </c>
      <c r="BR313">
        <v>0</v>
      </c>
      <c r="BS313">
        <v>0</v>
      </c>
      <c r="BT313">
        <v>2</v>
      </c>
      <c r="BU313">
        <v>2</v>
      </c>
      <c r="BV313">
        <v>2</v>
      </c>
      <c r="BW313">
        <v>2</v>
      </c>
      <c r="BX313">
        <v>2</v>
      </c>
      <c r="BY313">
        <v>3</v>
      </c>
      <c r="BZ313">
        <v>3</v>
      </c>
      <c r="CA313">
        <v>3</v>
      </c>
      <c r="CB313">
        <v>3</v>
      </c>
      <c r="CC313">
        <v>5</v>
      </c>
      <c r="CD313">
        <v>5</v>
      </c>
      <c r="CE313">
        <v>5</v>
      </c>
      <c r="CF313">
        <v>6</v>
      </c>
      <c r="CG313">
        <v>8</v>
      </c>
      <c r="CH313">
        <v>8</v>
      </c>
      <c r="CI313">
        <v>8</v>
      </c>
      <c r="CJ313">
        <v>11</v>
      </c>
      <c r="CK313">
        <v>12</v>
      </c>
      <c r="CL313">
        <v>12</v>
      </c>
      <c r="CM313">
        <v>12</v>
      </c>
      <c r="CN313">
        <v>14</v>
      </c>
      <c r="CO313">
        <v>14</v>
      </c>
      <c r="CP313">
        <v>15</v>
      </c>
      <c r="CQ313">
        <v>19</v>
      </c>
      <c r="CR313">
        <v>20</v>
      </c>
      <c r="CS313">
        <v>21</v>
      </c>
      <c r="CT313">
        <v>22</v>
      </c>
      <c r="CU313">
        <v>22</v>
      </c>
      <c r="CV313">
        <v>24</v>
      </c>
      <c r="CW313">
        <v>24</v>
      </c>
      <c r="CX313">
        <v>25</v>
      </c>
      <c r="CY313">
        <v>28</v>
      </c>
      <c r="CZ313">
        <v>29</v>
      </c>
      <c r="DA313">
        <v>29</v>
      </c>
      <c r="DB313">
        <v>28</v>
      </c>
      <c r="DC313">
        <v>28</v>
      </c>
      <c r="DD313">
        <v>28</v>
      </c>
      <c r="DE313">
        <v>28</v>
      </c>
      <c r="DF313">
        <v>29</v>
      </c>
      <c r="DG313">
        <v>30</v>
      </c>
      <c r="DH313">
        <v>30</v>
      </c>
      <c r="DI313">
        <v>30</v>
      </c>
      <c r="DJ313">
        <v>30</v>
      </c>
      <c r="DK313">
        <v>30</v>
      </c>
      <c r="DL313">
        <v>30</v>
      </c>
      <c r="DM313">
        <v>30</v>
      </c>
      <c r="DN313">
        <v>30</v>
      </c>
      <c r="DO313">
        <v>31</v>
      </c>
      <c r="DP313">
        <v>31</v>
      </c>
      <c r="DQ313">
        <v>31</v>
      </c>
      <c r="DR313">
        <v>31</v>
      </c>
      <c r="DS313">
        <v>31</v>
      </c>
      <c r="DT313">
        <v>32</v>
      </c>
      <c r="DU313">
        <v>32</v>
      </c>
      <c r="DV313">
        <v>32</v>
      </c>
      <c r="DW313">
        <v>32</v>
      </c>
      <c r="DX313">
        <v>32</v>
      </c>
      <c r="DY313">
        <v>32</v>
      </c>
      <c r="DZ313">
        <v>32</v>
      </c>
      <c r="EA313">
        <v>32</v>
      </c>
      <c r="EB313">
        <v>32</v>
      </c>
      <c r="EC313">
        <v>32</v>
      </c>
      <c r="ED313">
        <v>33</v>
      </c>
      <c r="EE313">
        <v>33</v>
      </c>
      <c r="EF313">
        <v>33</v>
      </c>
      <c r="EG313">
        <v>34</v>
      </c>
    </row>
    <row r="314" spans="2:137" x14ac:dyDescent="0.25">
      <c r="B314" t="s">
        <v>536</v>
      </c>
      <c r="C314">
        <v>34.811855860000001</v>
      </c>
      <c r="D314">
        <v>-86.983100719999996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P314">
        <v>0</v>
      </c>
      <c r="Q314">
        <v>0</v>
      </c>
      <c r="R314">
        <v>0</v>
      </c>
      <c r="S314">
        <v>0</v>
      </c>
      <c r="T314">
        <v>0</v>
      </c>
      <c r="U314">
        <v>0</v>
      </c>
      <c r="V314">
        <v>0</v>
      </c>
      <c r="W314">
        <v>0</v>
      </c>
      <c r="X314">
        <v>0</v>
      </c>
      <c r="Y314">
        <v>0</v>
      </c>
      <c r="Z314">
        <v>0</v>
      </c>
      <c r="AA314">
        <v>0</v>
      </c>
      <c r="AB314">
        <v>0</v>
      </c>
      <c r="AC314">
        <v>0</v>
      </c>
      <c r="AD314">
        <v>0</v>
      </c>
      <c r="AE314">
        <v>0</v>
      </c>
      <c r="AF314">
        <v>0</v>
      </c>
      <c r="AG314">
        <v>0</v>
      </c>
      <c r="AH314">
        <v>0</v>
      </c>
      <c r="AI314">
        <v>0</v>
      </c>
      <c r="AJ314">
        <v>0</v>
      </c>
      <c r="AK314">
        <v>0</v>
      </c>
      <c r="AL314">
        <v>0</v>
      </c>
      <c r="AM314">
        <v>0</v>
      </c>
      <c r="AN314">
        <v>0</v>
      </c>
      <c r="AO314">
        <v>0</v>
      </c>
      <c r="AP314">
        <v>0</v>
      </c>
      <c r="AQ314">
        <v>0</v>
      </c>
      <c r="AR314">
        <v>0</v>
      </c>
      <c r="AS314">
        <v>0</v>
      </c>
      <c r="AT314">
        <v>0</v>
      </c>
      <c r="AU314">
        <v>0</v>
      </c>
      <c r="AV314">
        <v>0</v>
      </c>
      <c r="AW314">
        <v>0</v>
      </c>
      <c r="AX314">
        <v>0</v>
      </c>
      <c r="AY314">
        <v>0</v>
      </c>
      <c r="AZ314">
        <v>0</v>
      </c>
      <c r="BA314">
        <v>0</v>
      </c>
      <c r="BB314">
        <v>0</v>
      </c>
      <c r="BC314">
        <v>0</v>
      </c>
      <c r="BD314">
        <v>0</v>
      </c>
      <c r="BE314">
        <v>0</v>
      </c>
      <c r="BF314">
        <v>0</v>
      </c>
      <c r="BG314">
        <v>0</v>
      </c>
      <c r="BH314">
        <v>0</v>
      </c>
      <c r="BI314">
        <v>0</v>
      </c>
      <c r="BJ314">
        <v>0</v>
      </c>
      <c r="BK314">
        <v>0</v>
      </c>
      <c r="BL314">
        <v>0</v>
      </c>
      <c r="BM314">
        <v>0</v>
      </c>
      <c r="BN314">
        <v>0</v>
      </c>
      <c r="BO314">
        <v>0</v>
      </c>
      <c r="BP314">
        <v>0</v>
      </c>
      <c r="BQ314">
        <v>0</v>
      </c>
      <c r="BR314">
        <v>0</v>
      </c>
      <c r="BS314">
        <v>0</v>
      </c>
      <c r="BT314">
        <v>0</v>
      </c>
      <c r="BU314">
        <v>0</v>
      </c>
      <c r="BV314">
        <v>0</v>
      </c>
      <c r="BW314">
        <v>0</v>
      </c>
      <c r="BX314">
        <v>0</v>
      </c>
      <c r="BY314">
        <v>0</v>
      </c>
      <c r="BZ314">
        <v>0</v>
      </c>
      <c r="CA314">
        <v>0</v>
      </c>
      <c r="CB314">
        <v>0</v>
      </c>
      <c r="CC314">
        <v>0</v>
      </c>
      <c r="CD314">
        <v>0</v>
      </c>
      <c r="CE314">
        <v>0</v>
      </c>
      <c r="CF314">
        <v>0</v>
      </c>
      <c r="CG314">
        <v>0</v>
      </c>
      <c r="CH314">
        <v>0</v>
      </c>
      <c r="CI314">
        <v>0</v>
      </c>
      <c r="CJ314">
        <v>0</v>
      </c>
      <c r="CK314">
        <v>0</v>
      </c>
      <c r="CL314">
        <v>0</v>
      </c>
      <c r="CM314">
        <v>0</v>
      </c>
      <c r="CN314">
        <v>0</v>
      </c>
      <c r="CO314">
        <v>0</v>
      </c>
      <c r="CP314">
        <v>0</v>
      </c>
      <c r="CQ314">
        <v>0</v>
      </c>
      <c r="CR314">
        <v>0</v>
      </c>
      <c r="CS314">
        <v>0</v>
      </c>
      <c r="CT314">
        <v>0</v>
      </c>
      <c r="CU314">
        <v>0</v>
      </c>
      <c r="CV314">
        <v>0</v>
      </c>
      <c r="CW314">
        <v>0</v>
      </c>
      <c r="CX314">
        <v>0</v>
      </c>
      <c r="CY314">
        <v>0</v>
      </c>
      <c r="CZ314">
        <v>0</v>
      </c>
      <c r="DA314">
        <v>0</v>
      </c>
      <c r="DB314">
        <v>0</v>
      </c>
      <c r="DC314">
        <v>0</v>
      </c>
      <c r="DD314">
        <v>0</v>
      </c>
      <c r="DE314">
        <v>0</v>
      </c>
      <c r="DF314">
        <v>0</v>
      </c>
      <c r="DG314">
        <v>0</v>
      </c>
      <c r="DH314">
        <v>0</v>
      </c>
      <c r="DI314">
        <v>0</v>
      </c>
      <c r="DJ314">
        <v>0</v>
      </c>
      <c r="DK314">
        <v>0</v>
      </c>
      <c r="DL314">
        <v>0</v>
      </c>
      <c r="DM314">
        <v>0</v>
      </c>
      <c r="DN314">
        <v>0</v>
      </c>
      <c r="DO314">
        <v>0</v>
      </c>
      <c r="DP314">
        <v>0</v>
      </c>
      <c r="DQ314">
        <v>0</v>
      </c>
      <c r="DR314">
        <v>0</v>
      </c>
      <c r="DS314">
        <v>0</v>
      </c>
      <c r="DT314">
        <v>0</v>
      </c>
      <c r="DU314">
        <v>0</v>
      </c>
      <c r="DV314">
        <v>0</v>
      </c>
      <c r="DW314">
        <v>0</v>
      </c>
      <c r="DX314">
        <v>0</v>
      </c>
      <c r="DY314">
        <v>0</v>
      </c>
      <c r="DZ314">
        <v>0</v>
      </c>
      <c r="EA314">
        <v>0</v>
      </c>
      <c r="EB314">
        <v>0</v>
      </c>
      <c r="EC314">
        <v>0</v>
      </c>
      <c r="ED314">
        <v>0</v>
      </c>
      <c r="EE314">
        <v>0</v>
      </c>
      <c r="EF314">
        <v>0</v>
      </c>
      <c r="EG314">
        <v>0</v>
      </c>
    </row>
    <row r="315" spans="2:137" x14ac:dyDescent="0.25">
      <c r="B315" t="s">
        <v>536</v>
      </c>
      <c r="C315">
        <v>32.159728299999998</v>
      </c>
      <c r="D315">
        <v>-86.651583709999997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P315">
        <v>0</v>
      </c>
      <c r="Q315">
        <v>0</v>
      </c>
      <c r="R315">
        <v>0</v>
      </c>
      <c r="S315">
        <v>0</v>
      </c>
      <c r="T315">
        <v>0</v>
      </c>
      <c r="U315">
        <v>0</v>
      </c>
      <c r="V315">
        <v>0</v>
      </c>
      <c r="W315">
        <v>0</v>
      </c>
      <c r="X315">
        <v>0</v>
      </c>
      <c r="Y315">
        <v>0</v>
      </c>
      <c r="Z315">
        <v>0</v>
      </c>
      <c r="AA315">
        <v>0</v>
      </c>
      <c r="AB315">
        <v>0</v>
      </c>
      <c r="AC315">
        <v>0</v>
      </c>
      <c r="AD315">
        <v>0</v>
      </c>
      <c r="AE315">
        <v>0</v>
      </c>
      <c r="AF315">
        <v>0</v>
      </c>
      <c r="AG315">
        <v>0</v>
      </c>
      <c r="AH315">
        <v>0</v>
      </c>
      <c r="AI315">
        <v>0</v>
      </c>
      <c r="AJ315">
        <v>0</v>
      </c>
      <c r="AK315">
        <v>0</v>
      </c>
      <c r="AL315">
        <v>0</v>
      </c>
      <c r="AM315">
        <v>0</v>
      </c>
      <c r="AN315">
        <v>0</v>
      </c>
      <c r="AO315">
        <v>0</v>
      </c>
      <c r="AP315">
        <v>0</v>
      </c>
      <c r="AQ315">
        <v>0</v>
      </c>
      <c r="AR315">
        <v>0</v>
      </c>
      <c r="AS315">
        <v>0</v>
      </c>
      <c r="AT315">
        <v>0</v>
      </c>
      <c r="AU315">
        <v>0</v>
      </c>
      <c r="AV315">
        <v>0</v>
      </c>
      <c r="AW315">
        <v>0</v>
      </c>
      <c r="AX315">
        <v>0</v>
      </c>
      <c r="AY315">
        <v>0</v>
      </c>
      <c r="AZ315">
        <v>0</v>
      </c>
      <c r="BA315">
        <v>0</v>
      </c>
      <c r="BB315">
        <v>0</v>
      </c>
      <c r="BC315">
        <v>0</v>
      </c>
      <c r="BD315">
        <v>0</v>
      </c>
      <c r="BE315">
        <v>0</v>
      </c>
      <c r="BF315">
        <v>0</v>
      </c>
      <c r="BG315">
        <v>0</v>
      </c>
      <c r="BH315">
        <v>0</v>
      </c>
      <c r="BI315">
        <v>0</v>
      </c>
      <c r="BJ315">
        <v>0</v>
      </c>
      <c r="BK315">
        <v>0</v>
      </c>
      <c r="BL315">
        <v>0</v>
      </c>
      <c r="BM315">
        <v>0</v>
      </c>
      <c r="BN315">
        <v>0</v>
      </c>
      <c r="BO315">
        <v>0</v>
      </c>
      <c r="BP315">
        <v>0</v>
      </c>
      <c r="BQ315">
        <v>0</v>
      </c>
      <c r="BR315">
        <v>0</v>
      </c>
      <c r="BS315">
        <v>0</v>
      </c>
      <c r="BT315">
        <v>0</v>
      </c>
      <c r="BU315">
        <v>0</v>
      </c>
      <c r="BV315">
        <v>0</v>
      </c>
      <c r="BW315">
        <v>0</v>
      </c>
      <c r="BX315">
        <v>0</v>
      </c>
      <c r="BY315">
        <v>0</v>
      </c>
      <c r="BZ315">
        <v>0</v>
      </c>
      <c r="CA315">
        <v>0</v>
      </c>
      <c r="CB315">
        <v>0</v>
      </c>
      <c r="CC315">
        <v>0</v>
      </c>
      <c r="CD315">
        <v>0</v>
      </c>
      <c r="CE315">
        <v>0</v>
      </c>
      <c r="CF315">
        <v>0</v>
      </c>
      <c r="CG315">
        <v>0</v>
      </c>
      <c r="CH315">
        <v>0</v>
      </c>
      <c r="CI315">
        <v>0</v>
      </c>
      <c r="CJ315">
        <v>0</v>
      </c>
      <c r="CK315">
        <v>0</v>
      </c>
      <c r="CL315">
        <v>0</v>
      </c>
      <c r="CM315">
        <v>0</v>
      </c>
      <c r="CN315">
        <v>0</v>
      </c>
      <c r="CO315">
        <v>0</v>
      </c>
      <c r="CP315">
        <v>0</v>
      </c>
      <c r="CQ315">
        <v>0</v>
      </c>
      <c r="CR315">
        <v>1</v>
      </c>
      <c r="CS315">
        <v>1</v>
      </c>
      <c r="CT315">
        <v>1</v>
      </c>
      <c r="CU315">
        <v>1</v>
      </c>
      <c r="CV315">
        <v>1</v>
      </c>
      <c r="CW315">
        <v>1</v>
      </c>
      <c r="CX315">
        <v>1</v>
      </c>
      <c r="CY315">
        <v>1</v>
      </c>
      <c r="CZ315">
        <v>1</v>
      </c>
      <c r="DA315">
        <v>1</v>
      </c>
      <c r="DB315">
        <v>1</v>
      </c>
      <c r="DC315">
        <v>1</v>
      </c>
      <c r="DD315">
        <v>1</v>
      </c>
      <c r="DE315">
        <v>3</v>
      </c>
      <c r="DF315">
        <v>5</v>
      </c>
      <c r="DG315">
        <v>5</v>
      </c>
      <c r="DH315">
        <v>5</v>
      </c>
      <c r="DI315">
        <v>5</v>
      </c>
      <c r="DJ315">
        <v>5</v>
      </c>
      <c r="DK315">
        <v>6</v>
      </c>
      <c r="DL315">
        <v>7</v>
      </c>
      <c r="DM315">
        <v>8</v>
      </c>
      <c r="DN315">
        <v>9</v>
      </c>
      <c r="DO315">
        <v>9</v>
      </c>
      <c r="DP315">
        <v>9</v>
      </c>
      <c r="DQ315">
        <v>9</v>
      </c>
      <c r="DR315">
        <v>9</v>
      </c>
      <c r="DS315">
        <v>10</v>
      </c>
      <c r="DT315">
        <v>10</v>
      </c>
      <c r="DU315">
        <v>10</v>
      </c>
      <c r="DV315">
        <v>10</v>
      </c>
      <c r="DW315">
        <v>10</v>
      </c>
      <c r="DX315">
        <v>10</v>
      </c>
      <c r="DY315">
        <v>10</v>
      </c>
      <c r="DZ315">
        <v>10</v>
      </c>
      <c r="EA315">
        <v>10</v>
      </c>
      <c r="EB315">
        <v>10</v>
      </c>
      <c r="EC315">
        <v>11</v>
      </c>
      <c r="ED315">
        <v>12</v>
      </c>
      <c r="EE315">
        <v>12</v>
      </c>
      <c r="EF315">
        <v>12</v>
      </c>
      <c r="EG315">
        <v>12</v>
      </c>
    </row>
    <row r="316" spans="2:137" x14ac:dyDescent="0.25">
      <c r="B316" t="s">
        <v>536</v>
      </c>
      <c r="C316">
        <v>32.387599440000002</v>
      </c>
      <c r="D316">
        <v>-85.692677239999995</v>
      </c>
      <c r="E316">
        <v>0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R316">
        <v>0</v>
      </c>
      <c r="S316">
        <v>0</v>
      </c>
      <c r="T316">
        <v>0</v>
      </c>
      <c r="U316">
        <v>0</v>
      </c>
      <c r="V316">
        <v>0</v>
      </c>
      <c r="W316">
        <v>0</v>
      </c>
      <c r="X316">
        <v>0</v>
      </c>
      <c r="Y316">
        <v>0</v>
      </c>
      <c r="Z316">
        <v>0</v>
      </c>
      <c r="AA316">
        <v>0</v>
      </c>
      <c r="AB316">
        <v>0</v>
      </c>
      <c r="AC316">
        <v>0</v>
      </c>
      <c r="AD316">
        <v>0</v>
      </c>
      <c r="AE316">
        <v>0</v>
      </c>
      <c r="AF316">
        <v>0</v>
      </c>
      <c r="AG316">
        <v>0</v>
      </c>
      <c r="AH316">
        <v>0</v>
      </c>
      <c r="AI316">
        <v>0</v>
      </c>
      <c r="AJ316">
        <v>0</v>
      </c>
      <c r="AK316">
        <v>0</v>
      </c>
      <c r="AL316">
        <v>0</v>
      </c>
      <c r="AM316">
        <v>0</v>
      </c>
      <c r="AN316">
        <v>0</v>
      </c>
      <c r="AO316">
        <v>0</v>
      </c>
      <c r="AP316">
        <v>0</v>
      </c>
      <c r="AQ316">
        <v>0</v>
      </c>
      <c r="AR316">
        <v>0</v>
      </c>
      <c r="AS316">
        <v>0</v>
      </c>
      <c r="AT316">
        <v>0</v>
      </c>
      <c r="AU316">
        <v>0</v>
      </c>
      <c r="AV316">
        <v>0</v>
      </c>
      <c r="AW316">
        <v>0</v>
      </c>
      <c r="AX316">
        <v>0</v>
      </c>
      <c r="AY316">
        <v>0</v>
      </c>
      <c r="AZ316">
        <v>0</v>
      </c>
      <c r="BA316">
        <v>0</v>
      </c>
      <c r="BB316">
        <v>0</v>
      </c>
      <c r="BC316">
        <v>0</v>
      </c>
      <c r="BD316">
        <v>0</v>
      </c>
      <c r="BE316">
        <v>0</v>
      </c>
      <c r="BF316">
        <v>0</v>
      </c>
      <c r="BG316">
        <v>0</v>
      </c>
      <c r="BH316">
        <v>0</v>
      </c>
      <c r="BI316">
        <v>0</v>
      </c>
      <c r="BJ316">
        <v>0</v>
      </c>
      <c r="BK316">
        <v>0</v>
      </c>
      <c r="BL316">
        <v>0</v>
      </c>
      <c r="BM316">
        <v>0</v>
      </c>
      <c r="BN316">
        <v>0</v>
      </c>
      <c r="BO316">
        <v>0</v>
      </c>
      <c r="BP316">
        <v>0</v>
      </c>
      <c r="BQ316">
        <v>0</v>
      </c>
      <c r="BR316">
        <v>0</v>
      </c>
      <c r="BS316">
        <v>0</v>
      </c>
      <c r="BT316">
        <v>0</v>
      </c>
      <c r="BU316">
        <v>0</v>
      </c>
      <c r="BV316">
        <v>0</v>
      </c>
      <c r="BW316">
        <v>0</v>
      </c>
      <c r="BX316">
        <v>0</v>
      </c>
      <c r="BY316">
        <v>0</v>
      </c>
      <c r="BZ316">
        <v>0</v>
      </c>
      <c r="CA316">
        <v>0</v>
      </c>
      <c r="CB316">
        <v>0</v>
      </c>
      <c r="CC316">
        <v>1</v>
      </c>
      <c r="CD316">
        <v>1</v>
      </c>
      <c r="CE316">
        <v>1</v>
      </c>
      <c r="CF316">
        <v>1</v>
      </c>
      <c r="CG316">
        <v>1</v>
      </c>
      <c r="CH316">
        <v>1</v>
      </c>
      <c r="CI316">
        <v>1</v>
      </c>
      <c r="CJ316">
        <v>2</v>
      </c>
      <c r="CK316">
        <v>2</v>
      </c>
      <c r="CL316">
        <v>2</v>
      </c>
      <c r="CM316">
        <v>2</v>
      </c>
      <c r="CN316">
        <v>2</v>
      </c>
      <c r="CO316">
        <v>2</v>
      </c>
      <c r="CP316">
        <v>2</v>
      </c>
      <c r="CQ316">
        <v>2</v>
      </c>
      <c r="CR316">
        <v>2</v>
      </c>
      <c r="CS316">
        <v>2</v>
      </c>
      <c r="CT316">
        <v>2</v>
      </c>
      <c r="CU316">
        <v>2</v>
      </c>
      <c r="CV316">
        <v>2</v>
      </c>
      <c r="CW316">
        <v>2</v>
      </c>
      <c r="CX316">
        <v>2</v>
      </c>
      <c r="CY316">
        <v>2</v>
      </c>
      <c r="CZ316">
        <v>2</v>
      </c>
      <c r="DA316">
        <v>2</v>
      </c>
      <c r="DB316">
        <v>2</v>
      </c>
      <c r="DC316">
        <v>2</v>
      </c>
      <c r="DD316">
        <v>2</v>
      </c>
      <c r="DE316">
        <v>2</v>
      </c>
      <c r="DF316">
        <v>2</v>
      </c>
      <c r="DG316">
        <v>2</v>
      </c>
      <c r="DH316">
        <v>2</v>
      </c>
      <c r="DI316">
        <v>2</v>
      </c>
      <c r="DJ316">
        <v>2</v>
      </c>
      <c r="DK316">
        <v>2</v>
      </c>
      <c r="DL316">
        <v>2</v>
      </c>
      <c r="DM316">
        <v>2</v>
      </c>
      <c r="DN316">
        <v>2</v>
      </c>
      <c r="DO316">
        <v>2</v>
      </c>
      <c r="DP316">
        <v>2</v>
      </c>
      <c r="DQ316">
        <v>2</v>
      </c>
      <c r="DR316">
        <v>2</v>
      </c>
      <c r="DS316">
        <v>2</v>
      </c>
      <c r="DT316">
        <v>2</v>
      </c>
      <c r="DU316">
        <v>2</v>
      </c>
      <c r="DV316">
        <v>2</v>
      </c>
      <c r="DW316">
        <v>2</v>
      </c>
      <c r="DX316">
        <v>2</v>
      </c>
      <c r="DY316">
        <v>2</v>
      </c>
      <c r="DZ316">
        <v>2</v>
      </c>
      <c r="EA316">
        <v>2</v>
      </c>
      <c r="EB316">
        <v>2</v>
      </c>
      <c r="EC316">
        <v>3</v>
      </c>
      <c r="ED316">
        <v>4</v>
      </c>
      <c r="EE316">
        <v>4</v>
      </c>
      <c r="EF316">
        <v>4</v>
      </c>
      <c r="EG316">
        <v>4</v>
      </c>
    </row>
    <row r="317" spans="2:137" x14ac:dyDescent="0.25">
      <c r="B317" t="s">
        <v>536</v>
      </c>
      <c r="C317">
        <v>34.763271330000002</v>
      </c>
      <c r="D317">
        <v>-86.550696329999994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0</v>
      </c>
      <c r="O317">
        <v>0</v>
      </c>
      <c r="P317">
        <v>0</v>
      </c>
      <c r="Q317">
        <v>0</v>
      </c>
      <c r="R317">
        <v>0</v>
      </c>
      <c r="S317">
        <v>0</v>
      </c>
      <c r="T317">
        <v>0</v>
      </c>
      <c r="U317">
        <v>0</v>
      </c>
      <c r="V317">
        <v>0</v>
      </c>
      <c r="W317">
        <v>0</v>
      </c>
      <c r="X317">
        <v>0</v>
      </c>
      <c r="Y317">
        <v>0</v>
      </c>
      <c r="Z317">
        <v>0</v>
      </c>
      <c r="AA317">
        <v>0</v>
      </c>
      <c r="AB317">
        <v>0</v>
      </c>
      <c r="AC317">
        <v>0</v>
      </c>
      <c r="AD317">
        <v>0</v>
      </c>
      <c r="AE317">
        <v>0</v>
      </c>
      <c r="AF317">
        <v>0</v>
      </c>
      <c r="AG317">
        <v>0</v>
      </c>
      <c r="AH317">
        <v>0</v>
      </c>
      <c r="AI317">
        <v>0</v>
      </c>
      <c r="AJ317">
        <v>0</v>
      </c>
      <c r="AK317">
        <v>0</v>
      </c>
      <c r="AL317">
        <v>0</v>
      </c>
      <c r="AM317">
        <v>0</v>
      </c>
      <c r="AN317">
        <v>0</v>
      </c>
      <c r="AO317">
        <v>0</v>
      </c>
      <c r="AP317">
        <v>0</v>
      </c>
      <c r="AQ317">
        <v>0</v>
      </c>
      <c r="AR317">
        <v>0</v>
      </c>
      <c r="AS317">
        <v>0</v>
      </c>
      <c r="AT317">
        <v>0</v>
      </c>
      <c r="AU317">
        <v>0</v>
      </c>
      <c r="AV317">
        <v>0</v>
      </c>
      <c r="AW317">
        <v>0</v>
      </c>
      <c r="AX317">
        <v>0</v>
      </c>
      <c r="AY317">
        <v>0</v>
      </c>
      <c r="AZ317">
        <v>0</v>
      </c>
      <c r="BA317">
        <v>0</v>
      </c>
      <c r="BB317">
        <v>0</v>
      </c>
      <c r="BC317">
        <v>0</v>
      </c>
      <c r="BD317">
        <v>0</v>
      </c>
      <c r="BE317">
        <v>0</v>
      </c>
      <c r="BF317">
        <v>0</v>
      </c>
      <c r="BG317">
        <v>0</v>
      </c>
      <c r="BH317">
        <v>0</v>
      </c>
      <c r="BI317">
        <v>0</v>
      </c>
      <c r="BJ317">
        <v>0</v>
      </c>
      <c r="BK317">
        <v>0</v>
      </c>
      <c r="BL317">
        <v>0</v>
      </c>
      <c r="BM317">
        <v>0</v>
      </c>
      <c r="BN317">
        <v>0</v>
      </c>
      <c r="BO317">
        <v>0</v>
      </c>
      <c r="BP317">
        <v>0</v>
      </c>
      <c r="BQ317">
        <v>0</v>
      </c>
      <c r="BR317">
        <v>1</v>
      </c>
      <c r="BS317">
        <v>1</v>
      </c>
      <c r="BT317">
        <v>1</v>
      </c>
      <c r="BU317">
        <v>1</v>
      </c>
      <c r="BV317">
        <v>1</v>
      </c>
      <c r="BW317">
        <v>1</v>
      </c>
      <c r="BX317">
        <v>1</v>
      </c>
      <c r="BY317">
        <v>1</v>
      </c>
      <c r="BZ317">
        <v>1</v>
      </c>
      <c r="CA317">
        <v>1</v>
      </c>
      <c r="CB317">
        <v>2</v>
      </c>
      <c r="CC317">
        <v>2</v>
      </c>
      <c r="CD317">
        <v>2</v>
      </c>
      <c r="CE317">
        <v>3</v>
      </c>
      <c r="CF317">
        <v>3</v>
      </c>
      <c r="CG317">
        <v>3</v>
      </c>
      <c r="CH317">
        <v>3</v>
      </c>
      <c r="CI317">
        <v>3</v>
      </c>
      <c r="CJ317">
        <v>3</v>
      </c>
      <c r="CK317">
        <v>3</v>
      </c>
      <c r="CL317">
        <v>4</v>
      </c>
      <c r="CM317">
        <v>4</v>
      </c>
      <c r="CN317">
        <v>4</v>
      </c>
      <c r="CO317">
        <v>4</v>
      </c>
      <c r="CP317">
        <v>4</v>
      </c>
      <c r="CQ317">
        <v>4</v>
      </c>
      <c r="CR317">
        <v>4</v>
      </c>
      <c r="CS317">
        <v>4</v>
      </c>
      <c r="CT317">
        <v>4</v>
      </c>
      <c r="CU317">
        <v>4</v>
      </c>
      <c r="CV317">
        <v>4</v>
      </c>
      <c r="CW317">
        <v>4</v>
      </c>
      <c r="CX317">
        <v>4</v>
      </c>
      <c r="CY317">
        <v>4</v>
      </c>
      <c r="CZ317">
        <v>4</v>
      </c>
      <c r="DA317">
        <v>4</v>
      </c>
      <c r="DB317">
        <v>4</v>
      </c>
      <c r="DC317">
        <v>4</v>
      </c>
      <c r="DD317">
        <v>4</v>
      </c>
      <c r="DE317">
        <v>4</v>
      </c>
      <c r="DF317">
        <v>4</v>
      </c>
      <c r="DG317">
        <v>4</v>
      </c>
      <c r="DH317">
        <v>4</v>
      </c>
      <c r="DI317">
        <v>4</v>
      </c>
      <c r="DJ317">
        <v>4</v>
      </c>
      <c r="DK317">
        <v>4</v>
      </c>
      <c r="DL317">
        <v>4</v>
      </c>
      <c r="DM317">
        <v>4</v>
      </c>
      <c r="DN317">
        <v>4</v>
      </c>
      <c r="DO317">
        <v>4</v>
      </c>
      <c r="DP317">
        <v>4</v>
      </c>
      <c r="DQ317">
        <v>4</v>
      </c>
      <c r="DR317">
        <v>4</v>
      </c>
      <c r="DS317">
        <v>4</v>
      </c>
      <c r="DT317">
        <v>4</v>
      </c>
      <c r="DU317">
        <v>4</v>
      </c>
      <c r="DV317">
        <v>4</v>
      </c>
      <c r="DW317">
        <v>4</v>
      </c>
      <c r="DX317">
        <v>4</v>
      </c>
      <c r="DY317">
        <v>4</v>
      </c>
      <c r="DZ317">
        <v>4</v>
      </c>
      <c r="EA317">
        <v>4</v>
      </c>
      <c r="EB317">
        <v>4</v>
      </c>
      <c r="EC317">
        <v>4</v>
      </c>
      <c r="ED317">
        <v>4</v>
      </c>
      <c r="EE317">
        <v>4</v>
      </c>
      <c r="EF317">
        <v>4</v>
      </c>
      <c r="EG317">
        <v>4</v>
      </c>
    </row>
    <row r="318" spans="2:137" x14ac:dyDescent="0.25">
      <c r="B318" t="s">
        <v>536</v>
      </c>
      <c r="C318">
        <v>32.247676339999998</v>
      </c>
      <c r="D318">
        <v>-87.787961820000007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>
        <v>0</v>
      </c>
      <c r="Q318">
        <v>0</v>
      </c>
      <c r="R318">
        <v>0</v>
      </c>
      <c r="S318">
        <v>0</v>
      </c>
      <c r="T318">
        <v>0</v>
      </c>
      <c r="U318">
        <v>0</v>
      </c>
      <c r="V318">
        <v>0</v>
      </c>
      <c r="W318">
        <v>0</v>
      </c>
      <c r="X318">
        <v>0</v>
      </c>
      <c r="Y318">
        <v>0</v>
      </c>
      <c r="Z318">
        <v>0</v>
      </c>
      <c r="AA318">
        <v>0</v>
      </c>
      <c r="AB318">
        <v>0</v>
      </c>
      <c r="AC318">
        <v>0</v>
      </c>
      <c r="AD318">
        <v>0</v>
      </c>
      <c r="AE318">
        <v>0</v>
      </c>
      <c r="AF318">
        <v>0</v>
      </c>
      <c r="AG318">
        <v>0</v>
      </c>
      <c r="AH318">
        <v>0</v>
      </c>
      <c r="AI318">
        <v>0</v>
      </c>
      <c r="AJ318">
        <v>0</v>
      </c>
      <c r="AK318">
        <v>0</v>
      </c>
      <c r="AL318">
        <v>0</v>
      </c>
      <c r="AM318">
        <v>0</v>
      </c>
      <c r="AN318">
        <v>0</v>
      </c>
      <c r="AO318">
        <v>0</v>
      </c>
      <c r="AP318">
        <v>0</v>
      </c>
      <c r="AQ318">
        <v>0</v>
      </c>
      <c r="AR318">
        <v>0</v>
      </c>
      <c r="AS318">
        <v>0</v>
      </c>
      <c r="AT318">
        <v>0</v>
      </c>
      <c r="AU318">
        <v>0</v>
      </c>
      <c r="AV318">
        <v>0</v>
      </c>
      <c r="AW318">
        <v>0</v>
      </c>
      <c r="AX318">
        <v>0</v>
      </c>
      <c r="AY318">
        <v>0</v>
      </c>
      <c r="AZ318">
        <v>0</v>
      </c>
      <c r="BA318">
        <v>0</v>
      </c>
      <c r="BB318">
        <v>0</v>
      </c>
      <c r="BC318">
        <v>0</v>
      </c>
      <c r="BD318">
        <v>0</v>
      </c>
      <c r="BE318">
        <v>0</v>
      </c>
      <c r="BF318">
        <v>0</v>
      </c>
      <c r="BG318">
        <v>0</v>
      </c>
      <c r="BH318">
        <v>0</v>
      </c>
      <c r="BI318">
        <v>0</v>
      </c>
      <c r="BJ318">
        <v>0</v>
      </c>
      <c r="BK318">
        <v>0</v>
      </c>
      <c r="BL318">
        <v>0</v>
      </c>
      <c r="BM318">
        <v>0</v>
      </c>
      <c r="BN318">
        <v>0</v>
      </c>
      <c r="BO318">
        <v>0</v>
      </c>
      <c r="BP318">
        <v>0</v>
      </c>
      <c r="BQ318">
        <v>0</v>
      </c>
      <c r="BR318">
        <v>0</v>
      </c>
      <c r="BS318">
        <v>0</v>
      </c>
      <c r="BT318">
        <v>0</v>
      </c>
      <c r="BU318">
        <v>0</v>
      </c>
      <c r="BV318">
        <v>0</v>
      </c>
      <c r="BW318">
        <v>0</v>
      </c>
      <c r="BX318">
        <v>0</v>
      </c>
      <c r="BY318">
        <v>0</v>
      </c>
      <c r="BZ318">
        <v>0</v>
      </c>
      <c r="CA318">
        <v>0</v>
      </c>
      <c r="CB318">
        <v>0</v>
      </c>
      <c r="CC318">
        <v>1</v>
      </c>
      <c r="CD318">
        <v>1</v>
      </c>
      <c r="CE318">
        <v>1</v>
      </c>
      <c r="CF318">
        <v>1</v>
      </c>
      <c r="CG318">
        <v>1</v>
      </c>
      <c r="CH318">
        <v>1</v>
      </c>
      <c r="CI318">
        <v>1</v>
      </c>
      <c r="CJ318">
        <v>1</v>
      </c>
      <c r="CK318">
        <v>1</v>
      </c>
      <c r="CL318">
        <v>1</v>
      </c>
      <c r="CM318">
        <v>1</v>
      </c>
      <c r="CN318">
        <v>1</v>
      </c>
      <c r="CO318">
        <v>1</v>
      </c>
      <c r="CP318">
        <v>2</v>
      </c>
      <c r="CQ318">
        <v>2</v>
      </c>
      <c r="CR318">
        <v>3</v>
      </c>
      <c r="CS318">
        <v>3</v>
      </c>
      <c r="CT318">
        <v>3</v>
      </c>
      <c r="CU318">
        <v>3</v>
      </c>
      <c r="CV318">
        <v>3</v>
      </c>
      <c r="CW318">
        <v>3</v>
      </c>
      <c r="CX318">
        <v>3</v>
      </c>
      <c r="CY318">
        <v>3</v>
      </c>
      <c r="CZ318">
        <v>3</v>
      </c>
      <c r="DA318">
        <v>3</v>
      </c>
      <c r="DB318">
        <v>3</v>
      </c>
      <c r="DC318">
        <v>3</v>
      </c>
      <c r="DD318">
        <v>3</v>
      </c>
      <c r="DE318">
        <v>3</v>
      </c>
      <c r="DF318">
        <v>3</v>
      </c>
      <c r="DG318">
        <v>3</v>
      </c>
      <c r="DH318">
        <v>4</v>
      </c>
      <c r="DI318">
        <v>4</v>
      </c>
      <c r="DJ318">
        <v>4</v>
      </c>
      <c r="DK318">
        <v>4</v>
      </c>
      <c r="DL318">
        <v>5</v>
      </c>
      <c r="DM318">
        <v>5</v>
      </c>
      <c r="DN318">
        <v>5</v>
      </c>
      <c r="DO318">
        <v>6</v>
      </c>
      <c r="DP318">
        <v>6</v>
      </c>
      <c r="DQ318">
        <v>6</v>
      </c>
      <c r="DR318">
        <v>6</v>
      </c>
      <c r="DS318">
        <v>6</v>
      </c>
      <c r="DT318">
        <v>6</v>
      </c>
      <c r="DU318">
        <v>6</v>
      </c>
      <c r="DV318">
        <v>6</v>
      </c>
      <c r="DW318">
        <v>6</v>
      </c>
      <c r="DX318">
        <v>6</v>
      </c>
      <c r="DY318">
        <v>6</v>
      </c>
      <c r="DZ318">
        <v>6</v>
      </c>
      <c r="EA318">
        <v>6</v>
      </c>
      <c r="EB318">
        <v>6</v>
      </c>
      <c r="EC318">
        <v>6</v>
      </c>
      <c r="ED318">
        <v>6</v>
      </c>
      <c r="EE318">
        <v>6</v>
      </c>
      <c r="EF318">
        <v>6</v>
      </c>
      <c r="EG318">
        <v>6</v>
      </c>
    </row>
    <row r="319" spans="2:137" x14ac:dyDescent="0.25">
      <c r="B319" t="s">
        <v>536</v>
      </c>
      <c r="C319">
        <v>34.13697363</v>
      </c>
      <c r="D319">
        <v>-87.887041730000007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R319">
        <v>0</v>
      </c>
      <c r="S319">
        <v>0</v>
      </c>
      <c r="T319">
        <v>0</v>
      </c>
      <c r="U319">
        <v>0</v>
      </c>
      <c r="V319">
        <v>0</v>
      </c>
      <c r="W319">
        <v>0</v>
      </c>
      <c r="X319">
        <v>0</v>
      </c>
      <c r="Y319">
        <v>0</v>
      </c>
      <c r="Z319">
        <v>0</v>
      </c>
      <c r="AA319">
        <v>0</v>
      </c>
      <c r="AB319">
        <v>0</v>
      </c>
      <c r="AC319">
        <v>0</v>
      </c>
      <c r="AD319">
        <v>0</v>
      </c>
      <c r="AE319">
        <v>0</v>
      </c>
      <c r="AF319">
        <v>0</v>
      </c>
      <c r="AG319">
        <v>0</v>
      </c>
      <c r="AH319">
        <v>0</v>
      </c>
      <c r="AI319">
        <v>0</v>
      </c>
      <c r="AJ319">
        <v>0</v>
      </c>
      <c r="AK319">
        <v>0</v>
      </c>
      <c r="AL319">
        <v>0</v>
      </c>
      <c r="AM319">
        <v>0</v>
      </c>
      <c r="AN319">
        <v>0</v>
      </c>
      <c r="AO319">
        <v>0</v>
      </c>
      <c r="AP319">
        <v>0</v>
      </c>
      <c r="AQ319">
        <v>0</v>
      </c>
      <c r="AR319">
        <v>0</v>
      </c>
      <c r="AS319">
        <v>0</v>
      </c>
      <c r="AT319">
        <v>0</v>
      </c>
      <c r="AU319">
        <v>0</v>
      </c>
      <c r="AV319">
        <v>0</v>
      </c>
      <c r="AW319">
        <v>0</v>
      </c>
      <c r="AX319">
        <v>0</v>
      </c>
      <c r="AY319">
        <v>0</v>
      </c>
      <c r="AZ319">
        <v>0</v>
      </c>
      <c r="BA319">
        <v>0</v>
      </c>
      <c r="BB319">
        <v>0</v>
      </c>
      <c r="BC319">
        <v>0</v>
      </c>
      <c r="BD319">
        <v>0</v>
      </c>
      <c r="BE319">
        <v>0</v>
      </c>
      <c r="BF319">
        <v>0</v>
      </c>
      <c r="BG319">
        <v>0</v>
      </c>
      <c r="BH319">
        <v>0</v>
      </c>
      <c r="BI319">
        <v>0</v>
      </c>
      <c r="BJ319">
        <v>0</v>
      </c>
      <c r="BK319">
        <v>0</v>
      </c>
      <c r="BL319">
        <v>0</v>
      </c>
      <c r="BM319">
        <v>0</v>
      </c>
      <c r="BN319">
        <v>0</v>
      </c>
      <c r="BO319">
        <v>0</v>
      </c>
      <c r="BP319">
        <v>0</v>
      </c>
      <c r="BQ319">
        <v>0</v>
      </c>
      <c r="BR319">
        <v>0</v>
      </c>
      <c r="BS319">
        <v>0</v>
      </c>
      <c r="BT319">
        <v>0</v>
      </c>
      <c r="BU319">
        <v>0</v>
      </c>
      <c r="BV319">
        <v>0</v>
      </c>
      <c r="BW319">
        <v>2</v>
      </c>
      <c r="BX319">
        <v>2</v>
      </c>
      <c r="BY319">
        <v>2</v>
      </c>
      <c r="BZ319">
        <v>2</v>
      </c>
      <c r="CA319">
        <v>2</v>
      </c>
      <c r="CB319">
        <v>2</v>
      </c>
      <c r="CC319">
        <v>3</v>
      </c>
      <c r="CD319">
        <v>3</v>
      </c>
      <c r="CE319">
        <v>3</v>
      </c>
      <c r="CF319">
        <v>3</v>
      </c>
      <c r="CG319">
        <v>3</v>
      </c>
      <c r="CH319">
        <v>3</v>
      </c>
      <c r="CI319">
        <v>4</v>
      </c>
      <c r="CJ319">
        <v>4</v>
      </c>
      <c r="CK319">
        <v>4</v>
      </c>
      <c r="CL319">
        <v>4</v>
      </c>
      <c r="CM319">
        <v>4</v>
      </c>
      <c r="CN319">
        <v>5</v>
      </c>
      <c r="CO319">
        <v>5</v>
      </c>
      <c r="CP319">
        <v>5</v>
      </c>
      <c r="CQ319">
        <v>5</v>
      </c>
      <c r="CR319">
        <v>5</v>
      </c>
      <c r="CS319">
        <v>5</v>
      </c>
      <c r="CT319">
        <v>5</v>
      </c>
      <c r="CU319">
        <v>5</v>
      </c>
      <c r="CV319">
        <v>5</v>
      </c>
      <c r="CW319">
        <v>6</v>
      </c>
      <c r="CX319">
        <v>6</v>
      </c>
      <c r="CY319">
        <v>6</v>
      </c>
      <c r="CZ319">
        <v>6</v>
      </c>
      <c r="DA319">
        <v>6</v>
      </c>
      <c r="DB319">
        <v>6</v>
      </c>
      <c r="DC319">
        <v>6</v>
      </c>
      <c r="DD319">
        <v>6</v>
      </c>
      <c r="DE319">
        <v>7</v>
      </c>
      <c r="DF319">
        <v>7</v>
      </c>
      <c r="DG319">
        <v>7</v>
      </c>
      <c r="DH319">
        <v>7</v>
      </c>
      <c r="DI319">
        <v>7</v>
      </c>
      <c r="DJ319">
        <v>7</v>
      </c>
      <c r="DK319">
        <v>7</v>
      </c>
      <c r="DL319">
        <v>7</v>
      </c>
      <c r="DM319">
        <v>9</v>
      </c>
      <c r="DN319">
        <v>9</v>
      </c>
      <c r="DO319">
        <v>9</v>
      </c>
      <c r="DP319">
        <v>9</v>
      </c>
      <c r="DQ319">
        <v>9</v>
      </c>
      <c r="DR319">
        <v>9</v>
      </c>
      <c r="DS319">
        <v>9</v>
      </c>
      <c r="DT319">
        <v>10</v>
      </c>
      <c r="DU319">
        <v>10</v>
      </c>
      <c r="DV319">
        <v>10</v>
      </c>
      <c r="DW319">
        <v>10</v>
      </c>
      <c r="DX319">
        <v>10</v>
      </c>
      <c r="DY319">
        <v>10</v>
      </c>
      <c r="DZ319">
        <v>11</v>
      </c>
      <c r="EA319">
        <v>11</v>
      </c>
      <c r="EB319">
        <v>11</v>
      </c>
      <c r="EC319">
        <v>11</v>
      </c>
      <c r="ED319">
        <v>11</v>
      </c>
      <c r="EE319">
        <v>11</v>
      </c>
      <c r="EF319">
        <v>11</v>
      </c>
      <c r="EG319">
        <v>11</v>
      </c>
    </row>
    <row r="320" spans="2:137" x14ac:dyDescent="0.25">
      <c r="B320" t="s">
        <v>536</v>
      </c>
      <c r="C320">
        <v>34.369759639999998</v>
      </c>
      <c r="D320">
        <v>-86.304867270000003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>
        <v>0</v>
      </c>
      <c r="Q320">
        <v>0</v>
      </c>
      <c r="R320">
        <v>0</v>
      </c>
      <c r="S320">
        <v>0</v>
      </c>
      <c r="T320">
        <v>0</v>
      </c>
      <c r="U320">
        <v>0</v>
      </c>
      <c r="V320">
        <v>0</v>
      </c>
      <c r="W320">
        <v>0</v>
      </c>
      <c r="X320">
        <v>0</v>
      </c>
      <c r="Y320">
        <v>0</v>
      </c>
      <c r="Z320">
        <v>0</v>
      </c>
      <c r="AA320">
        <v>0</v>
      </c>
      <c r="AB320">
        <v>0</v>
      </c>
      <c r="AC320">
        <v>0</v>
      </c>
      <c r="AD320">
        <v>0</v>
      </c>
      <c r="AE320">
        <v>0</v>
      </c>
      <c r="AF320">
        <v>0</v>
      </c>
      <c r="AG320">
        <v>0</v>
      </c>
      <c r="AH320">
        <v>0</v>
      </c>
      <c r="AI320">
        <v>0</v>
      </c>
      <c r="AJ320">
        <v>0</v>
      </c>
      <c r="AK320">
        <v>0</v>
      </c>
      <c r="AL320">
        <v>0</v>
      </c>
      <c r="AM320">
        <v>0</v>
      </c>
      <c r="AN320">
        <v>0</v>
      </c>
      <c r="AO320">
        <v>0</v>
      </c>
      <c r="AP320">
        <v>0</v>
      </c>
      <c r="AQ320">
        <v>0</v>
      </c>
      <c r="AR320">
        <v>0</v>
      </c>
      <c r="AS320">
        <v>0</v>
      </c>
      <c r="AT320">
        <v>0</v>
      </c>
      <c r="AU320">
        <v>0</v>
      </c>
      <c r="AV320">
        <v>0</v>
      </c>
      <c r="AW320">
        <v>0</v>
      </c>
      <c r="AX320">
        <v>0</v>
      </c>
      <c r="AY320">
        <v>0</v>
      </c>
      <c r="AZ320">
        <v>0</v>
      </c>
      <c r="BA320">
        <v>0</v>
      </c>
      <c r="BB320">
        <v>0</v>
      </c>
      <c r="BC320">
        <v>0</v>
      </c>
      <c r="BD320">
        <v>0</v>
      </c>
      <c r="BE320">
        <v>0</v>
      </c>
      <c r="BF320">
        <v>0</v>
      </c>
      <c r="BG320">
        <v>0</v>
      </c>
      <c r="BH320">
        <v>0</v>
      </c>
      <c r="BI320">
        <v>0</v>
      </c>
      <c r="BJ320">
        <v>0</v>
      </c>
      <c r="BK320">
        <v>0</v>
      </c>
      <c r="BL320">
        <v>0</v>
      </c>
      <c r="BM320">
        <v>0</v>
      </c>
      <c r="BN320">
        <v>0</v>
      </c>
      <c r="BO320">
        <v>0</v>
      </c>
      <c r="BP320">
        <v>0</v>
      </c>
      <c r="BQ320">
        <v>0</v>
      </c>
      <c r="BR320">
        <v>0</v>
      </c>
      <c r="BS320">
        <v>0</v>
      </c>
      <c r="BT320">
        <v>0</v>
      </c>
      <c r="BU320">
        <v>0</v>
      </c>
      <c r="BV320">
        <v>0</v>
      </c>
      <c r="BW320">
        <v>0</v>
      </c>
      <c r="BX320">
        <v>0</v>
      </c>
      <c r="BY320">
        <v>0</v>
      </c>
      <c r="BZ320">
        <v>0</v>
      </c>
      <c r="CA320">
        <v>0</v>
      </c>
      <c r="CB320">
        <v>1</v>
      </c>
      <c r="CC320">
        <v>1</v>
      </c>
      <c r="CD320">
        <v>1</v>
      </c>
      <c r="CE320">
        <v>1</v>
      </c>
      <c r="CF320">
        <v>2</v>
      </c>
      <c r="CG320">
        <v>2</v>
      </c>
      <c r="CH320">
        <v>2</v>
      </c>
      <c r="CI320">
        <v>2</v>
      </c>
      <c r="CJ320">
        <v>2</v>
      </c>
      <c r="CK320">
        <v>2</v>
      </c>
      <c r="CL320">
        <v>2</v>
      </c>
      <c r="CM320">
        <v>4</v>
      </c>
      <c r="CN320">
        <v>4</v>
      </c>
      <c r="CO320">
        <v>4</v>
      </c>
      <c r="CP320">
        <v>3</v>
      </c>
      <c r="CQ320">
        <v>5</v>
      </c>
      <c r="CR320">
        <v>4</v>
      </c>
      <c r="CS320">
        <v>4</v>
      </c>
      <c r="CT320">
        <v>4</v>
      </c>
      <c r="CU320">
        <v>4</v>
      </c>
      <c r="CV320">
        <v>5</v>
      </c>
      <c r="CW320">
        <v>5</v>
      </c>
      <c r="CX320">
        <v>6</v>
      </c>
      <c r="CY320">
        <v>6</v>
      </c>
      <c r="CZ320">
        <v>6</v>
      </c>
      <c r="DA320">
        <v>7</v>
      </c>
      <c r="DB320">
        <v>7</v>
      </c>
      <c r="DC320">
        <v>7</v>
      </c>
      <c r="DD320">
        <v>7</v>
      </c>
      <c r="DE320">
        <v>8</v>
      </c>
      <c r="DF320">
        <v>8</v>
      </c>
      <c r="DG320">
        <v>8</v>
      </c>
      <c r="DH320">
        <v>8</v>
      </c>
      <c r="DI320">
        <v>8</v>
      </c>
      <c r="DJ320">
        <v>8</v>
      </c>
      <c r="DK320">
        <v>8</v>
      </c>
      <c r="DL320">
        <v>8</v>
      </c>
      <c r="DM320">
        <v>9</v>
      </c>
      <c r="DN320">
        <v>9</v>
      </c>
      <c r="DO320">
        <v>9</v>
      </c>
      <c r="DP320">
        <v>9</v>
      </c>
      <c r="DQ320">
        <v>9</v>
      </c>
      <c r="DR320">
        <v>9</v>
      </c>
      <c r="DS320">
        <v>9</v>
      </c>
      <c r="DT320">
        <v>9</v>
      </c>
      <c r="DU320">
        <v>9</v>
      </c>
      <c r="DV320">
        <v>9</v>
      </c>
      <c r="DW320">
        <v>9</v>
      </c>
      <c r="DX320">
        <v>9</v>
      </c>
      <c r="DY320">
        <v>9</v>
      </c>
      <c r="DZ320">
        <v>9</v>
      </c>
      <c r="EA320">
        <v>9</v>
      </c>
      <c r="EB320">
        <v>9</v>
      </c>
      <c r="EC320">
        <v>9</v>
      </c>
      <c r="ED320">
        <v>9</v>
      </c>
      <c r="EE320">
        <v>9</v>
      </c>
      <c r="EF320">
        <v>9</v>
      </c>
      <c r="EG320">
        <v>9</v>
      </c>
    </row>
    <row r="321" spans="2:137" x14ac:dyDescent="0.25">
      <c r="B321" t="s">
        <v>536</v>
      </c>
      <c r="C321">
        <v>30.784723469999999</v>
      </c>
      <c r="D321">
        <v>-88.208424089999994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0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R321">
        <v>0</v>
      </c>
      <c r="S321">
        <v>0</v>
      </c>
      <c r="T321">
        <v>0</v>
      </c>
      <c r="U321">
        <v>0</v>
      </c>
      <c r="V321">
        <v>0</v>
      </c>
      <c r="W321">
        <v>0</v>
      </c>
      <c r="X321">
        <v>0</v>
      </c>
      <c r="Y321">
        <v>0</v>
      </c>
      <c r="Z321">
        <v>0</v>
      </c>
      <c r="AA321">
        <v>0</v>
      </c>
      <c r="AB321">
        <v>0</v>
      </c>
      <c r="AC321">
        <v>0</v>
      </c>
      <c r="AD321">
        <v>0</v>
      </c>
      <c r="AE321">
        <v>0</v>
      </c>
      <c r="AF321">
        <v>0</v>
      </c>
      <c r="AG321">
        <v>0</v>
      </c>
      <c r="AH321">
        <v>0</v>
      </c>
      <c r="AI321">
        <v>0</v>
      </c>
      <c r="AJ321">
        <v>0</v>
      </c>
      <c r="AK321">
        <v>0</v>
      </c>
      <c r="AL321">
        <v>0</v>
      </c>
      <c r="AM321">
        <v>0</v>
      </c>
      <c r="AN321">
        <v>0</v>
      </c>
      <c r="AO321">
        <v>0</v>
      </c>
      <c r="AP321">
        <v>0</v>
      </c>
      <c r="AQ321">
        <v>0</v>
      </c>
      <c r="AR321">
        <v>0</v>
      </c>
      <c r="AS321">
        <v>0</v>
      </c>
      <c r="AT321">
        <v>0</v>
      </c>
      <c r="AU321">
        <v>0</v>
      </c>
      <c r="AV321">
        <v>0</v>
      </c>
      <c r="AW321">
        <v>0</v>
      </c>
      <c r="AX321">
        <v>0</v>
      </c>
      <c r="AY321">
        <v>0</v>
      </c>
      <c r="AZ321">
        <v>0</v>
      </c>
      <c r="BA321">
        <v>0</v>
      </c>
      <c r="BB321">
        <v>0</v>
      </c>
      <c r="BC321">
        <v>0</v>
      </c>
      <c r="BD321">
        <v>0</v>
      </c>
      <c r="BE321">
        <v>0</v>
      </c>
      <c r="BF321">
        <v>0</v>
      </c>
      <c r="BG321">
        <v>0</v>
      </c>
      <c r="BH321">
        <v>0</v>
      </c>
      <c r="BI321">
        <v>0</v>
      </c>
      <c r="BJ321">
        <v>0</v>
      </c>
      <c r="BK321">
        <v>0</v>
      </c>
      <c r="BL321">
        <v>0</v>
      </c>
      <c r="BM321">
        <v>0</v>
      </c>
      <c r="BN321">
        <v>0</v>
      </c>
      <c r="BO321">
        <v>0</v>
      </c>
      <c r="BP321">
        <v>0</v>
      </c>
      <c r="BQ321">
        <v>0</v>
      </c>
      <c r="BR321">
        <v>1</v>
      </c>
      <c r="BS321">
        <v>1</v>
      </c>
      <c r="BT321">
        <v>1</v>
      </c>
      <c r="BU321">
        <v>1</v>
      </c>
      <c r="BV321">
        <v>1</v>
      </c>
      <c r="BW321">
        <v>3</v>
      </c>
      <c r="BX321">
        <v>3</v>
      </c>
      <c r="BY321">
        <v>5</v>
      </c>
      <c r="BZ321">
        <v>5</v>
      </c>
      <c r="CA321">
        <v>6</v>
      </c>
      <c r="CB321">
        <v>6</v>
      </c>
      <c r="CC321">
        <v>8</v>
      </c>
      <c r="CD321">
        <v>8</v>
      </c>
      <c r="CE321">
        <v>9</v>
      </c>
      <c r="CF321">
        <v>11</v>
      </c>
      <c r="CG321">
        <v>15</v>
      </c>
      <c r="CH321">
        <v>15</v>
      </c>
      <c r="CI321">
        <v>17</v>
      </c>
      <c r="CJ321">
        <v>17</v>
      </c>
      <c r="CK321">
        <v>17</v>
      </c>
      <c r="CL321">
        <v>22</v>
      </c>
      <c r="CM321">
        <v>24</v>
      </c>
      <c r="CN321">
        <v>25</v>
      </c>
      <c r="CO321">
        <v>28</v>
      </c>
      <c r="CP321">
        <v>33</v>
      </c>
      <c r="CQ321">
        <v>37</v>
      </c>
      <c r="CR321">
        <v>39</v>
      </c>
      <c r="CS321">
        <v>39</v>
      </c>
      <c r="CT321">
        <v>40</v>
      </c>
      <c r="CU321">
        <v>40</v>
      </c>
      <c r="CV321">
        <v>41</v>
      </c>
      <c r="CW321">
        <v>43</v>
      </c>
      <c r="CX321">
        <v>46</v>
      </c>
      <c r="CY321">
        <v>51</v>
      </c>
      <c r="CZ321">
        <v>55</v>
      </c>
      <c r="DA321">
        <v>61</v>
      </c>
      <c r="DB321">
        <v>61</v>
      </c>
      <c r="DC321">
        <v>62</v>
      </c>
      <c r="DD321">
        <v>66</v>
      </c>
      <c r="DE321">
        <v>71</v>
      </c>
      <c r="DF321">
        <v>76</v>
      </c>
      <c r="DG321">
        <v>78</v>
      </c>
      <c r="DH321">
        <v>81</v>
      </c>
      <c r="DI321">
        <v>83</v>
      </c>
      <c r="DJ321">
        <v>85</v>
      </c>
      <c r="DK321">
        <v>90</v>
      </c>
      <c r="DL321">
        <v>95</v>
      </c>
      <c r="DM321">
        <v>96</v>
      </c>
      <c r="DN321">
        <v>98</v>
      </c>
      <c r="DO321">
        <v>100</v>
      </c>
      <c r="DP321">
        <v>100</v>
      </c>
      <c r="DQ321">
        <v>101</v>
      </c>
      <c r="DR321">
        <v>101</v>
      </c>
      <c r="DS321">
        <v>103</v>
      </c>
      <c r="DT321">
        <v>106</v>
      </c>
      <c r="DU321">
        <v>107</v>
      </c>
      <c r="DV321">
        <v>107</v>
      </c>
      <c r="DW321">
        <v>109</v>
      </c>
      <c r="DX321">
        <v>109</v>
      </c>
      <c r="DY321">
        <v>111</v>
      </c>
      <c r="DZ321">
        <v>112</v>
      </c>
      <c r="EA321">
        <v>112</v>
      </c>
      <c r="EB321">
        <v>112</v>
      </c>
      <c r="EC321">
        <v>114</v>
      </c>
      <c r="ED321">
        <v>115</v>
      </c>
      <c r="EE321">
        <v>116</v>
      </c>
      <c r="EF321">
        <v>118</v>
      </c>
      <c r="EG321">
        <v>118</v>
      </c>
    </row>
    <row r="322" spans="2:137" x14ac:dyDescent="0.25">
      <c r="B322" t="s">
        <v>536</v>
      </c>
      <c r="C322">
        <v>31.56729412</v>
      </c>
      <c r="D322">
        <v>-87.369950009999997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>
        <v>0</v>
      </c>
      <c r="Q322">
        <v>0</v>
      </c>
      <c r="R322">
        <v>0</v>
      </c>
      <c r="S322">
        <v>0</v>
      </c>
      <c r="T322">
        <v>0</v>
      </c>
      <c r="U322">
        <v>0</v>
      </c>
      <c r="V322">
        <v>0</v>
      </c>
      <c r="W322">
        <v>0</v>
      </c>
      <c r="X322">
        <v>0</v>
      </c>
      <c r="Y322">
        <v>0</v>
      </c>
      <c r="Z322">
        <v>0</v>
      </c>
      <c r="AA322">
        <v>0</v>
      </c>
      <c r="AB322">
        <v>0</v>
      </c>
      <c r="AC322">
        <v>0</v>
      </c>
      <c r="AD322">
        <v>0</v>
      </c>
      <c r="AE322">
        <v>0</v>
      </c>
      <c r="AF322">
        <v>0</v>
      </c>
      <c r="AG322">
        <v>0</v>
      </c>
      <c r="AH322">
        <v>0</v>
      </c>
      <c r="AI322">
        <v>0</v>
      </c>
      <c r="AJ322">
        <v>0</v>
      </c>
      <c r="AK322">
        <v>0</v>
      </c>
      <c r="AL322">
        <v>0</v>
      </c>
      <c r="AM322">
        <v>0</v>
      </c>
      <c r="AN322">
        <v>0</v>
      </c>
      <c r="AO322">
        <v>0</v>
      </c>
      <c r="AP322">
        <v>0</v>
      </c>
      <c r="AQ322">
        <v>0</v>
      </c>
      <c r="AR322">
        <v>0</v>
      </c>
      <c r="AS322">
        <v>0</v>
      </c>
      <c r="AT322">
        <v>0</v>
      </c>
      <c r="AU322">
        <v>0</v>
      </c>
      <c r="AV322">
        <v>0</v>
      </c>
      <c r="AW322">
        <v>0</v>
      </c>
      <c r="AX322">
        <v>0</v>
      </c>
      <c r="AY322">
        <v>0</v>
      </c>
      <c r="AZ322">
        <v>0</v>
      </c>
      <c r="BA322">
        <v>0</v>
      </c>
      <c r="BB322">
        <v>0</v>
      </c>
      <c r="BC322">
        <v>0</v>
      </c>
      <c r="BD322">
        <v>0</v>
      </c>
      <c r="BE322">
        <v>0</v>
      </c>
      <c r="BF322">
        <v>0</v>
      </c>
      <c r="BG322">
        <v>0</v>
      </c>
      <c r="BH322">
        <v>0</v>
      </c>
      <c r="BI322">
        <v>0</v>
      </c>
      <c r="BJ322">
        <v>0</v>
      </c>
      <c r="BK322">
        <v>0</v>
      </c>
      <c r="BL322">
        <v>0</v>
      </c>
      <c r="BM322">
        <v>0</v>
      </c>
      <c r="BN322">
        <v>0</v>
      </c>
      <c r="BO322">
        <v>0</v>
      </c>
      <c r="BP322">
        <v>0</v>
      </c>
      <c r="BQ322">
        <v>0</v>
      </c>
      <c r="BR322">
        <v>0</v>
      </c>
      <c r="BS322">
        <v>0</v>
      </c>
      <c r="BT322">
        <v>0</v>
      </c>
      <c r="BU322">
        <v>0</v>
      </c>
      <c r="BV322">
        <v>0</v>
      </c>
      <c r="BW322">
        <v>0</v>
      </c>
      <c r="BX322">
        <v>0</v>
      </c>
      <c r="BY322">
        <v>0</v>
      </c>
      <c r="BZ322">
        <v>0</v>
      </c>
      <c r="CA322">
        <v>0</v>
      </c>
      <c r="CB322">
        <v>0</v>
      </c>
      <c r="CC322">
        <v>1</v>
      </c>
      <c r="CD322">
        <v>1</v>
      </c>
      <c r="CE322">
        <v>1</v>
      </c>
      <c r="CF322">
        <v>1</v>
      </c>
      <c r="CG322">
        <v>1</v>
      </c>
      <c r="CH322">
        <v>1</v>
      </c>
      <c r="CI322">
        <v>1</v>
      </c>
      <c r="CJ322">
        <v>1</v>
      </c>
      <c r="CK322">
        <v>1</v>
      </c>
      <c r="CL322">
        <v>1</v>
      </c>
      <c r="CM322">
        <v>1</v>
      </c>
      <c r="CN322">
        <v>1</v>
      </c>
      <c r="CO322">
        <v>1</v>
      </c>
      <c r="CP322">
        <v>1</v>
      </c>
      <c r="CQ322">
        <v>1</v>
      </c>
      <c r="CR322">
        <v>1</v>
      </c>
      <c r="CS322">
        <v>1</v>
      </c>
      <c r="CT322">
        <v>1</v>
      </c>
      <c r="CU322">
        <v>1</v>
      </c>
      <c r="CV322">
        <v>1</v>
      </c>
      <c r="CW322">
        <v>1</v>
      </c>
      <c r="CX322">
        <v>1</v>
      </c>
      <c r="CY322">
        <v>1</v>
      </c>
      <c r="CZ322">
        <v>1</v>
      </c>
      <c r="DA322">
        <v>1</v>
      </c>
      <c r="DB322">
        <v>1</v>
      </c>
      <c r="DC322">
        <v>1</v>
      </c>
      <c r="DD322">
        <v>1</v>
      </c>
      <c r="DE322">
        <v>1</v>
      </c>
      <c r="DF322">
        <v>1</v>
      </c>
      <c r="DG322">
        <v>1</v>
      </c>
      <c r="DH322">
        <v>1</v>
      </c>
      <c r="DI322">
        <v>1</v>
      </c>
      <c r="DJ322">
        <v>1</v>
      </c>
      <c r="DK322">
        <v>1</v>
      </c>
      <c r="DL322">
        <v>1</v>
      </c>
      <c r="DM322">
        <v>2</v>
      </c>
      <c r="DN322">
        <v>2</v>
      </c>
      <c r="DO322">
        <v>2</v>
      </c>
      <c r="DP322">
        <v>2</v>
      </c>
      <c r="DQ322">
        <v>2</v>
      </c>
      <c r="DR322">
        <v>2</v>
      </c>
      <c r="DS322">
        <v>2</v>
      </c>
      <c r="DT322">
        <v>2</v>
      </c>
      <c r="DU322">
        <v>2</v>
      </c>
      <c r="DV322">
        <v>2</v>
      </c>
      <c r="DW322">
        <v>2</v>
      </c>
      <c r="DX322">
        <v>2</v>
      </c>
      <c r="DY322">
        <v>2</v>
      </c>
      <c r="DZ322">
        <v>2</v>
      </c>
      <c r="EA322">
        <v>2</v>
      </c>
      <c r="EB322">
        <v>2</v>
      </c>
      <c r="EC322">
        <v>2</v>
      </c>
      <c r="ED322">
        <v>2</v>
      </c>
      <c r="EE322">
        <v>2</v>
      </c>
      <c r="EF322">
        <v>2</v>
      </c>
      <c r="EG322">
        <v>2</v>
      </c>
    </row>
    <row r="323" spans="2:137" x14ac:dyDescent="0.25">
      <c r="B323" t="s">
        <v>536</v>
      </c>
      <c r="C323">
        <v>32.220683100000002</v>
      </c>
      <c r="D323">
        <v>-86.209692720000007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P323">
        <v>0</v>
      </c>
      <c r="Q323">
        <v>0</v>
      </c>
      <c r="R323">
        <v>0</v>
      </c>
      <c r="S323">
        <v>0</v>
      </c>
      <c r="T323">
        <v>0</v>
      </c>
      <c r="U323">
        <v>0</v>
      </c>
      <c r="V323">
        <v>0</v>
      </c>
      <c r="W323">
        <v>0</v>
      </c>
      <c r="X323">
        <v>0</v>
      </c>
      <c r="Y323">
        <v>0</v>
      </c>
      <c r="Z323">
        <v>0</v>
      </c>
      <c r="AA323">
        <v>0</v>
      </c>
      <c r="AB323">
        <v>0</v>
      </c>
      <c r="AC323">
        <v>0</v>
      </c>
      <c r="AD323">
        <v>0</v>
      </c>
      <c r="AE323">
        <v>0</v>
      </c>
      <c r="AF323">
        <v>0</v>
      </c>
      <c r="AG323">
        <v>0</v>
      </c>
      <c r="AH323">
        <v>0</v>
      </c>
      <c r="AI323">
        <v>0</v>
      </c>
      <c r="AJ323">
        <v>0</v>
      </c>
      <c r="AK323">
        <v>0</v>
      </c>
      <c r="AL323">
        <v>0</v>
      </c>
      <c r="AM323">
        <v>0</v>
      </c>
      <c r="AN323">
        <v>0</v>
      </c>
      <c r="AO323">
        <v>0</v>
      </c>
      <c r="AP323">
        <v>0</v>
      </c>
      <c r="AQ323">
        <v>0</v>
      </c>
      <c r="AR323">
        <v>0</v>
      </c>
      <c r="AS323">
        <v>0</v>
      </c>
      <c r="AT323">
        <v>0</v>
      </c>
      <c r="AU323">
        <v>0</v>
      </c>
      <c r="AV323">
        <v>0</v>
      </c>
      <c r="AW323">
        <v>0</v>
      </c>
      <c r="AX323">
        <v>0</v>
      </c>
      <c r="AY323">
        <v>0</v>
      </c>
      <c r="AZ323">
        <v>0</v>
      </c>
      <c r="BA323">
        <v>0</v>
      </c>
      <c r="BB323">
        <v>0</v>
      </c>
      <c r="BC323">
        <v>0</v>
      </c>
      <c r="BD323">
        <v>0</v>
      </c>
      <c r="BE323">
        <v>0</v>
      </c>
      <c r="BF323">
        <v>0</v>
      </c>
      <c r="BG323">
        <v>0</v>
      </c>
      <c r="BH323">
        <v>0</v>
      </c>
      <c r="BI323">
        <v>0</v>
      </c>
      <c r="BJ323">
        <v>0</v>
      </c>
      <c r="BK323">
        <v>0</v>
      </c>
      <c r="BL323">
        <v>0</v>
      </c>
      <c r="BM323">
        <v>0</v>
      </c>
      <c r="BN323">
        <v>0</v>
      </c>
      <c r="BO323">
        <v>0</v>
      </c>
      <c r="BP323">
        <v>0</v>
      </c>
      <c r="BQ323">
        <v>0</v>
      </c>
      <c r="BR323">
        <v>0</v>
      </c>
      <c r="BS323">
        <v>0</v>
      </c>
      <c r="BT323">
        <v>0</v>
      </c>
      <c r="BU323">
        <v>0</v>
      </c>
      <c r="BV323">
        <v>1</v>
      </c>
      <c r="BW323">
        <v>1</v>
      </c>
      <c r="BX323">
        <v>1</v>
      </c>
      <c r="BY323">
        <v>1</v>
      </c>
      <c r="BZ323">
        <v>1</v>
      </c>
      <c r="CA323">
        <v>1</v>
      </c>
      <c r="CB323">
        <v>1</v>
      </c>
      <c r="CC323">
        <v>1</v>
      </c>
      <c r="CD323">
        <v>2</v>
      </c>
      <c r="CE323">
        <v>2</v>
      </c>
      <c r="CF323">
        <v>4</v>
      </c>
      <c r="CG323">
        <v>4</v>
      </c>
      <c r="CH323">
        <v>4</v>
      </c>
      <c r="CI323">
        <v>5</v>
      </c>
      <c r="CJ323">
        <v>5</v>
      </c>
      <c r="CK323">
        <v>5</v>
      </c>
      <c r="CL323">
        <v>5</v>
      </c>
      <c r="CM323">
        <v>5</v>
      </c>
      <c r="CN323">
        <v>5</v>
      </c>
      <c r="CO323">
        <v>3</v>
      </c>
      <c r="CP323">
        <v>3</v>
      </c>
      <c r="CQ323">
        <v>3</v>
      </c>
      <c r="CR323">
        <v>3</v>
      </c>
      <c r="CS323">
        <v>3</v>
      </c>
      <c r="CT323">
        <v>4</v>
      </c>
      <c r="CU323">
        <v>4</v>
      </c>
      <c r="CV323">
        <v>4</v>
      </c>
      <c r="CW323">
        <v>5</v>
      </c>
      <c r="CX323">
        <v>5</v>
      </c>
      <c r="CY323">
        <v>6</v>
      </c>
      <c r="CZ323">
        <v>6</v>
      </c>
      <c r="DA323">
        <v>6</v>
      </c>
      <c r="DB323">
        <v>6</v>
      </c>
      <c r="DC323">
        <v>7</v>
      </c>
      <c r="DD323">
        <v>8</v>
      </c>
      <c r="DE323">
        <v>8</v>
      </c>
      <c r="DF323">
        <v>12</v>
      </c>
      <c r="DG323">
        <v>13</v>
      </c>
      <c r="DH323">
        <v>15</v>
      </c>
      <c r="DI323">
        <v>15</v>
      </c>
      <c r="DJ323">
        <v>15</v>
      </c>
      <c r="DK323">
        <v>15</v>
      </c>
      <c r="DL323">
        <v>18</v>
      </c>
      <c r="DM323">
        <v>19</v>
      </c>
      <c r="DN323">
        <v>20</v>
      </c>
      <c r="DO323">
        <v>20</v>
      </c>
      <c r="DP323">
        <v>20</v>
      </c>
      <c r="DQ323">
        <v>20</v>
      </c>
      <c r="DR323">
        <v>20</v>
      </c>
      <c r="DS323">
        <v>24</v>
      </c>
      <c r="DT323">
        <v>27</v>
      </c>
      <c r="DU323">
        <v>28</v>
      </c>
      <c r="DV323">
        <v>29</v>
      </c>
      <c r="DW323">
        <v>30</v>
      </c>
      <c r="DX323">
        <v>30</v>
      </c>
      <c r="DY323">
        <v>33</v>
      </c>
      <c r="DZ323">
        <v>34</v>
      </c>
      <c r="EA323">
        <v>34</v>
      </c>
      <c r="EB323">
        <v>34</v>
      </c>
      <c r="EC323">
        <v>38</v>
      </c>
      <c r="ED323">
        <v>38</v>
      </c>
      <c r="EE323">
        <v>40</v>
      </c>
      <c r="EF323">
        <v>43</v>
      </c>
      <c r="EG323">
        <v>43</v>
      </c>
    </row>
    <row r="324" spans="2:137" x14ac:dyDescent="0.25">
      <c r="B324" t="s">
        <v>536</v>
      </c>
      <c r="C324">
        <v>34.455005890000002</v>
      </c>
      <c r="D324">
        <v>-86.854759459999997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R324">
        <v>0</v>
      </c>
      <c r="S324">
        <v>0</v>
      </c>
      <c r="T324">
        <v>0</v>
      </c>
      <c r="U324">
        <v>0</v>
      </c>
      <c r="V324">
        <v>0</v>
      </c>
      <c r="W324">
        <v>0</v>
      </c>
      <c r="X324">
        <v>0</v>
      </c>
      <c r="Y324">
        <v>0</v>
      </c>
      <c r="Z324">
        <v>0</v>
      </c>
      <c r="AA324">
        <v>0</v>
      </c>
      <c r="AB324">
        <v>0</v>
      </c>
      <c r="AC324">
        <v>0</v>
      </c>
      <c r="AD324">
        <v>0</v>
      </c>
      <c r="AE324">
        <v>0</v>
      </c>
      <c r="AF324">
        <v>0</v>
      </c>
      <c r="AG324">
        <v>0</v>
      </c>
      <c r="AH324">
        <v>0</v>
      </c>
      <c r="AI324">
        <v>0</v>
      </c>
      <c r="AJ324">
        <v>0</v>
      </c>
      <c r="AK324">
        <v>0</v>
      </c>
      <c r="AL324">
        <v>0</v>
      </c>
      <c r="AM324">
        <v>0</v>
      </c>
      <c r="AN324">
        <v>0</v>
      </c>
      <c r="AO324">
        <v>0</v>
      </c>
      <c r="AP324">
        <v>0</v>
      </c>
      <c r="AQ324">
        <v>0</v>
      </c>
      <c r="AR324">
        <v>0</v>
      </c>
      <c r="AS324">
        <v>0</v>
      </c>
      <c r="AT324">
        <v>0</v>
      </c>
      <c r="AU324">
        <v>0</v>
      </c>
      <c r="AV324">
        <v>0</v>
      </c>
      <c r="AW324">
        <v>0</v>
      </c>
      <c r="AX324">
        <v>0</v>
      </c>
      <c r="AY324">
        <v>0</v>
      </c>
      <c r="AZ324">
        <v>0</v>
      </c>
      <c r="BA324">
        <v>0</v>
      </c>
      <c r="BB324">
        <v>0</v>
      </c>
      <c r="BC324">
        <v>0</v>
      </c>
      <c r="BD324">
        <v>0</v>
      </c>
      <c r="BE324">
        <v>0</v>
      </c>
      <c r="BF324">
        <v>0</v>
      </c>
      <c r="BG324">
        <v>0</v>
      </c>
      <c r="BH324">
        <v>0</v>
      </c>
      <c r="BI324">
        <v>0</v>
      </c>
      <c r="BJ324">
        <v>0</v>
      </c>
      <c r="BK324">
        <v>0</v>
      </c>
      <c r="BL324">
        <v>0</v>
      </c>
      <c r="BM324">
        <v>0</v>
      </c>
      <c r="BN324">
        <v>0</v>
      </c>
      <c r="BO324">
        <v>0</v>
      </c>
      <c r="BP324">
        <v>0</v>
      </c>
      <c r="BQ324">
        <v>0</v>
      </c>
      <c r="BR324">
        <v>0</v>
      </c>
      <c r="BS324">
        <v>0</v>
      </c>
      <c r="BT324">
        <v>0</v>
      </c>
      <c r="BU324">
        <v>0</v>
      </c>
      <c r="BV324">
        <v>0</v>
      </c>
      <c r="BW324">
        <v>0</v>
      </c>
      <c r="BX324">
        <v>0</v>
      </c>
      <c r="BY324">
        <v>0</v>
      </c>
      <c r="BZ324">
        <v>0</v>
      </c>
      <c r="CA324">
        <v>0</v>
      </c>
      <c r="CB324">
        <v>0</v>
      </c>
      <c r="CC324">
        <v>0</v>
      </c>
      <c r="CD324">
        <v>0</v>
      </c>
      <c r="CE324">
        <v>0</v>
      </c>
      <c r="CF324">
        <v>0</v>
      </c>
      <c r="CG324">
        <v>0</v>
      </c>
      <c r="CH324">
        <v>0</v>
      </c>
      <c r="CI324">
        <v>0</v>
      </c>
      <c r="CJ324">
        <v>0</v>
      </c>
      <c r="CK324">
        <v>0</v>
      </c>
      <c r="CL324">
        <v>0</v>
      </c>
      <c r="CM324">
        <v>0</v>
      </c>
      <c r="CN324">
        <v>0</v>
      </c>
      <c r="CO324">
        <v>0</v>
      </c>
      <c r="CP324">
        <v>0</v>
      </c>
      <c r="CQ324">
        <v>0</v>
      </c>
      <c r="CR324">
        <v>0</v>
      </c>
      <c r="CS324">
        <v>0</v>
      </c>
      <c r="CT324">
        <v>0</v>
      </c>
      <c r="CU324">
        <v>0</v>
      </c>
      <c r="CV324">
        <v>0</v>
      </c>
      <c r="CW324">
        <v>0</v>
      </c>
      <c r="CX324">
        <v>0</v>
      </c>
      <c r="CY324">
        <v>0</v>
      </c>
      <c r="CZ324">
        <v>0</v>
      </c>
      <c r="DA324">
        <v>0</v>
      </c>
      <c r="DB324">
        <v>0</v>
      </c>
      <c r="DC324">
        <v>0</v>
      </c>
      <c r="DD324">
        <v>0</v>
      </c>
      <c r="DE324">
        <v>0</v>
      </c>
      <c r="DF324">
        <v>0</v>
      </c>
      <c r="DG324">
        <v>0</v>
      </c>
      <c r="DH324">
        <v>0</v>
      </c>
      <c r="DI324">
        <v>0</v>
      </c>
      <c r="DJ324">
        <v>0</v>
      </c>
      <c r="DK324">
        <v>0</v>
      </c>
      <c r="DL324">
        <v>1</v>
      </c>
      <c r="DM324">
        <v>1</v>
      </c>
      <c r="DN324">
        <v>1</v>
      </c>
      <c r="DO324">
        <v>1</v>
      </c>
      <c r="DP324">
        <v>1</v>
      </c>
      <c r="DQ324">
        <v>1</v>
      </c>
      <c r="DR324">
        <v>1</v>
      </c>
      <c r="DS324">
        <v>1</v>
      </c>
      <c r="DT324">
        <v>1</v>
      </c>
      <c r="DU324">
        <v>1</v>
      </c>
      <c r="DV324">
        <v>1</v>
      </c>
      <c r="DW324">
        <v>1</v>
      </c>
      <c r="DX324">
        <v>1</v>
      </c>
      <c r="DY324">
        <v>1</v>
      </c>
      <c r="DZ324">
        <v>1</v>
      </c>
      <c r="EA324">
        <v>1</v>
      </c>
      <c r="EB324">
        <v>1</v>
      </c>
      <c r="EC324">
        <v>1</v>
      </c>
      <c r="ED324">
        <v>1</v>
      </c>
      <c r="EE324">
        <v>1</v>
      </c>
      <c r="EF324">
        <v>1</v>
      </c>
      <c r="EG324">
        <v>1</v>
      </c>
    </row>
    <row r="325" spans="2:137" x14ac:dyDescent="0.25">
      <c r="B325" t="s">
        <v>536</v>
      </c>
      <c r="C325">
        <v>32.640483410000002</v>
      </c>
      <c r="D325">
        <v>-87.297705890000003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0</v>
      </c>
      <c r="P325">
        <v>0</v>
      </c>
      <c r="Q325">
        <v>0</v>
      </c>
      <c r="R325">
        <v>0</v>
      </c>
      <c r="S325">
        <v>0</v>
      </c>
      <c r="T325">
        <v>0</v>
      </c>
      <c r="U325">
        <v>0</v>
      </c>
      <c r="V325">
        <v>0</v>
      </c>
      <c r="W325">
        <v>0</v>
      </c>
      <c r="X325">
        <v>0</v>
      </c>
      <c r="Y325">
        <v>0</v>
      </c>
      <c r="Z325">
        <v>0</v>
      </c>
      <c r="AA325">
        <v>0</v>
      </c>
      <c r="AB325">
        <v>0</v>
      </c>
      <c r="AC325">
        <v>0</v>
      </c>
      <c r="AD325">
        <v>0</v>
      </c>
      <c r="AE325">
        <v>0</v>
      </c>
      <c r="AF325">
        <v>0</v>
      </c>
      <c r="AG325">
        <v>0</v>
      </c>
      <c r="AH325">
        <v>0</v>
      </c>
      <c r="AI325">
        <v>0</v>
      </c>
      <c r="AJ325">
        <v>0</v>
      </c>
      <c r="AK325">
        <v>0</v>
      </c>
      <c r="AL325">
        <v>0</v>
      </c>
      <c r="AM325">
        <v>0</v>
      </c>
      <c r="AN325">
        <v>0</v>
      </c>
      <c r="AO325">
        <v>0</v>
      </c>
      <c r="AP325">
        <v>0</v>
      </c>
      <c r="AQ325">
        <v>0</v>
      </c>
      <c r="AR325">
        <v>0</v>
      </c>
      <c r="AS325">
        <v>0</v>
      </c>
      <c r="AT325">
        <v>0</v>
      </c>
      <c r="AU325">
        <v>0</v>
      </c>
      <c r="AV325">
        <v>0</v>
      </c>
      <c r="AW325">
        <v>0</v>
      </c>
      <c r="AX325">
        <v>0</v>
      </c>
      <c r="AY325">
        <v>0</v>
      </c>
      <c r="AZ325">
        <v>0</v>
      </c>
      <c r="BA325">
        <v>0</v>
      </c>
      <c r="BB325">
        <v>0</v>
      </c>
      <c r="BC325">
        <v>0</v>
      </c>
      <c r="BD325">
        <v>0</v>
      </c>
      <c r="BE325">
        <v>0</v>
      </c>
      <c r="BF325">
        <v>0</v>
      </c>
      <c r="BG325">
        <v>0</v>
      </c>
      <c r="BH325">
        <v>0</v>
      </c>
      <c r="BI325">
        <v>0</v>
      </c>
      <c r="BJ325">
        <v>0</v>
      </c>
      <c r="BK325">
        <v>0</v>
      </c>
      <c r="BL325">
        <v>0</v>
      </c>
      <c r="BM325">
        <v>0</v>
      </c>
      <c r="BN325">
        <v>0</v>
      </c>
      <c r="BO325">
        <v>0</v>
      </c>
      <c r="BP325">
        <v>0</v>
      </c>
      <c r="BQ325">
        <v>0</v>
      </c>
      <c r="BR325">
        <v>0</v>
      </c>
      <c r="BS325">
        <v>0</v>
      </c>
      <c r="BT325">
        <v>0</v>
      </c>
      <c r="BU325">
        <v>0</v>
      </c>
      <c r="BV325">
        <v>0</v>
      </c>
      <c r="BW325">
        <v>0</v>
      </c>
      <c r="BX325">
        <v>0</v>
      </c>
      <c r="BY325">
        <v>0</v>
      </c>
      <c r="BZ325">
        <v>0</v>
      </c>
      <c r="CA325">
        <v>0</v>
      </c>
      <c r="CB325">
        <v>0</v>
      </c>
      <c r="CC325">
        <v>0</v>
      </c>
      <c r="CD325">
        <v>0</v>
      </c>
      <c r="CE325">
        <v>0</v>
      </c>
      <c r="CF325">
        <v>0</v>
      </c>
      <c r="CG325">
        <v>0</v>
      </c>
      <c r="CH325">
        <v>0</v>
      </c>
      <c r="CI325">
        <v>0</v>
      </c>
      <c r="CJ325">
        <v>0</v>
      </c>
      <c r="CK325">
        <v>0</v>
      </c>
      <c r="CL325">
        <v>0</v>
      </c>
      <c r="CM325">
        <v>0</v>
      </c>
      <c r="CN325">
        <v>0</v>
      </c>
      <c r="CO325">
        <v>0</v>
      </c>
      <c r="CP325">
        <v>0</v>
      </c>
      <c r="CQ325">
        <v>0</v>
      </c>
      <c r="CR325">
        <v>0</v>
      </c>
      <c r="CS325">
        <v>0</v>
      </c>
      <c r="CT325">
        <v>0</v>
      </c>
      <c r="CU325">
        <v>0</v>
      </c>
      <c r="CV325">
        <v>0</v>
      </c>
      <c r="CW325">
        <v>0</v>
      </c>
      <c r="CX325">
        <v>0</v>
      </c>
      <c r="CY325">
        <v>0</v>
      </c>
      <c r="CZ325">
        <v>0</v>
      </c>
      <c r="DA325">
        <v>0</v>
      </c>
      <c r="DB325">
        <v>0</v>
      </c>
      <c r="DC325">
        <v>0</v>
      </c>
      <c r="DD325">
        <v>0</v>
      </c>
      <c r="DE325">
        <v>0</v>
      </c>
      <c r="DF325">
        <v>0</v>
      </c>
      <c r="DG325">
        <v>0</v>
      </c>
      <c r="DH325">
        <v>0</v>
      </c>
      <c r="DI325">
        <v>0</v>
      </c>
      <c r="DJ325">
        <v>0</v>
      </c>
      <c r="DK325">
        <v>0</v>
      </c>
      <c r="DL325">
        <v>0</v>
      </c>
      <c r="DM325">
        <v>0</v>
      </c>
      <c r="DN325">
        <v>0</v>
      </c>
      <c r="DO325">
        <v>0</v>
      </c>
      <c r="DP325">
        <v>0</v>
      </c>
      <c r="DQ325">
        <v>0</v>
      </c>
      <c r="DR325">
        <v>0</v>
      </c>
      <c r="DS325">
        <v>0</v>
      </c>
      <c r="DT325">
        <v>0</v>
      </c>
      <c r="DU325">
        <v>0</v>
      </c>
      <c r="DV325">
        <v>0</v>
      </c>
      <c r="DW325">
        <v>0</v>
      </c>
      <c r="DX325">
        <v>0</v>
      </c>
      <c r="DY325">
        <v>0</v>
      </c>
      <c r="DZ325">
        <v>0</v>
      </c>
      <c r="EA325">
        <v>0</v>
      </c>
      <c r="EB325">
        <v>0</v>
      </c>
      <c r="EC325">
        <v>0</v>
      </c>
      <c r="ED325">
        <v>0</v>
      </c>
      <c r="EE325">
        <v>0</v>
      </c>
      <c r="EF325">
        <v>0</v>
      </c>
      <c r="EG325">
        <v>0</v>
      </c>
    </row>
    <row r="326" spans="2:137" x14ac:dyDescent="0.25">
      <c r="B326" t="s">
        <v>536</v>
      </c>
      <c r="C326">
        <v>33.28094866</v>
      </c>
      <c r="D326">
        <v>-88.088181030000001</v>
      </c>
      <c r="E326">
        <v>0</v>
      </c>
      <c r="F326">
        <v>0</v>
      </c>
      <c r="G326">
        <v>0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>
        <v>0</v>
      </c>
      <c r="Q326">
        <v>0</v>
      </c>
      <c r="R326">
        <v>0</v>
      </c>
      <c r="S326">
        <v>0</v>
      </c>
      <c r="T326">
        <v>0</v>
      </c>
      <c r="U326">
        <v>0</v>
      </c>
      <c r="V326">
        <v>0</v>
      </c>
      <c r="W326">
        <v>0</v>
      </c>
      <c r="X326">
        <v>0</v>
      </c>
      <c r="Y326">
        <v>0</v>
      </c>
      <c r="Z326">
        <v>0</v>
      </c>
      <c r="AA326">
        <v>0</v>
      </c>
      <c r="AB326">
        <v>0</v>
      </c>
      <c r="AC326">
        <v>0</v>
      </c>
      <c r="AD326">
        <v>0</v>
      </c>
      <c r="AE326">
        <v>0</v>
      </c>
      <c r="AF326">
        <v>0</v>
      </c>
      <c r="AG326">
        <v>0</v>
      </c>
      <c r="AH326">
        <v>0</v>
      </c>
      <c r="AI326">
        <v>0</v>
      </c>
      <c r="AJ326">
        <v>0</v>
      </c>
      <c r="AK326">
        <v>0</v>
      </c>
      <c r="AL326">
        <v>0</v>
      </c>
      <c r="AM326">
        <v>0</v>
      </c>
      <c r="AN326">
        <v>0</v>
      </c>
      <c r="AO326">
        <v>0</v>
      </c>
      <c r="AP326">
        <v>0</v>
      </c>
      <c r="AQ326">
        <v>0</v>
      </c>
      <c r="AR326">
        <v>0</v>
      </c>
      <c r="AS326">
        <v>0</v>
      </c>
      <c r="AT326">
        <v>0</v>
      </c>
      <c r="AU326">
        <v>0</v>
      </c>
      <c r="AV326">
        <v>0</v>
      </c>
      <c r="AW326">
        <v>0</v>
      </c>
      <c r="AX326">
        <v>0</v>
      </c>
      <c r="AY326">
        <v>0</v>
      </c>
      <c r="AZ326">
        <v>0</v>
      </c>
      <c r="BA326">
        <v>0</v>
      </c>
      <c r="BB326">
        <v>0</v>
      </c>
      <c r="BC326">
        <v>0</v>
      </c>
      <c r="BD326">
        <v>0</v>
      </c>
      <c r="BE326">
        <v>0</v>
      </c>
      <c r="BF326">
        <v>0</v>
      </c>
      <c r="BG326">
        <v>0</v>
      </c>
      <c r="BH326">
        <v>0</v>
      </c>
      <c r="BI326">
        <v>0</v>
      </c>
      <c r="BJ326">
        <v>0</v>
      </c>
      <c r="BK326">
        <v>0</v>
      </c>
      <c r="BL326">
        <v>0</v>
      </c>
      <c r="BM326">
        <v>0</v>
      </c>
      <c r="BN326">
        <v>0</v>
      </c>
      <c r="BO326">
        <v>0</v>
      </c>
      <c r="BP326">
        <v>0</v>
      </c>
      <c r="BQ326">
        <v>0</v>
      </c>
      <c r="BR326">
        <v>0</v>
      </c>
      <c r="BS326">
        <v>0</v>
      </c>
      <c r="BT326">
        <v>0</v>
      </c>
      <c r="BU326">
        <v>0</v>
      </c>
      <c r="BV326">
        <v>0</v>
      </c>
      <c r="BW326">
        <v>0</v>
      </c>
      <c r="BX326">
        <v>0</v>
      </c>
      <c r="BY326">
        <v>0</v>
      </c>
      <c r="BZ326">
        <v>0</v>
      </c>
      <c r="CA326">
        <v>0</v>
      </c>
      <c r="CB326">
        <v>0</v>
      </c>
      <c r="CC326">
        <v>0</v>
      </c>
      <c r="CD326">
        <v>0</v>
      </c>
      <c r="CE326">
        <v>0</v>
      </c>
      <c r="CF326">
        <v>0</v>
      </c>
      <c r="CG326">
        <v>0</v>
      </c>
      <c r="CH326">
        <v>0</v>
      </c>
      <c r="CI326">
        <v>0</v>
      </c>
      <c r="CJ326">
        <v>0</v>
      </c>
      <c r="CK326">
        <v>0</v>
      </c>
      <c r="CL326">
        <v>0</v>
      </c>
      <c r="CM326">
        <v>0</v>
      </c>
      <c r="CN326">
        <v>0</v>
      </c>
      <c r="CO326">
        <v>0</v>
      </c>
      <c r="CP326">
        <v>0</v>
      </c>
      <c r="CQ326">
        <v>0</v>
      </c>
      <c r="CR326">
        <v>1</v>
      </c>
      <c r="CS326">
        <v>1</v>
      </c>
      <c r="CT326">
        <v>1</v>
      </c>
      <c r="CU326">
        <v>1</v>
      </c>
      <c r="CV326">
        <v>1</v>
      </c>
      <c r="CW326">
        <v>1</v>
      </c>
      <c r="CX326">
        <v>1</v>
      </c>
      <c r="CY326">
        <v>1</v>
      </c>
      <c r="CZ326">
        <v>1</v>
      </c>
      <c r="DA326">
        <v>2</v>
      </c>
      <c r="DB326">
        <v>2</v>
      </c>
      <c r="DC326">
        <v>2</v>
      </c>
      <c r="DD326">
        <v>2</v>
      </c>
      <c r="DE326">
        <v>2</v>
      </c>
      <c r="DF326">
        <v>2</v>
      </c>
      <c r="DG326">
        <v>2</v>
      </c>
      <c r="DH326">
        <v>2</v>
      </c>
      <c r="DI326">
        <v>2</v>
      </c>
      <c r="DJ326">
        <v>2</v>
      </c>
      <c r="DK326">
        <v>2</v>
      </c>
      <c r="DL326">
        <v>2</v>
      </c>
      <c r="DM326">
        <v>2</v>
      </c>
      <c r="DN326">
        <v>2</v>
      </c>
      <c r="DO326">
        <v>3</v>
      </c>
      <c r="DP326">
        <v>3</v>
      </c>
      <c r="DQ326">
        <v>3</v>
      </c>
      <c r="DR326">
        <v>3</v>
      </c>
      <c r="DS326">
        <v>3</v>
      </c>
      <c r="DT326">
        <v>4</v>
      </c>
      <c r="DU326">
        <v>4</v>
      </c>
      <c r="DV326">
        <v>4</v>
      </c>
      <c r="DW326">
        <v>4</v>
      </c>
      <c r="DX326">
        <v>4</v>
      </c>
      <c r="DY326">
        <v>4</v>
      </c>
      <c r="DZ326">
        <v>4</v>
      </c>
      <c r="EA326">
        <v>4</v>
      </c>
      <c r="EB326">
        <v>4</v>
      </c>
      <c r="EC326">
        <v>4</v>
      </c>
      <c r="ED326">
        <v>4</v>
      </c>
      <c r="EE326">
        <v>4</v>
      </c>
      <c r="EF326">
        <v>4</v>
      </c>
      <c r="EG326">
        <v>5</v>
      </c>
    </row>
    <row r="327" spans="2:137" x14ac:dyDescent="0.25">
      <c r="B327" t="s">
        <v>536</v>
      </c>
      <c r="C327">
        <v>31.803963830000001</v>
      </c>
      <c r="D327">
        <v>-85.940829500000007</v>
      </c>
      <c r="E327">
        <v>0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M327">
        <v>0</v>
      </c>
      <c r="N327">
        <v>0</v>
      </c>
      <c r="O327">
        <v>0</v>
      </c>
      <c r="P327">
        <v>0</v>
      </c>
      <c r="Q327">
        <v>0</v>
      </c>
      <c r="R327">
        <v>0</v>
      </c>
      <c r="S327">
        <v>0</v>
      </c>
      <c r="T327">
        <v>0</v>
      </c>
      <c r="U327">
        <v>0</v>
      </c>
      <c r="V327">
        <v>0</v>
      </c>
      <c r="W327">
        <v>0</v>
      </c>
      <c r="X327">
        <v>0</v>
      </c>
      <c r="Y327">
        <v>0</v>
      </c>
      <c r="Z327">
        <v>0</v>
      </c>
      <c r="AA327">
        <v>0</v>
      </c>
      <c r="AB327">
        <v>0</v>
      </c>
      <c r="AC327">
        <v>0</v>
      </c>
      <c r="AD327">
        <v>0</v>
      </c>
      <c r="AE327">
        <v>0</v>
      </c>
      <c r="AF327">
        <v>0</v>
      </c>
      <c r="AG327">
        <v>0</v>
      </c>
      <c r="AH327">
        <v>0</v>
      </c>
      <c r="AI327">
        <v>0</v>
      </c>
      <c r="AJ327">
        <v>0</v>
      </c>
      <c r="AK327">
        <v>0</v>
      </c>
      <c r="AL327">
        <v>0</v>
      </c>
      <c r="AM327">
        <v>0</v>
      </c>
      <c r="AN327">
        <v>0</v>
      </c>
      <c r="AO327">
        <v>0</v>
      </c>
      <c r="AP327">
        <v>0</v>
      </c>
      <c r="AQ327">
        <v>0</v>
      </c>
      <c r="AR327">
        <v>0</v>
      </c>
      <c r="AS327">
        <v>0</v>
      </c>
      <c r="AT327">
        <v>0</v>
      </c>
      <c r="AU327">
        <v>0</v>
      </c>
      <c r="AV327">
        <v>0</v>
      </c>
      <c r="AW327">
        <v>0</v>
      </c>
      <c r="AX327">
        <v>0</v>
      </c>
      <c r="AY327">
        <v>0</v>
      </c>
      <c r="AZ327">
        <v>0</v>
      </c>
      <c r="BA327">
        <v>0</v>
      </c>
      <c r="BB327">
        <v>0</v>
      </c>
      <c r="BC327">
        <v>0</v>
      </c>
      <c r="BD327">
        <v>0</v>
      </c>
      <c r="BE327">
        <v>0</v>
      </c>
      <c r="BF327">
        <v>0</v>
      </c>
      <c r="BG327">
        <v>0</v>
      </c>
      <c r="BH327">
        <v>0</v>
      </c>
      <c r="BI327">
        <v>0</v>
      </c>
      <c r="BJ327">
        <v>0</v>
      </c>
      <c r="BK327">
        <v>0</v>
      </c>
      <c r="BL327">
        <v>0</v>
      </c>
      <c r="BM327">
        <v>0</v>
      </c>
      <c r="BN327">
        <v>0</v>
      </c>
      <c r="BO327">
        <v>0</v>
      </c>
      <c r="BP327">
        <v>0</v>
      </c>
      <c r="BQ327">
        <v>0</v>
      </c>
      <c r="BR327">
        <v>0</v>
      </c>
      <c r="BS327">
        <v>0</v>
      </c>
      <c r="BT327">
        <v>0</v>
      </c>
      <c r="BU327">
        <v>0</v>
      </c>
      <c r="BV327">
        <v>0</v>
      </c>
      <c r="BW327">
        <v>0</v>
      </c>
      <c r="BX327">
        <v>0</v>
      </c>
      <c r="BY327">
        <v>0</v>
      </c>
      <c r="BZ327">
        <v>0</v>
      </c>
      <c r="CA327">
        <v>0</v>
      </c>
      <c r="CB327">
        <v>0</v>
      </c>
      <c r="CC327">
        <v>0</v>
      </c>
      <c r="CD327">
        <v>0</v>
      </c>
      <c r="CE327">
        <v>0</v>
      </c>
      <c r="CF327">
        <v>0</v>
      </c>
      <c r="CG327">
        <v>0</v>
      </c>
      <c r="CH327">
        <v>0</v>
      </c>
      <c r="CI327">
        <v>0</v>
      </c>
      <c r="CJ327">
        <v>0</v>
      </c>
      <c r="CK327">
        <v>0</v>
      </c>
      <c r="CL327">
        <v>0</v>
      </c>
      <c r="CM327">
        <v>0</v>
      </c>
      <c r="CN327">
        <v>0</v>
      </c>
      <c r="CO327">
        <v>0</v>
      </c>
      <c r="CP327">
        <v>0</v>
      </c>
      <c r="CQ327">
        <v>0</v>
      </c>
      <c r="CR327">
        <v>0</v>
      </c>
      <c r="CS327">
        <v>0</v>
      </c>
      <c r="CT327">
        <v>0</v>
      </c>
      <c r="CU327">
        <v>0</v>
      </c>
      <c r="CV327">
        <v>0</v>
      </c>
      <c r="CW327">
        <v>0</v>
      </c>
      <c r="CX327">
        <v>0</v>
      </c>
      <c r="CY327">
        <v>0</v>
      </c>
      <c r="CZ327">
        <v>0</v>
      </c>
      <c r="DA327">
        <v>0</v>
      </c>
      <c r="DB327">
        <v>0</v>
      </c>
      <c r="DC327">
        <v>0</v>
      </c>
      <c r="DD327">
        <v>0</v>
      </c>
      <c r="DE327">
        <v>0</v>
      </c>
      <c r="DF327">
        <v>0</v>
      </c>
      <c r="DG327">
        <v>0</v>
      </c>
      <c r="DH327">
        <v>0</v>
      </c>
      <c r="DI327">
        <v>0</v>
      </c>
      <c r="DJ327">
        <v>0</v>
      </c>
      <c r="DK327">
        <v>0</v>
      </c>
      <c r="DL327">
        <v>0</v>
      </c>
      <c r="DM327">
        <v>0</v>
      </c>
      <c r="DN327">
        <v>0</v>
      </c>
      <c r="DO327">
        <v>0</v>
      </c>
      <c r="DP327">
        <v>0</v>
      </c>
      <c r="DQ327">
        <v>0</v>
      </c>
      <c r="DR327">
        <v>0</v>
      </c>
      <c r="DS327">
        <v>0</v>
      </c>
      <c r="DT327">
        <v>0</v>
      </c>
      <c r="DU327">
        <v>0</v>
      </c>
      <c r="DV327">
        <v>0</v>
      </c>
      <c r="DW327">
        <v>0</v>
      </c>
      <c r="DX327">
        <v>0</v>
      </c>
      <c r="DY327">
        <v>0</v>
      </c>
      <c r="DZ327">
        <v>0</v>
      </c>
      <c r="EA327">
        <v>0</v>
      </c>
      <c r="EB327">
        <v>0</v>
      </c>
      <c r="EC327">
        <v>0</v>
      </c>
      <c r="ED327">
        <v>0</v>
      </c>
      <c r="EE327">
        <v>0</v>
      </c>
      <c r="EF327">
        <v>0</v>
      </c>
      <c r="EG327">
        <v>0</v>
      </c>
    </row>
    <row r="328" spans="2:137" x14ac:dyDescent="0.25">
      <c r="B328" t="s">
        <v>536</v>
      </c>
      <c r="C328">
        <v>33.295267340000002</v>
      </c>
      <c r="D328">
        <v>-85.457088310000003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>
        <v>0</v>
      </c>
      <c r="Q328">
        <v>0</v>
      </c>
      <c r="R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X328">
        <v>0</v>
      </c>
      <c r="Y328">
        <v>0</v>
      </c>
      <c r="Z328">
        <v>0</v>
      </c>
      <c r="AA328">
        <v>0</v>
      </c>
      <c r="AB328">
        <v>0</v>
      </c>
      <c r="AC328">
        <v>0</v>
      </c>
      <c r="AD328">
        <v>0</v>
      </c>
      <c r="AE328">
        <v>0</v>
      </c>
      <c r="AF328">
        <v>0</v>
      </c>
      <c r="AG328">
        <v>0</v>
      </c>
      <c r="AH328">
        <v>0</v>
      </c>
      <c r="AI328">
        <v>0</v>
      </c>
      <c r="AJ328">
        <v>0</v>
      </c>
      <c r="AK328">
        <v>0</v>
      </c>
      <c r="AL328">
        <v>0</v>
      </c>
      <c r="AM328">
        <v>0</v>
      </c>
      <c r="AN328">
        <v>0</v>
      </c>
      <c r="AO328">
        <v>0</v>
      </c>
      <c r="AP328">
        <v>0</v>
      </c>
      <c r="AQ328">
        <v>0</v>
      </c>
      <c r="AR328">
        <v>0</v>
      </c>
      <c r="AS328">
        <v>0</v>
      </c>
      <c r="AT328">
        <v>0</v>
      </c>
      <c r="AU328">
        <v>0</v>
      </c>
      <c r="AV328">
        <v>0</v>
      </c>
      <c r="AW328">
        <v>0</v>
      </c>
      <c r="AX328">
        <v>0</v>
      </c>
      <c r="AY328">
        <v>0</v>
      </c>
      <c r="AZ328">
        <v>0</v>
      </c>
      <c r="BA328">
        <v>0</v>
      </c>
      <c r="BB328">
        <v>0</v>
      </c>
      <c r="BC328">
        <v>0</v>
      </c>
      <c r="BD328">
        <v>0</v>
      </c>
      <c r="BE328">
        <v>0</v>
      </c>
      <c r="BF328">
        <v>0</v>
      </c>
      <c r="BG328">
        <v>0</v>
      </c>
      <c r="BH328">
        <v>0</v>
      </c>
      <c r="BI328">
        <v>0</v>
      </c>
      <c r="BJ328">
        <v>0</v>
      </c>
      <c r="BK328">
        <v>0</v>
      </c>
      <c r="BL328">
        <v>0</v>
      </c>
      <c r="BM328">
        <v>0</v>
      </c>
      <c r="BN328">
        <v>0</v>
      </c>
      <c r="BO328">
        <v>0</v>
      </c>
      <c r="BP328">
        <v>0</v>
      </c>
      <c r="BQ328">
        <v>0</v>
      </c>
      <c r="BR328">
        <v>0</v>
      </c>
      <c r="BS328">
        <v>0</v>
      </c>
      <c r="BT328">
        <v>0</v>
      </c>
      <c r="BU328">
        <v>0</v>
      </c>
      <c r="BV328">
        <v>0</v>
      </c>
      <c r="BW328">
        <v>0</v>
      </c>
      <c r="BX328">
        <v>0</v>
      </c>
      <c r="BY328">
        <v>1</v>
      </c>
      <c r="BZ328">
        <v>1</v>
      </c>
      <c r="CA328">
        <v>1</v>
      </c>
      <c r="CB328">
        <v>1</v>
      </c>
      <c r="CC328">
        <v>2</v>
      </c>
      <c r="CD328">
        <v>2</v>
      </c>
      <c r="CE328">
        <v>2</v>
      </c>
      <c r="CF328">
        <v>3</v>
      </c>
      <c r="CG328">
        <v>4</v>
      </c>
      <c r="CH328">
        <v>4</v>
      </c>
      <c r="CI328">
        <v>4</v>
      </c>
      <c r="CJ328">
        <v>4</v>
      </c>
      <c r="CK328">
        <v>4</v>
      </c>
      <c r="CL328">
        <v>4</v>
      </c>
      <c r="CM328">
        <v>4</v>
      </c>
      <c r="CN328">
        <v>4</v>
      </c>
      <c r="CO328">
        <v>3</v>
      </c>
      <c r="CP328">
        <v>3</v>
      </c>
      <c r="CQ328">
        <v>3</v>
      </c>
      <c r="CR328">
        <v>3</v>
      </c>
      <c r="CS328">
        <v>4</v>
      </c>
      <c r="CT328">
        <v>4</v>
      </c>
      <c r="CU328">
        <v>4</v>
      </c>
      <c r="CV328">
        <v>4</v>
      </c>
      <c r="CW328">
        <v>4</v>
      </c>
      <c r="CX328">
        <v>4</v>
      </c>
      <c r="CY328">
        <v>4</v>
      </c>
      <c r="CZ328">
        <v>4</v>
      </c>
      <c r="DA328">
        <v>4</v>
      </c>
      <c r="DB328">
        <v>4</v>
      </c>
      <c r="DC328">
        <v>4</v>
      </c>
      <c r="DD328">
        <v>4</v>
      </c>
      <c r="DE328">
        <v>4</v>
      </c>
      <c r="DF328">
        <v>5</v>
      </c>
      <c r="DG328">
        <v>6</v>
      </c>
      <c r="DH328">
        <v>6</v>
      </c>
      <c r="DI328">
        <v>6</v>
      </c>
      <c r="DJ328">
        <v>7</v>
      </c>
      <c r="DK328">
        <v>7</v>
      </c>
      <c r="DL328">
        <v>7</v>
      </c>
      <c r="DM328">
        <v>7</v>
      </c>
      <c r="DN328">
        <v>7</v>
      </c>
      <c r="DO328">
        <v>7</v>
      </c>
      <c r="DP328">
        <v>7</v>
      </c>
      <c r="DQ328">
        <v>7</v>
      </c>
      <c r="DR328">
        <v>7</v>
      </c>
      <c r="DS328">
        <v>7</v>
      </c>
      <c r="DT328">
        <v>7</v>
      </c>
      <c r="DU328">
        <v>7</v>
      </c>
      <c r="DV328">
        <v>7</v>
      </c>
      <c r="DW328">
        <v>7</v>
      </c>
      <c r="DX328">
        <v>7</v>
      </c>
      <c r="DY328">
        <v>7</v>
      </c>
      <c r="DZ328">
        <v>7</v>
      </c>
      <c r="EA328">
        <v>7</v>
      </c>
      <c r="EB328">
        <v>7</v>
      </c>
      <c r="EC328">
        <v>7</v>
      </c>
      <c r="ED328">
        <v>7</v>
      </c>
      <c r="EE328">
        <v>7</v>
      </c>
      <c r="EF328">
        <v>7</v>
      </c>
      <c r="EG328">
        <v>7</v>
      </c>
    </row>
    <row r="329" spans="2:137" x14ac:dyDescent="0.25">
      <c r="B329" t="s">
        <v>536</v>
      </c>
      <c r="C329">
        <v>32.287252559999999</v>
      </c>
      <c r="D329">
        <v>-85.184153240000001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0</v>
      </c>
      <c r="O329">
        <v>0</v>
      </c>
      <c r="P329">
        <v>0</v>
      </c>
      <c r="Q329">
        <v>0</v>
      </c>
      <c r="R329">
        <v>0</v>
      </c>
      <c r="S329">
        <v>0</v>
      </c>
      <c r="T329">
        <v>0</v>
      </c>
      <c r="U329">
        <v>0</v>
      </c>
      <c r="V329">
        <v>0</v>
      </c>
      <c r="W329">
        <v>0</v>
      </c>
      <c r="X329">
        <v>0</v>
      </c>
      <c r="Y329">
        <v>0</v>
      </c>
      <c r="Z329">
        <v>0</v>
      </c>
      <c r="AA329">
        <v>0</v>
      </c>
      <c r="AB329">
        <v>0</v>
      </c>
      <c r="AC329">
        <v>0</v>
      </c>
      <c r="AD329">
        <v>0</v>
      </c>
      <c r="AE329">
        <v>0</v>
      </c>
      <c r="AF329">
        <v>0</v>
      </c>
      <c r="AG329">
        <v>0</v>
      </c>
      <c r="AH329">
        <v>0</v>
      </c>
      <c r="AI329">
        <v>0</v>
      </c>
      <c r="AJ329">
        <v>0</v>
      </c>
      <c r="AK329">
        <v>0</v>
      </c>
      <c r="AL329">
        <v>0</v>
      </c>
      <c r="AM329">
        <v>0</v>
      </c>
      <c r="AN329">
        <v>0</v>
      </c>
      <c r="AO329">
        <v>0</v>
      </c>
      <c r="AP329">
        <v>0</v>
      </c>
      <c r="AQ329">
        <v>0</v>
      </c>
      <c r="AR329">
        <v>0</v>
      </c>
      <c r="AS329">
        <v>0</v>
      </c>
      <c r="AT329">
        <v>0</v>
      </c>
      <c r="AU329">
        <v>0</v>
      </c>
      <c r="AV329">
        <v>0</v>
      </c>
      <c r="AW329">
        <v>0</v>
      </c>
      <c r="AX329">
        <v>0</v>
      </c>
      <c r="AY329">
        <v>0</v>
      </c>
      <c r="AZ329">
        <v>0</v>
      </c>
      <c r="BA329">
        <v>0</v>
      </c>
      <c r="BB329">
        <v>0</v>
      </c>
      <c r="BC329">
        <v>0</v>
      </c>
      <c r="BD329">
        <v>0</v>
      </c>
      <c r="BE329">
        <v>0</v>
      </c>
      <c r="BF329">
        <v>0</v>
      </c>
      <c r="BG329">
        <v>0</v>
      </c>
      <c r="BH329">
        <v>0</v>
      </c>
      <c r="BI329">
        <v>0</v>
      </c>
      <c r="BJ329">
        <v>0</v>
      </c>
      <c r="BK329">
        <v>0</v>
      </c>
      <c r="BL329">
        <v>0</v>
      </c>
      <c r="BM329">
        <v>0</v>
      </c>
      <c r="BN329">
        <v>0</v>
      </c>
      <c r="BO329">
        <v>0</v>
      </c>
      <c r="BP329">
        <v>0</v>
      </c>
      <c r="BQ329">
        <v>0</v>
      </c>
      <c r="BR329">
        <v>0</v>
      </c>
      <c r="BS329">
        <v>0</v>
      </c>
      <c r="BT329">
        <v>0</v>
      </c>
      <c r="BU329">
        <v>0</v>
      </c>
      <c r="BV329">
        <v>0</v>
      </c>
      <c r="BW329">
        <v>0</v>
      </c>
      <c r="BX329">
        <v>0</v>
      </c>
      <c r="BY329">
        <v>0</v>
      </c>
      <c r="BZ329">
        <v>0</v>
      </c>
      <c r="CA329">
        <v>0</v>
      </c>
      <c r="CB329">
        <v>0</v>
      </c>
      <c r="CC329">
        <v>0</v>
      </c>
      <c r="CD329">
        <v>0</v>
      </c>
      <c r="CE329">
        <v>0</v>
      </c>
      <c r="CF329">
        <v>0</v>
      </c>
      <c r="CG329">
        <v>0</v>
      </c>
      <c r="CH329">
        <v>0</v>
      </c>
      <c r="CI329">
        <v>0</v>
      </c>
      <c r="CJ329">
        <v>0</v>
      </c>
      <c r="CK329">
        <v>0</v>
      </c>
      <c r="CL329">
        <v>0</v>
      </c>
      <c r="CM329">
        <v>0</v>
      </c>
      <c r="CN329">
        <v>0</v>
      </c>
      <c r="CO329">
        <v>0</v>
      </c>
      <c r="CP329">
        <v>0</v>
      </c>
      <c r="CQ329">
        <v>0</v>
      </c>
      <c r="CR329">
        <v>0</v>
      </c>
      <c r="CS329">
        <v>0</v>
      </c>
      <c r="CT329">
        <v>0</v>
      </c>
      <c r="CU329">
        <v>0</v>
      </c>
      <c r="CV329">
        <v>0</v>
      </c>
      <c r="CW329">
        <v>0</v>
      </c>
      <c r="CX329">
        <v>0</v>
      </c>
      <c r="CY329">
        <v>0</v>
      </c>
      <c r="CZ329">
        <v>0</v>
      </c>
      <c r="DA329">
        <v>0</v>
      </c>
      <c r="DB329">
        <v>0</v>
      </c>
      <c r="DC329">
        <v>0</v>
      </c>
      <c r="DD329">
        <v>0</v>
      </c>
      <c r="DE329">
        <v>0</v>
      </c>
      <c r="DF329">
        <v>0</v>
      </c>
      <c r="DG329">
        <v>0</v>
      </c>
      <c r="DH329">
        <v>0</v>
      </c>
      <c r="DI329">
        <v>0</v>
      </c>
      <c r="DJ329">
        <v>0</v>
      </c>
      <c r="DK329">
        <v>0</v>
      </c>
      <c r="DL329">
        <v>0</v>
      </c>
      <c r="DM329">
        <v>0</v>
      </c>
      <c r="DN329">
        <v>0</v>
      </c>
      <c r="DO329">
        <v>0</v>
      </c>
      <c r="DP329">
        <v>0</v>
      </c>
      <c r="DQ329">
        <v>0</v>
      </c>
      <c r="DR329">
        <v>0</v>
      </c>
      <c r="DS329">
        <v>0</v>
      </c>
      <c r="DT329">
        <v>0</v>
      </c>
      <c r="DU329">
        <v>0</v>
      </c>
      <c r="DV329">
        <v>0</v>
      </c>
      <c r="DW329">
        <v>0</v>
      </c>
      <c r="DX329">
        <v>0</v>
      </c>
      <c r="DY329">
        <v>0</v>
      </c>
      <c r="DZ329">
        <v>0</v>
      </c>
      <c r="EA329">
        <v>0</v>
      </c>
      <c r="EB329">
        <v>0</v>
      </c>
      <c r="EC329">
        <v>0</v>
      </c>
      <c r="ED329">
        <v>0</v>
      </c>
      <c r="EE329">
        <v>0</v>
      </c>
      <c r="EF329">
        <v>0</v>
      </c>
      <c r="EG329">
        <v>0</v>
      </c>
    </row>
    <row r="330" spans="2:137" x14ac:dyDescent="0.25">
      <c r="B330" t="s">
        <v>536</v>
      </c>
      <c r="C330">
        <v>33.719021759999997</v>
      </c>
      <c r="D330">
        <v>-86.310293720000004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0</v>
      </c>
      <c r="N330">
        <v>0</v>
      </c>
      <c r="O330">
        <v>0</v>
      </c>
      <c r="P330">
        <v>0</v>
      </c>
      <c r="Q330">
        <v>0</v>
      </c>
      <c r="R330">
        <v>0</v>
      </c>
      <c r="S330">
        <v>0</v>
      </c>
      <c r="T330">
        <v>0</v>
      </c>
      <c r="U330">
        <v>0</v>
      </c>
      <c r="V330">
        <v>0</v>
      </c>
      <c r="W330">
        <v>0</v>
      </c>
      <c r="X330">
        <v>0</v>
      </c>
      <c r="Y330">
        <v>0</v>
      </c>
      <c r="Z330">
        <v>0</v>
      </c>
      <c r="AA330">
        <v>0</v>
      </c>
      <c r="AB330">
        <v>0</v>
      </c>
      <c r="AC330">
        <v>0</v>
      </c>
      <c r="AD330">
        <v>0</v>
      </c>
      <c r="AE330">
        <v>0</v>
      </c>
      <c r="AF330">
        <v>0</v>
      </c>
      <c r="AG330">
        <v>0</v>
      </c>
      <c r="AH330">
        <v>0</v>
      </c>
      <c r="AI330">
        <v>0</v>
      </c>
      <c r="AJ330">
        <v>0</v>
      </c>
      <c r="AK330">
        <v>0</v>
      </c>
      <c r="AL330">
        <v>0</v>
      </c>
      <c r="AM330">
        <v>0</v>
      </c>
      <c r="AN330">
        <v>0</v>
      </c>
      <c r="AO330">
        <v>0</v>
      </c>
      <c r="AP330">
        <v>0</v>
      </c>
      <c r="AQ330">
        <v>0</v>
      </c>
      <c r="AR330">
        <v>0</v>
      </c>
      <c r="AS330">
        <v>0</v>
      </c>
      <c r="AT330">
        <v>0</v>
      </c>
      <c r="AU330">
        <v>0</v>
      </c>
      <c r="AV330">
        <v>0</v>
      </c>
      <c r="AW330">
        <v>0</v>
      </c>
      <c r="AX330">
        <v>0</v>
      </c>
      <c r="AY330">
        <v>0</v>
      </c>
      <c r="AZ330">
        <v>0</v>
      </c>
      <c r="BA330">
        <v>0</v>
      </c>
      <c r="BB330">
        <v>0</v>
      </c>
      <c r="BC330">
        <v>0</v>
      </c>
      <c r="BD330">
        <v>0</v>
      </c>
      <c r="BE330">
        <v>0</v>
      </c>
      <c r="BF330">
        <v>0</v>
      </c>
      <c r="BG330">
        <v>0</v>
      </c>
      <c r="BH330">
        <v>0</v>
      </c>
      <c r="BI330">
        <v>0</v>
      </c>
      <c r="BJ330">
        <v>0</v>
      </c>
      <c r="BK330">
        <v>0</v>
      </c>
      <c r="BL330">
        <v>0</v>
      </c>
      <c r="BM330">
        <v>0</v>
      </c>
      <c r="BN330">
        <v>0</v>
      </c>
      <c r="BO330">
        <v>0</v>
      </c>
      <c r="BP330">
        <v>0</v>
      </c>
      <c r="BQ330">
        <v>0</v>
      </c>
      <c r="BR330">
        <v>0</v>
      </c>
      <c r="BS330">
        <v>0</v>
      </c>
      <c r="BT330">
        <v>0</v>
      </c>
      <c r="BU330">
        <v>0</v>
      </c>
      <c r="BV330">
        <v>0</v>
      </c>
      <c r="BW330">
        <v>0</v>
      </c>
      <c r="BX330">
        <v>0</v>
      </c>
      <c r="BY330">
        <v>0</v>
      </c>
      <c r="BZ330">
        <v>0</v>
      </c>
      <c r="CA330">
        <v>0</v>
      </c>
      <c r="CB330">
        <v>0</v>
      </c>
      <c r="CC330">
        <v>0</v>
      </c>
      <c r="CD330">
        <v>0</v>
      </c>
      <c r="CE330">
        <v>0</v>
      </c>
      <c r="CF330">
        <v>0</v>
      </c>
      <c r="CG330">
        <v>0</v>
      </c>
      <c r="CH330">
        <v>0</v>
      </c>
      <c r="CI330">
        <v>0</v>
      </c>
      <c r="CJ330">
        <v>0</v>
      </c>
      <c r="CK330">
        <v>0</v>
      </c>
      <c r="CL330">
        <v>0</v>
      </c>
      <c r="CM330">
        <v>0</v>
      </c>
      <c r="CN330">
        <v>0</v>
      </c>
      <c r="CO330">
        <v>0</v>
      </c>
      <c r="CP330">
        <v>0</v>
      </c>
      <c r="CQ330">
        <v>0</v>
      </c>
      <c r="CR330">
        <v>0</v>
      </c>
      <c r="CS330">
        <v>0</v>
      </c>
      <c r="CT330">
        <v>0</v>
      </c>
      <c r="CU330">
        <v>0</v>
      </c>
      <c r="CV330">
        <v>0</v>
      </c>
      <c r="CW330">
        <v>0</v>
      </c>
      <c r="CX330">
        <v>0</v>
      </c>
      <c r="CY330">
        <v>0</v>
      </c>
      <c r="CZ330">
        <v>0</v>
      </c>
      <c r="DA330">
        <v>0</v>
      </c>
      <c r="DB330">
        <v>0</v>
      </c>
      <c r="DC330">
        <v>0</v>
      </c>
      <c r="DD330">
        <v>0</v>
      </c>
      <c r="DE330">
        <v>0</v>
      </c>
      <c r="DF330">
        <v>1</v>
      </c>
      <c r="DG330">
        <v>1</v>
      </c>
      <c r="DH330">
        <v>1</v>
      </c>
      <c r="DI330">
        <v>1</v>
      </c>
      <c r="DJ330">
        <v>1</v>
      </c>
      <c r="DK330">
        <v>1</v>
      </c>
      <c r="DL330">
        <v>1</v>
      </c>
      <c r="DM330">
        <v>1</v>
      </c>
      <c r="DN330">
        <v>1</v>
      </c>
      <c r="DO330">
        <v>1</v>
      </c>
      <c r="DP330">
        <v>1</v>
      </c>
      <c r="DQ330">
        <v>1</v>
      </c>
      <c r="DR330">
        <v>1</v>
      </c>
      <c r="DS330">
        <v>1</v>
      </c>
      <c r="DT330">
        <v>1</v>
      </c>
      <c r="DU330">
        <v>1</v>
      </c>
      <c r="DV330">
        <v>1</v>
      </c>
      <c r="DW330">
        <v>1</v>
      </c>
      <c r="DX330">
        <v>1</v>
      </c>
      <c r="DY330">
        <v>1</v>
      </c>
      <c r="DZ330">
        <v>1</v>
      </c>
      <c r="EA330">
        <v>1</v>
      </c>
      <c r="EB330">
        <v>1</v>
      </c>
      <c r="EC330">
        <v>1</v>
      </c>
      <c r="ED330">
        <v>1</v>
      </c>
      <c r="EE330">
        <v>1</v>
      </c>
      <c r="EF330">
        <v>1</v>
      </c>
      <c r="EG330">
        <v>1</v>
      </c>
    </row>
    <row r="331" spans="2:137" x14ac:dyDescent="0.25">
      <c r="B331" t="s">
        <v>536</v>
      </c>
      <c r="C331">
        <v>33.268798449999998</v>
      </c>
      <c r="D331">
        <v>-86.662325609999996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X331">
        <v>0</v>
      </c>
      <c r="Y331">
        <v>0</v>
      </c>
      <c r="Z331">
        <v>0</v>
      </c>
      <c r="AA331">
        <v>0</v>
      </c>
      <c r="AB331">
        <v>0</v>
      </c>
      <c r="AC331">
        <v>0</v>
      </c>
      <c r="AD331">
        <v>0</v>
      </c>
      <c r="AE331">
        <v>0</v>
      </c>
      <c r="AF331">
        <v>0</v>
      </c>
      <c r="AG331">
        <v>0</v>
      </c>
      <c r="AH331">
        <v>0</v>
      </c>
      <c r="AI331">
        <v>0</v>
      </c>
      <c r="AJ331">
        <v>0</v>
      </c>
      <c r="AK331">
        <v>0</v>
      </c>
      <c r="AL331">
        <v>0</v>
      </c>
      <c r="AM331">
        <v>0</v>
      </c>
      <c r="AN331">
        <v>0</v>
      </c>
      <c r="AO331">
        <v>0</v>
      </c>
      <c r="AP331">
        <v>0</v>
      </c>
      <c r="AQ331">
        <v>0</v>
      </c>
      <c r="AR331">
        <v>0</v>
      </c>
      <c r="AS331">
        <v>0</v>
      </c>
      <c r="AT331">
        <v>0</v>
      </c>
      <c r="AU331">
        <v>0</v>
      </c>
      <c r="AV331">
        <v>0</v>
      </c>
      <c r="AW331">
        <v>0</v>
      </c>
      <c r="AX331">
        <v>0</v>
      </c>
      <c r="AY331">
        <v>0</v>
      </c>
      <c r="AZ331">
        <v>0</v>
      </c>
      <c r="BA331">
        <v>0</v>
      </c>
      <c r="BB331">
        <v>0</v>
      </c>
      <c r="BC331">
        <v>0</v>
      </c>
      <c r="BD331">
        <v>0</v>
      </c>
      <c r="BE331">
        <v>0</v>
      </c>
      <c r="BF331">
        <v>0</v>
      </c>
      <c r="BG331">
        <v>0</v>
      </c>
      <c r="BH331">
        <v>0</v>
      </c>
      <c r="BI331">
        <v>0</v>
      </c>
      <c r="BJ331">
        <v>0</v>
      </c>
      <c r="BK331">
        <v>0</v>
      </c>
      <c r="BL331">
        <v>0</v>
      </c>
      <c r="BM331">
        <v>0</v>
      </c>
      <c r="BN331">
        <v>0</v>
      </c>
      <c r="BO331">
        <v>0</v>
      </c>
      <c r="BP331">
        <v>0</v>
      </c>
      <c r="BQ331">
        <v>0</v>
      </c>
      <c r="BR331">
        <v>0</v>
      </c>
      <c r="BS331">
        <v>0</v>
      </c>
      <c r="BT331">
        <v>0</v>
      </c>
      <c r="BU331">
        <v>0</v>
      </c>
      <c r="BV331">
        <v>2</v>
      </c>
      <c r="BW331">
        <v>3</v>
      </c>
      <c r="BX331">
        <v>3</v>
      </c>
      <c r="BY331">
        <v>4</v>
      </c>
      <c r="BZ331">
        <v>5</v>
      </c>
      <c r="CA331">
        <v>5</v>
      </c>
      <c r="CB331">
        <v>5</v>
      </c>
      <c r="CC331">
        <v>5</v>
      </c>
      <c r="CD331">
        <v>5</v>
      </c>
      <c r="CE331">
        <v>5</v>
      </c>
      <c r="CF331">
        <v>5</v>
      </c>
      <c r="CG331">
        <v>5</v>
      </c>
      <c r="CH331">
        <v>5</v>
      </c>
      <c r="CI331">
        <v>5</v>
      </c>
      <c r="CJ331">
        <v>7</v>
      </c>
      <c r="CK331">
        <v>7</v>
      </c>
      <c r="CL331">
        <v>7</v>
      </c>
      <c r="CM331">
        <v>8</v>
      </c>
      <c r="CN331">
        <v>7</v>
      </c>
      <c r="CO331">
        <v>7</v>
      </c>
      <c r="CP331">
        <v>6</v>
      </c>
      <c r="CQ331">
        <v>6</v>
      </c>
      <c r="CR331">
        <v>6</v>
      </c>
      <c r="CS331">
        <v>7</v>
      </c>
      <c r="CT331">
        <v>7</v>
      </c>
      <c r="CU331">
        <v>7</v>
      </c>
      <c r="CV331">
        <v>9</v>
      </c>
      <c r="CW331">
        <v>9</v>
      </c>
      <c r="CX331">
        <v>10</v>
      </c>
      <c r="CY331">
        <v>11</v>
      </c>
      <c r="CZ331">
        <v>12</v>
      </c>
      <c r="DA331">
        <v>13</v>
      </c>
      <c r="DB331">
        <v>13</v>
      </c>
      <c r="DC331">
        <v>13</v>
      </c>
      <c r="DD331">
        <v>13</v>
      </c>
      <c r="DE331">
        <v>13</v>
      </c>
      <c r="DF331">
        <v>16</v>
      </c>
      <c r="DG331">
        <v>16</v>
      </c>
      <c r="DH331">
        <v>17</v>
      </c>
      <c r="DI331">
        <v>17</v>
      </c>
      <c r="DJ331">
        <v>17</v>
      </c>
      <c r="DK331">
        <v>17</v>
      </c>
      <c r="DL331">
        <v>18</v>
      </c>
      <c r="DM331">
        <v>18</v>
      </c>
      <c r="DN331">
        <v>19</v>
      </c>
      <c r="DO331">
        <v>19</v>
      </c>
      <c r="DP331">
        <v>19</v>
      </c>
      <c r="DQ331">
        <v>19</v>
      </c>
      <c r="DR331">
        <v>19</v>
      </c>
      <c r="DS331">
        <v>19</v>
      </c>
      <c r="DT331">
        <v>19</v>
      </c>
      <c r="DU331">
        <v>19</v>
      </c>
      <c r="DV331">
        <v>19</v>
      </c>
      <c r="DW331">
        <v>19</v>
      </c>
      <c r="DX331">
        <v>19</v>
      </c>
      <c r="DY331">
        <v>19</v>
      </c>
      <c r="DZ331">
        <v>19</v>
      </c>
      <c r="EA331">
        <v>19</v>
      </c>
      <c r="EB331">
        <v>19</v>
      </c>
      <c r="EC331">
        <v>19</v>
      </c>
      <c r="ED331">
        <v>19</v>
      </c>
      <c r="EE331">
        <v>20</v>
      </c>
      <c r="EF331">
        <v>20</v>
      </c>
      <c r="EG331">
        <v>20</v>
      </c>
    </row>
    <row r="332" spans="2:137" x14ac:dyDescent="0.25">
      <c r="B332" t="s">
        <v>536</v>
      </c>
      <c r="C332">
        <v>32.59117397</v>
      </c>
      <c r="D332">
        <v>-88.199162049999998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X332">
        <v>0</v>
      </c>
      <c r="Y332">
        <v>0</v>
      </c>
      <c r="Z332">
        <v>0</v>
      </c>
      <c r="AA332">
        <v>0</v>
      </c>
      <c r="AB332">
        <v>0</v>
      </c>
      <c r="AC332">
        <v>0</v>
      </c>
      <c r="AD332">
        <v>0</v>
      </c>
      <c r="AE332">
        <v>0</v>
      </c>
      <c r="AF332">
        <v>0</v>
      </c>
      <c r="AG332">
        <v>0</v>
      </c>
      <c r="AH332">
        <v>0</v>
      </c>
      <c r="AI332">
        <v>0</v>
      </c>
      <c r="AJ332">
        <v>0</v>
      </c>
      <c r="AK332">
        <v>0</v>
      </c>
      <c r="AL332">
        <v>0</v>
      </c>
      <c r="AM332">
        <v>0</v>
      </c>
      <c r="AN332">
        <v>0</v>
      </c>
      <c r="AO332">
        <v>0</v>
      </c>
      <c r="AP332">
        <v>0</v>
      </c>
      <c r="AQ332">
        <v>0</v>
      </c>
      <c r="AR332">
        <v>0</v>
      </c>
      <c r="AS332">
        <v>0</v>
      </c>
      <c r="AT332">
        <v>0</v>
      </c>
      <c r="AU332">
        <v>0</v>
      </c>
      <c r="AV332">
        <v>0</v>
      </c>
      <c r="AW332">
        <v>0</v>
      </c>
      <c r="AX332">
        <v>0</v>
      </c>
      <c r="AY332">
        <v>0</v>
      </c>
      <c r="AZ332">
        <v>0</v>
      </c>
      <c r="BA332">
        <v>0</v>
      </c>
      <c r="BB332">
        <v>0</v>
      </c>
      <c r="BC332">
        <v>0</v>
      </c>
      <c r="BD332">
        <v>0</v>
      </c>
      <c r="BE332">
        <v>0</v>
      </c>
      <c r="BF332">
        <v>0</v>
      </c>
      <c r="BG332">
        <v>0</v>
      </c>
      <c r="BH332">
        <v>0</v>
      </c>
      <c r="BI332">
        <v>0</v>
      </c>
      <c r="BJ332">
        <v>0</v>
      </c>
      <c r="BK332">
        <v>0</v>
      </c>
      <c r="BL332">
        <v>0</v>
      </c>
      <c r="BM332">
        <v>0</v>
      </c>
      <c r="BN332">
        <v>0</v>
      </c>
      <c r="BO332">
        <v>0</v>
      </c>
      <c r="BP332">
        <v>0</v>
      </c>
      <c r="BQ332">
        <v>0</v>
      </c>
      <c r="BR332">
        <v>0</v>
      </c>
      <c r="BS332">
        <v>0</v>
      </c>
      <c r="BT332">
        <v>0</v>
      </c>
      <c r="BU332">
        <v>0</v>
      </c>
      <c r="BV332">
        <v>0</v>
      </c>
      <c r="BW332">
        <v>0</v>
      </c>
      <c r="BX332">
        <v>0</v>
      </c>
      <c r="BY332">
        <v>0</v>
      </c>
      <c r="BZ332">
        <v>0</v>
      </c>
      <c r="CA332">
        <v>0</v>
      </c>
      <c r="CB332">
        <v>0</v>
      </c>
      <c r="CC332">
        <v>0</v>
      </c>
      <c r="CD332">
        <v>0</v>
      </c>
      <c r="CE332">
        <v>0</v>
      </c>
      <c r="CF332">
        <v>0</v>
      </c>
      <c r="CG332">
        <v>0</v>
      </c>
      <c r="CH332">
        <v>0</v>
      </c>
      <c r="CI332">
        <v>0</v>
      </c>
      <c r="CJ332">
        <v>0</v>
      </c>
      <c r="CK332">
        <v>0</v>
      </c>
      <c r="CL332">
        <v>0</v>
      </c>
      <c r="CM332">
        <v>0</v>
      </c>
      <c r="CN332">
        <v>0</v>
      </c>
      <c r="CO332">
        <v>0</v>
      </c>
      <c r="CP332">
        <v>0</v>
      </c>
      <c r="CQ332">
        <v>0</v>
      </c>
      <c r="CR332">
        <v>0</v>
      </c>
      <c r="CS332">
        <v>1</v>
      </c>
      <c r="CT332">
        <v>1</v>
      </c>
      <c r="CU332">
        <v>1</v>
      </c>
      <c r="CV332">
        <v>2</v>
      </c>
      <c r="CW332">
        <v>2</v>
      </c>
      <c r="CX332">
        <v>2</v>
      </c>
      <c r="CY332">
        <v>2</v>
      </c>
      <c r="CZ332">
        <v>2</v>
      </c>
      <c r="DA332">
        <v>3</v>
      </c>
      <c r="DB332">
        <v>3</v>
      </c>
      <c r="DC332">
        <v>3</v>
      </c>
      <c r="DD332">
        <v>3</v>
      </c>
      <c r="DE332">
        <v>3</v>
      </c>
      <c r="DF332">
        <v>4</v>
      </c>
      <c r="DG332">
        <v>4</v>
      </c>
      <c r="DH332">
        <v>4</v>
      </c>
      <c r="DI332">
        <v>4</v>
      </c>
      <c r="DJ332">
        <v>4</v>
      </c>
      <c r="DK332">
        <v>4</v>
      </c>
      <c r="DL332">
        <v>4</v>
      </c>
      <c r="DM332">
        <v>4</v>
      </c>
      <c r="DN332">
        <v>4</v>
      </c>
      <c r="DO332">
        <v>4</v>
      </c>
      <c r="DP332">
        <v>4</v>
      </c>
      <c r="DQ332">
        <v>4</v>
      </c>
      <c r="DR332">
        <v>4</v>
      </c>
      <c r="DS332">
        <v>4</v>
      </c>
      <c r="DT332">
        <v>5</v>
      </c>
      <c r="DU332">
        <v>5</v>
      </c>
      <c r="DV332">
        <v>6</v>
      </c>
      <c r="DW332">
        <v>6</v>
      </c>
      <c r="DX332">
        <v>6</v>
      </c>
      <c r="DY332">
        <v>6</v>
      </c>
      <c r="DZ332">
        <v>6</v>
      </c>
      <c r="EA332">
        <v>6</v>
      </c>
      <c r="EB332">
        <v>6</v>
      </c>
      <c r="EC332">
        <v>6</v>
      </c>
      <c r="ED332">
        <v>6</v>
      </c>
      <c r="EE332">
        <v>7</v>
      </c>
      <c r="EF332">
        <v>7</v>
      </c>
      <c r="EG332">
        <v>7</v>
      </c>
    </row>
    <row r="333" spans="2:137" x14ac:dyDescent="0.25">
      <c r="B333" t="s">
        <v>536</v>
      </c>
      <c r="C333">
        <v>33.378232230000002</v>
      </c>
      <c r="D333">
        <v>-86.16886178</v>
      </c>
      <c r="E333">
        <v>0</v>
      </c>
      <c r="F333">
        <v>0</v>
      </c>
      <c r="G333">
        <v>0</v>
      </c>
      <c r="H333">
        <v>0</v>
      </c>
      <c r="I333">
        <v>0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X333">
        <v>0</v>
      </c>
      <c r="Y333">
        <v>0</v>
      </c>
      <c r="Z333">
        <v>0</v>
      </c>
      <c r="AA333">
        <v>0</v>
      </c>
      <c r="AB333">
        <v>0</v>
      </c>
      <c r="AC333">
        <v>0</v>
      </c>
      <c r="AD333">
        <v>0</v>
      </c>
      <c r="AE333">
        <v>0</v>
      </c>
      <c r="AF333">
        <v>0</v>
      </c>
      <c r="AG333">
        <v>0</v>
      </c>
      <c r="AH333">
        <v>0</v>
      </c>
      <c r="AI333">
        <v>0</v>
      </c>
      <c r="AJ333">
        <v>0</v>
      </c>
      <c r="AK333">
        <v>0</v>
      </c>
      <c r="AL333">
        <v>0</v>
      </c>
      <c r="AM333">
        <v>0</v>
      </c>
      <c r="AN333">
        <v>0</v>
      </c>
      <c r="AO333">
        <v>0</v>
      </c>
      <c r="AP333">
        <v>0</v>
      </c>
      <c r="AQ333">
        <v>0</v>
      </c>
      <c r="AR333">
        <v>0</v>
      </c>
      <c r="AS333">
        <v>0</v>
      </c>
      <c r="AT333">
        <v>0</v>
      </c>
      <c r="AU333">
        <v>0</v>
      </c>
      <c r="AV333">
        <v>0</v>
      </c>
      <c r="AW333">
        <v>0</v>
      </c>
      <c r="AX333">
        <v>0</v>
      </c>
      <c r="AY333">
        <v>0</v>
      </c>
      <c r="AZ333">
        <v>0</v>
      </c>
      <c r="BA333">
        <v>0</v>
      </c>
      <c r="BB333">
        <v>0</v>
      </c>
      <c r="BC333">
        <v>0</v>
      </c>
      <c r="BD333">
        <v>0</v>
      </c>
      <c r="BE333">
        <v>0</v>
      </c>
      <c r="BF333">
        <v>0</v>
      </c>
      <c r="BG333">
        <v>0</v>
      </c>
      <c r="BH333">
        <v>0</v>
      </c>
      <c r="BI333">
        <v>0</v>
      </c>
      <c r="BJ333">
        <v>0</v>
      </c>
      <c r="BK333">
        <v>0</v>
      </c>
      <c r="BL333">
        <v>0</v>
      </c>
      <c r="BM333">
        <v>0</v>
      </c>
      <c r="BN333">
        <v>0</v>
      </c>
      <c r="BO333">
        <v>0</v>
      </c>
      <c r="BP333">
        <v>0</v>
      </c>
      <c r="BQ333">
        <v>0</v>
      </c>
      <c r="BR333">
        <v>0</v>
      </c>
      <c r="BS333">
        <v>0</v>
      </c>
      <c r="BT333">
        <v>0</v>
      </c>
      <c r="BU333">
        <v>0</v>
      </c>
      <c r="BV333">
        <v>0</v>
      </c>
      <c r="BW333">
        <v>0</v>
      </c>
      <c r="BX333">
        <v>0</v>
      </c>
      <c r="BY333">
        <v>0</v>
      </c>
      <c r="BZ333">
        <v>0</v>
      </c>
      <c r="CA333">
        <v>0</v>
      </c>
      <c r="CB333">
        <v>0</v>
      </c>
      <c r="CC333">
        <v>0</v>
      </c>
      <c r="CD333">
        <v>0</v>
      </c>
      <c r="CE333">
        <v>0</v>
      </c>
      <c r="CF333">
        <v>0</v>
      </c>
      <c r="CG333">
        <v>0</v>
      </c>
      <c r="CH333">
        <v>0</v>
      </c>
      <c r="CI333">
        <v>1</v>
      </c>
      <c r="CJ333">
        <v>1</v>
      </c>
      <c r="CK333">
        <v>1</v>
      </c>
      <c r="CL333">
        <v>1</v>
      </c>
      <c r="CM333">
        <v>1</v>
      </c>
      <c r="CN333">
        <v>1</v>
      </c>
      <c r="CO333">
        <v>1</v>
      </c>
      <c r="CP333">
        <v>1</v>
      </c>
      <c r="CQ333">
        <v>2</v>
      </c>
      <c r="CR333">
        <v>2</v>
      </c>
      <c r="CS333">
        <v>2</v>
      </c>
      <c r="CT333">
        <v>2</v>
      </c>
      <c r="CU333">
        <v>2</v>
      </c>
      <c r="CV333">
        <v>2</v>
      </c>
      <c r="CW333">
        <v>2</v>
      </c>
      <c r="CX333">
        <v>2</v>
      </c>
      <c r="CY333">
        <v>2</v>
      </c>
      <c r="CZ333">
        <v>2</v>
      </c>
      <c r="DA333">
        <v>2</v>
      </c>
      <c r="DB333">
        <v>2</v>
      </c>
      <c r="DC333">
        <v>2</v>
      </c>
      <c r="DD333">
        <v>2</v>
      </c>
      <c r="DE333">
        <v>2</v>
      </c>
      <c r="DF333">
        <v>2</v>
      </c>
      <c r="DG333">
        <v>2</v>
      </c>
      <c r="DH333">
        <v>2</v>
      </c>
      <c r="DI333">
        <v>2</v>
      </c>
      <c r="DJ333">
        <v>2</v>
      </c>
      <c r="DK333">
        <v>2</v>
      </c>
      <c r="DL333">
        <v>2</v>
      </c>
      <c r="DM333">
        <v>2</v>
      </c>
      <c r="DN333">
        <v>2</v>
      </c>
      <c r="DO333">
        <v>2</v>
      </c>
      <c r="DP333">
        <v>2</v>
      </c>
      <c r="DQ333">
        <v>2</v>
      </c>
      <c r="DR333">
        <v>2</v>
      </c>
      <c r="DS333">
        <v>2</v>
      </c>
      <c r="DT333">
        <v>2</v>
      </c>
      <c r="DU333">
        <v>2</v>
      </c>
      <c r="DV333">
        <v>2</v>
      </c>
      <c r="DW333">
        <v>2</v>
      </c>
      <c r="DX333">
        <v>2</v>
      </c>
      <c r="DY333">
        <v>2</v>
      </c>
      <c r="DZ333">
        <v>3</v>
      </c>
      <c r="EA333">
        <v>3</v>
      </c>
      <c r="EB333">
        <v>3</v>
      </c>
      <c r="EC333">
        <v>3</v>
      </c>
      <c r="ED333">
        <v>3</v>
      </c>
      <c r="EE333">
        <v>5</v>
      </c>
      <c r="EF333">
        <v>5</v>
      </c>
      <c r="EG333">
        <v>5</v>
      </c>
    </row>
    <row r="334" spans="2:137" x14ac:dyDescent="0.25">
      <c r="B334" t="s">
        <v>536</v>
      </c>
      <c r="C334">
        <v>32.866982579999998</v>
      </c>
      <c r="D334">
        <v>-85.798330530000001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0</v>
      </c>
      <c r="L334">
        <v>0</v>
      </c>
      <c r="M334">
        <v>0</v>
      </c>
      <c r="N334">
        <v>0</v>
      </c>
      <c r="O334">
        <v>0</v>
      </c>
      <c r="P334">
        <v>0</v>
      </c>
      <c r="Q334">
        <v>0</v>
      </c>
      <c r="R334">
        <v>0</v>
      </c>
      <c r="S334">
        <v>0</v>
      </c>
      <c r="T334">
        <v>0</v>
      </c>
      <c r="U334">
        <v>0</v>
      </c>
      <c r="V334">
        <v>0</v>
      </c>
      <c r="W334">
        <v>0</v>
      </c>
      <c r="X334">
        <v>0</v>
      </c>
      <c r="Y334">
        <v>0</v>
      </c>
      <c r="Z334">
        <v>0</v>
      </c>
      <c r="AA334">
        <v>0</v>
      </c>
      <c r="AB334">
        <v>0</v>
      </c>
      <c r="AC334">
        <v>0</v>
      </c>
      <c r="AD334">
        <v>0</v>
      </c>
      <c r="AE334">
        <v>0</v>
      </c>
      <c r="AF334">
        <v>0</v>
      </c>
      <c r="AG334">
        <v>0</v>
      </c>
      <c r="AH334">
        <v>0</v>
      </c>
      <c r="AI334">
        <v>0</v>
      </c>
      <c r="AJ334">
        <v>0</v>
      </c>
      <c r="AK334">
        <v>0</v>
      </c>
      <c r="AL334">
        <v>0</v>
      </c>
      <c r="AM334">
        <v>0</v>
      </c>
      <c r="AN334">
        <v>0</v>
      </c>
      <c r="AO334">
        <v>0</v>
      </c>
      <c r="AP334">
        <v>0</v>
      </c>
      <c r="AQ334">
        <v>0</v>
      </c>
      <c r="AR334">
        <v>0</v>
      </c>
      <c r="AS334">
        <v>0</v>
      </c>
      <c r="AT334">
        <v>0</v>
      </c>
      <c r="AU334">
        <v>0</v>
      </c>
      <c r="AV334">
        <v>0</v>
      </c>
      <c r="AW334">
        <v>0</v>
      </c>
      <c r="AX334">
        <v>0</v>
      </c>
      <c r="AY334">
        <v>0</v>
      </c>
      <c r="AZ334">
        <v>0</v>
      </c>
      <c r="BA334">
        <v>0</v>
      </c>
      <c r="BB334">
        <v>0</v>
      </c>
      <c r="BC334">
        <v>0</v>
      </c>
      <c r="BD334">
        <v>0</v>
      </c>
      <c r="BE334">
        <v>0</v>
      </c>
      <c r="BF334">
        <v>0</v>
      </c>
      <c r="BG334">
        <v>0</v>
      </c>
      <c r="BH334">
        <v>0</v>
      </c>
      <c r="BI334">
        <v>0</v>
      </c>
      <c r="BJ334">
        <v>0</v>
      </c>
      <c r="BK334">
        <v>0</v>
      </c>
      <c r="BL334">
        <v>0</v>
      </c>
      <c r="BM334">
        <v>0</v>
      </c>
      <c r="BN334">
        <v>0</v>
      </c>
      <c r="BO334">
        <v>0</v>
      </c>
      <c r="BP334">
        <v>0</v>
      </c>
      <c r="BQ334">
        <v>0</v>
      </c>
      <c r="BR334">
        <v>0</v>
      </c>
      <c r="BS334">
        <v>0</v>
      </c>
      <c r="BT334">
        <v>0</v>
      </c>
      <c r="BU334">
        <v>0</v>
      </c>
      <c r="BV334">
        <v>1</v>
      </c>
      <c r="BW334">
        <v>1</v>
      </c>
      <c r="BX334">
        <v>1</v>
      </c>
      <c r="BY334">
        <v>1</v>
      </c>
      <c r="BZ334">
        <v>1</v>
      </c>
      <c r="CA334">
        <v>1</v>
      </c>
      <c r="CB334">
        <v>1</v>
      </c>
      <c r="CC334">
        <v>1</v>
      </c>
      <c r="CD334">
        <v>1</v>
      </c>
      <c r="CE334">
        <v>2</v>
      </c>
      <c r="CF334">
        <v>2</v>
      </c>
      <c r="CG334">
        <v>4</v>
      </c>
      <c r="CH334">
        <v>4</v>
      </c>
      <c r="CI334">
        <v>5</v>
      </c>
      <c r="CJ334">
        <v>7</v>
      </c>
      <c r="CK334">
        <v>7</v>
      </c>
      <c r="CL334">
        <v>7</v>
      </c>
      <c r="CM334">
        <v>9</v>
      </c>
      <c r="CN334">
        <v>11</v>
      </c>
      <c r="CO334">
        <v>12</v>
      </c>
      <c r="CP334">
        <v>12</v>
      </c>
      <c r="CQ334">
        <v>14</v>
      </c>
      <c r="CR334">
        <v>15</v>
      </c>
      <c r="CS334">
        <v>16</v>
      </c>
      <c r="CT334">
        <v>17</v>
      </c>
      <c r="CU334">
        <v>17</v>
      </c>
      <c r="CV334">
        <v>17</v>
      </c>
      <c r="CW334">
        <v>17</v>
      </c>
      <c r="CX334">
        <v>17</v>
      </c>
      <c r="CY334">
        <v>17</v>
      </c>
      <c r="CZ334">
        <v>18</v>
      </c>
      <c r="DA334">
        <v>18</v>
      </c>
      <c r="DB334">
        <v>18</v>
      </c>
      <c r="DC334">
        <v>18</v>
      </c>
      <c r="DD334">
        <v>19</v>
      </c>
      <c r="DE334">
        <v>22</v>
      </c>
      <c r="DF334">
        <v>23</v>
      </c>
      <c r="DG334">
        <v>40</v>
      </c>
      <c r="DH334">
        <v>41</v>
      </c>
      <c r="DI334">
        <v>42</v>
      </c>
      <c r="DJ334">
        <v>42</v>
      </c>
      <c r="DK334">
        <v>42</v>
      </c>
      <c r="DL334">
        <v>50</v>
      </c>
      <c r="DM334">
        <v>51</v>
      </c>
      <c r="DN334">
        <v>56</v>
      </c>
      <c r="DO334">
        <v>57</v>
      </c>
      <c r="DP334">
        <v>57</v>
      </c>
      <c r="DQ334">
        <v>57</v>
      </c>
      <c r="DR334">
        <v>57</v>
      </c>
      <c r="DS334">
        <v>57</v>
      </c>
      <c r="DT334">
        <v>59</v>
      </c>
      <c r="DU334">
        <v>59</v>
      </c>
      <c r="DV334">
        <v>62</v>
      </c>
      <c r="DW334">
        <v>62</v>
      </c>
      <c r="DX334">
        <v>62</v>
      </c>
      <c r="DY334">
        <v>63</v>
      </c>
      <c r="DZ334">
        <v>63</v>
      </c>
      <c r="EA334">
        <v>63</v>
      </c>
      <c r="EB334">
        <v>64</v>
      </c>
      <c r="EC334">
        <v>64</v>
      </c>
      <c r="ED334">
        <v>64</v>
      </c>
      <c r="EE334">
        <v>65</v>
      </c>
      <c r="EF334">
        <v>65</v>
      </c>
      <c r="EG334">
        <v>66</v>
      </c>
    </row>
    <row r="335" spans="2:137" x14ac:dyDescent="0.25">
      <c r="B335" t="s">
        <v>536</v>
      </c>
      <c r="C335">
        <v>33.287260719999999</v>
      </c>
      <c r="D335">
        <v>-87.525568179999993</v>
      </c>
      <c r="E335">
        <v>0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0</v>
      </c>
      <c r="L335">
        <v>0</v>
      </c>
      <c r="M335">
        <v>0</v>
      </c>
      <c r="N335">
        <v>0</v>
      </c>
      <c r="O335">
        <v>0</v>
      </c>
      <c r="P335">
        <v>0</v>
      </c>
      <c r="Q335">
        <v>0</v>
      </c>
      <c r="R335">
        <v>0</v>
      </c>
      <c r="S335">
        <v>0</v>
      </c>
      <c r="T335">
        <v>0</v>
      </c>
      <c r="U335">
        <v>0</v>
      </c>
      <c r="V335">
        <v>0</v>
      </c>
      <c r="W335">
        <v>0</v>
      </c>
      <c r="X335">
        <v>0</v>
      </c>
      <c r="Y335">
        <v>0</v>
      </c>
      <c r="Z335">
        <v>0</v>
      </c>
      <c r="AA335">
        <v>0</v>
      </c>
      <c r="AB335">
        <v>0</v>
      </c>
      <c r="AC335">
        <v>0</v>
      </c>
      <c r="AD335">
        <v>0</v>
      </c>
      <c r="AE335">
        <v>0</v>
      </c>
      <c r="AF335">
        <v>0</v>
      </c>
      <c r="AG335">
        <v>0</v>
      </c>
      <c r="AH335">
        <v>0</v>
      </c>
      <c r="AI335">
        <v>0</v>
      </c>
      <c r="AJ335">
        <v>0</v>
      </c>
      <c r="AK335">
        <v>0</v>
      </c>
      <c r="AL335">
        <v>0</v>
      </c>
      <c r="AM335">
        <v>0</v>
      </c>
      <c r="AN335">
        <v>0</v>
      </c>
      <c r="AO335">
        <v>0</v>
      </c>
      <c r="AP335">
        <v>0</v>
      </c>
      <c r="AQ335">
        <v>0</v>
      </c>
      <c r="AR335">
        <v>0</v>
      </c>
      <c r="AS335">
        <v>0</v>
      </c>
      <c r="AT335">
        <v>0</v>
      </c>
      <c r="AU335">
        <v>0</v>
      </c>
      <c r="AV335">
        <v>0</v>
      </c>
      <c r="AW335">
        <v>0</v>
      </c>
      <c r="AX335">
        <v>0</v>
      </c>
      <c r="AY335">
        <v>0</v>
      </c>
      <c r="AZ335">
        <v>0</v>
      </c>
      <c r="BA335">
        <v>0</v>
      </c>
      <c r="BB335">
        <v>0</v>
      </c>
      <c r="BC335">
        <v>0</v>
      </c>
      <c r="BD335">
        <v>0</v>
      </c>
      <c r="BE335">
        <v>0</v>
      </c>
      <c r="BF335">
        <v>0</v>
      </c>
      <c r="BG335">
        <v>0</v>
      </c>
      <c r="BH335">
        <v>0</v>
      </c>
      <c r="BI335">
        <v>0</v>
      </c>
      <c r="BJ335">
        <v>0</v>
      </c>
      <c r="BK335">
        <v>0</v>
      </c>
      <c r="BL335">
        <v>0</v>
      </c>
      <c r="BM335">
        <v>0</v>
      </c>
      <c r="BN335">
        <v>0</v>
      </c>
      <c r="BO335">
        <v>0</v>
      </c>
      <c r="BP335">
        <v>0</v>
      </c>
      <c r="BQ335">
        <v>0</v>
      </c>
      <c r="BR335">
        <v>0</v>
      </c>
      <c r="BS335">
        <v>0</v>
      </c>
      <c r="BT335">
        <v>0</v>
      </c>
      <c r="BU335">
        <v>0</v>
      </c>
      <c r="BV335">
        <v>0</v>
      </c>
      <c r="BW335">
        <v>0</v>
      </c>
      <c r="BX335">
        <v>0</v>
      </c>
      <c r="BY335">
        <v>0</v>
      </c>
      <c r="BZ335">
        <v>0</v>
      </c>
      <c r="CA335">
        <v>0</v>
      </c>
      <c r="CB335">
        <v>0</v>
      </c>
      <c r="CC335">
        <v>0</v>
      </c>
      <c r="CD335">
        <v>0</v>
      </c>
      <c r="CE335">
        <v>0</v>
      </c>
      <c r="CF335">
        <v>0</v>
      </c>
      <c r="CG335">
        <v>0</v>
      </c>
      <c r="CH335">
        <v>0</v>
      </c>
      <c r="CI335">
        <v>0</v>
      </c>
      <c r="CJ335">
        <v>0</v>
      </c>
      <c r="CK335">
        <v>0</v>
      </c>
      <c r="CL335">
        <v>0</v>
      </c>
      <c r="CM335">
        <v>0</v>
      </c>
      <c r="CN335">
        <v>0</v>
      </c>
      <c r="CO335">
        <v>1</v>
      </c>
      <c r="CP335">
        <v>1</v>
      </c>
      <c r="CQ335">
        <v>1</v>
      </c>
      <c r="CR335">
        <v>1</v>
      </c>
      <c r="CS335">
        <v>1</v>
      </c>
      <c r="CT335">
        <v>0</v>
      </c>
      <c r="CU335">
        <v>0</v>
      </c>
      <c r="CV335">
        <v>0</v>
      </c>
      <c r="CW335">
        <v>0</v>
      </c>
      <c r="CX335">
        <v>0</v>
      </c>
      <c r="CY335">
        <v>1</v>
      </c>
      <c r="CZ335">
        <v>1</v>
      </c>
      <c r="DA335">
        <v>2</v>
      </c>
      <c r="DB335">
        <v>2</v>
      </c>
      <c r="DC335">
        <v>2</v>
      </c>
      <c r="DD335">
        <v>2</v>
      </c>
      <c r="DE335">
        <v>3</v>
      </c>
      <c r="DF335">
        <v>4</v>
      </c>
      <c r="DG335">
        <v>4</v>
      </c>
      <c r="DH335">
        <v>4</v>
      </c>
      <c r="DI335">
        <v>4</v>
      </c>
      <c r="DJ335">
        <v>4</v>
      </c>
      <c r="DK335">
        <v>4</v>
      </c>
      <c r="DL335">
        <v>7</v>
      </c>
      <c r="DM335">
        <v>8</v>
      </c>
      <c r="DN335">
        <v>8</v>
      </c>
      <c r="DO335">
        <v>8</v>
      </c>
      <c r="DP335">
        <v>8</v>
      </c>
      <c r="DQ335">
        <v>8</v>
      </c>
      <c r="DR335">
        <v>8</v>
      </c>
      <c r="DS335">
        <v>8</v>
      </c>
      <c r="DT335">
        <v>8</v>
      </c>
      <c r="DU335">
        <v>9</v>
      </c>
      <c r="DV335">
        <v>9</v>
      </c>
      <c r="DW335">
        <v>11</v>
      </c>
      <c r="DX335">
        <v>12</v>
      </c>
      <c r="DY335">
        <v>12</v>
      </c>
      <c r="DZ335">
        <v>12</v>
      </c>
      <c r="EA335">
        <v>12</v>
      </c>
      <c r="EB335">
        <v>13</v>
      </c>
      <c r="EC335">
        <v>14</v>
      </c>
      <c r="ED335">
        <v>14</v>
      </c>
      <c r="EE335">
        <v>15</v>
      </c>
      <c r="EF335">
        <v>16</v>
      </c>
      <c r="EG335">
        <v>16</v>
      </c>
    </row>
    <row r="336" spans="2:137" x14ac:dyDescent="0.25">
      <c r="B336" t="s">
        <v>536</v>
      </c>
      <c r="C336">
        <v>33.802705119999999</v>
      </c>
      <c r="D336">
        <v>-87.300271769999995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0</v>
      </c>
      <c r="M336">
        <v>0</v>
      </c>
      <c r="N336">
        <v>0</v>
      </c>
      <c r="O336">
        <v>0</v>
      </c>
      <c r="P336">
        <v>0</v>
      </c>
      <c r="Q336">
        <v>0</v>
      </c>
      <c r="R336">
        <v>0</v>
      </c>
      <c r="S336">
        <v>0</v>
      </c>
      <c r="T336">
        <v>0</v>
      </c>
      <c r="U336">
        <v>0</v>
      </c>
      <c r="V336">
        <v>0</v>
      </c>
      <c r="W336">
        <v>0</v>
      </c>
      <c r="X336">
        <v>0</v>
      </c>
      <c r="Y336">
        <v>0</v>
      </c>
      <c r="Z336">
        <v>0</v>
      </c>
      <c r="AA336">
        <v>0</v>
      </c>
      <c r="AB336">
        <v>0</v>
      </c>
      <c r="AC336">
        <v>0</v>
      </c>
      <c r="AD336">
        <v>0</v>
      </c>
      <c r="AE336">
        <v>0</v>
      </c>
      <c r="AF336">
        <v>0</v>
      </c>
      <c r="AG336">
        <v>0</v>
      </c>
      <c r="AH336">
        <v>0</v>
      </c>
      <c r="AI336">
        <v>0</v>
      </c>
      <c r="AJ336">
        <v>0</v>
      </c>
      <c r="AK336">
        <v>0</v>
      </c>
      <c r="AL336">
        <v>0</v>
      </c>
      <c r="AM336">
        <v>0</v>
      </c>
      <c r="AN336">
        <v>0</v>
      </c>
      <c r="AO336">
        <v>0</v>
      </c>
      <c r="AP336">
        <v>0</v>
      </c>
      <c r="AQ336">
        <v>0</v>
      </c>
      <c r="AR336">
        <v>0</v>
      </c>
      <c r="AS336">
        <v>0</v>
      </c>
      <c r="AT336">
        <v>0</v>
      </c>
      <c r="AU336">
        <v>0</v>
      </c>
      <c r="AV336">
        <v>0</v>
      </c>
      <c r="AW336">
        <v>0</v>
      </c>
      <c r="AX336">
        <v>0</v>
      </c>
      <c r="AY336">
        <v>0</v>
      </c>
      <c r="AZ336">
        <v>0</v>
      </c>
      <c r="BA336">
        <v>0</v>
      </c>
      <c r="BB336">
        <v>0</v>
      </c>
      <c r="BC336">
        <v>0</v>
      </c>
      <c r="BD336">
        <v>0</v>
      </c>
      <c r="BE336">
        <v>0</v>
      </c>
      <c r="BF336">
        <v>0</v>
      </c>
      <c r="BG336">
        <v>0</v>
      </c>
      <c r="BH336">
        <v>0</v>
      </c>
      <c r="BI336">
        <v>0</v>
      </c>
      <c r="BJ336">
        <v>0</v>
      </c>
      <c r="BK336">
        <v>0</v>
      </c>
      <c r="BL336">
        <v>0</v>
      </c>
      <c r="BM336">
        <v>0</v>
      </c>
      <c r="BN336">
        <v>0</v>
      </c>
      <c r="BO336">
        <v>0</v>
      </c>
      <c r="BP336">
        <v>0</v>
      </c>
      <c r="BQ336">
        <v>0</v>
      </c>
      <c r="BR336">
        <v>0</v>
      </c>
      <c r="BS336">
        <v>0</v>
      </c>
      <c r="BT336">
        <v>0</v>
      </c>
      <c r="BU336">
        <v>0</v>
      </c>
      <c r="BV336">
        <v>0</v>
      </c>
      <c r="BW336">
        <v>0</v>
      </c>
      <c r="BX336">
        <v>0</v>
      </c>
      <c r="BY336">
        <v>0</v>
      </c>
      <c r="BZ336">
        <v>0</v>
      </c>
      <c r="CA336">
        <v>0</v>
      </c>
      <c r="CB336">
        <v>0</v>
      </c>
      <c r="CC336">
        <v>0</v>
      </c>
      <c r="CD336">
        <v>0</v>
      </c>
      <c r="CE336">
        <v>0</v>
      </c>
      <c r="CF336">
        <v>0</v>
      </c>
      <c r="CG336">
        <v>0</v>
      </c>
      <c r="CH336">
        <v>0</v>
      </c>
      <c r="CI336">
        <v>0</v>
      </c>
      <c r="CJ336">
        <v>0</v>
      </c>
      <c r="CK336">
        <v>0</v>
      </c>
      <c r="CL336">
        <v>0</v>
      </c>
      <c r="CM336">
        <v>0</v>
      </c>
      <c r="CN336">
        <v>0</v>
      </c>
      <c r="CO336">
        <v>0</v>
      </c>
      <c r="CP336">
        <v>0</v>
      </c>
      <c r="CQ336">
        <v>0</v>
      </c>
      <c r="CR336">
        <v>0</v>
      </c>
      <c r="CS336">
        <v>0</v>
      </c>
      <c r="CT336">
        <v>0</v>
      </c>
      <c r="CU336">
        <v>0</v>
      </c>
      <c r="CV336">
        <v>0</v>
      </c>
      <c r="CW336">
        <v>0</v>
      </c>
      <c r="CX336">
        <v>0</v>
      </c>
      <c r="CY336">
        <v>0</v>
      </c>
      <c r="CZ336">
        <v>0</v>
      </c>
      <c r="DA336">
        <v>0</v>
      </c>
      <c r="DB336">
        <v>0</v>
      </c>
      <c r="DC336">
        <v>0</v>
      </c>
      <c r="DD336">
        <v>0</v>
      </c>
      <c r="DE336">
        <v>0</v>
      </c>
      <c r="DF336">
        <v>0</v>
      </c>
      <c r="DG336">
        <v>0</v>
      </c>
      <c r="DH336">
        <v>0</v>
      </c>
      <c r="DI336">
        <v>0</v>
      </c>
      <c r="DJ336">
        <v>0</v>
      </c>
      <c r="DK336">
        <v>0</v>
      </c>
      <c r="DL336">
        <v>0</v>
      </c>
      <c r="DM336">
        <v>0</v>
      </c>
      <c r="DN336">
        <v>0</v>
      </c>
      <c r="DO336">
        <v>0</v>
      </c>
      <c r="DP336">
        <v>0</v>
      </c>
      <c r="DQ336">
        <v>0</v>
      </c>
      <c r="DR336">
        <v>0</v>
      </c>
      <c r="DS336">
        <v>1</v>
      </c>
      <c r="DT336">
        <v>1</v>
      </c>
      <c r="DU336">
        <v>1</v>
      </c>
      <c r="DV336">
        <v>1</v>
      </c>
      <c r="DW336">
        <v>1</v>
      </c>
      <c r="DX336">
        <v>1</v>
      </c>
      <c r="DY336">
        <v>1</v>
      </c>
      <c r="DZ336">
        <v>1</v>
      </c>
      <c r="EA336">
        <v>1</v>
      </c>
      <c r="EB336">
        <v>1</v>
      </c>
      <c r="EC336">
        <v>2</v>
      </c>
      <c r="ED336">
        <v>2</v>
      </c>
      <c r="EE336">
        <v>2</v>
      </c>
      <c r="EF336">
        <v>2</v>
      </c>
      <c r="EG336">
        <v>2</v>
      </c>
    </row>
    <row r="337" spans="2:137" x14ac:dyDescent="0.25">
      <c r="B337" t="s">
        <v>536</v>
      </c>
      <c r="C337">
        <v>31.409279399999999</v>
      </c>
      <c r="D337">
        <v>-88.206899440000001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0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X337">
        <v>0</v>
      </c>
      <c r="Y337">
        <v>0</v>
      </c>
      <c r="Z337">
        <v>0</v>
      </c>
      <c r="AA337">
        <v>0</v>
      </c>
      <c r="AB337">
        <v>0</v>
      </c>
      <c r="AC337">
        <v>0</v>
      </c>
      <c r="AD337">
        <v>0</v>
      </c>
      <c r="AE337">
        <v>0</v>
      </c>
      <c r="AF337">
        <v>0</v>
      </c>
      <c r="AG337">
        <v>0</v>
      </c>
      <c r="AH337">
        <v>0</v>
      </c>
      <c r="AI337">
        <v>0</v>
      </c>
      <c r="AJ337">
        <v>0</v>
      </c>
      <c r="AK337">
        <v>0</v>
      </c>
      <c r="AL337">
        <v>0</v>
      </c>
      <c r="AM337">
        <v>0</v>
      </c>
      <c r="AN337">
        <v>0</v>
      </c>
      <c r="AO337">
        <v>0</v>
      </c>
      <c r="AP337">
        <v>0</v>
      </c>
      <c r="AQ337">
        <v>0</v>
      </c>
      <c r="AR337">
        <v>0</v>
      </c>
      <c r="AS337">
        <v>0</v>
      </c>
      <c r="AT337">
        <v>0</v>
      </c>
      <c r="AU337">
        <v>0</v>
      </c>
      <c r="AV337">
        <v>0</v>
      </c>
      <c r="AW337">
        <v>0</v>
      </c>
      <c r="AX337">
        <v>0</v>
      </c>
      <c r="AY337">
        <v>0</v>
      </c>
      <c r="AZ337">
        <v>0</v>
      </c>
      <c r="BA337">
        <v>0</v>
      </c>
      <c r="BB337">
        <v>0</v>
      </c>
      <c r="BC337">
        <v>0</v>
      </c>
      <c r="BD337">
        <v>0</v>
      </c>
      <c r="BE337">
        <v>0</v>
      </c>
      <c r="BF337">
        <v>0</v>
      </c>
      <c r="BG337">
        <v>0</v>
      </c>
      <c r="BH337">
        <v>0</v>
      </c>
      <c r="BI337">
        <v>0</v>
      </c>
      <c r="BJ337">
        <v>0</v>
      </c>
      <c r="BK337">
        <v>0</v>
      </c>
      <c r="BL337">
        <v>0</v>
      </c>
      <c r="BM337">
        <v>0</v>
      </c>
      <c r="BN337">
        <v>0</v>
      </c>
      <c r="BO337">
        <v>0</v>
      </c>
      <c r="BP337">
        <v>0</v>
      </c>
      <c r="BQ337">
        <v>0</v>
      </c>
      <c r="BR337">
        <v>0</v>
      </c>
      <c r="BS337">
        <v>0</v>
      </c>
      <c r="BT337">
        <v>0</v>
      </c>
      <c r="BU337">
        <v>0</v>
      </c>
      <c r="BV337">
        <v>0</v>
      </c>
      <c r="BW337">
        <v>1</v>
      </c>
      <c r="BX337">
        <v>1</v>
      </c>
      <c r="BY337">
        <v>1</v>
      </c>
      <c r="BZ337">
        <v>1</v>
      </c>
      <c r="CA337">
        <v>1</v>
      </c>
      <c r="CB337">
        <v>1</v>
      </c>
      <c r="CC337">
        <v>1</v>
      </c>
      <c r="CD337">
        <v>1</v>
      </c>
      <c r="CE337">
        <v>1</v>
      </c>
      <c r="CF337">
        <v>1</v>
      </c>
      <c r="CG337">
        <v>1</v>
      </c>
      <c r="CH337">
        <v>1</v>
      </c>
      <c r="CI337">
        <v>1</v>
      </c>
      <c r="CJ337">
        <v>1</v>
      </c>
      <c r="CK337">
        <v>1</v>
      </c>
      <c r="CL337">
        <v>1</v>
      </c>
      <c r="CM337">
        <v>1</v>
      </c>
      <c r="CN337">
        <v>1</v>
      </c>
      <c r="CO337">
        <v>1</v>
      </c>
      <c r="CP337">
        <v>1</v>
      </c>
      <c r="CQ337">
        <v>1</v>
      </c>
      <c r="CR337">
        <v>1</v>
      </c>
      <c r="CS337">
        <v>1</v>
      </c>
      <c r="CT337">
        <v>1</v>
      </c>
      <c r="CU337">
        <v>1</v>
      </c>
      <c r="CV337">
        <v>1</v>
      </c>
      <c r="CW337">
        <v>1</v>
      </c>
      <c r="CX337">
        <v>1</v>
      </c>
      <c r="CY337">
        <v>1</v>
      </c>
      <c r="CZ337">
        <v>1</v>
      </c>
      <c r="DA337">
        <v>2</v>
      </c>
      <c r="DB337">
        <v>2</v>
      </c>
      <c r="DC337">
        <v>2</v>
      </c>
      <c r="DD337">
        <v>2</v>
      </c>
      <c r="DE337">
        <v>2</v>
      </c>
      <c r="DF337">
        <v>2</v>
      </c>
      <c r="DG337">
        <v>2</v>
      </c>
      <c r="DH337">
        <v>2</v>
      </c>
      <c r="DI337">
        <v>2</v>
      </c>
      <c r="DJ337">
        <v>2</v>
      </c>
      <c r="DK337">
        <v>2</v>
      </c>
      <c r="DL337">
        <v>5</v>
      </c>
      <c r="DM337">
        <v>5</v>
      </c>
      <c r="DN337">
        <v>5</v>
      </c>
      <c r="DO337">
        <v>5</v>
      </c>
      <c r="DP337">
        <v>5</v>
      </c>
      <c r="DQ337">
        <v>5</v>
      </c>
      <c r="DR337">
        <v>5</v>
      </c>
      <c r="DS337">
        <v>5</v>
      </c>
      <c r="DT337">
        <v>5</v>
      </c>
      <c r="DU337">
        <v>5</v>
      </c>
      <c r="DV337">
        <v>5</v>
      </c>
      <c r="DW337">
        <v>5</v>
      </c>
      <c r="DX337">
        <v>5</v>
      </c>
      <c r="DY337">
        <v>5</v>
      </c>
      <c r="DZ337">
        <v>6</v>
      </c>
      <c r="EA337">
        <v>6</v>
      </c>
      <c r="EB337">
        <v>6</v>
      </c>
      <c r="EC337">
        <v>6</v>
      </c>
      <c r="ED337">
        <v>6</v>
      </c>
      <c r="EE337">
        <v>6</v>
      </c>
      <c r="EF337">
        <v>6</v>
      </c>
      <c r="EG337">
        <v>6</v>
      </c>
    </row>
    <row r="338" spans="2:137" x14ac:dyDescent="0.25">
      <c r="B338" t="s">
        <v>536</v>
      </c>
      <c r="C338">
        <v>31.987732149999999</v>
      </c>
      <c r="D338">
        <v>-87.308911179999996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X338">
        <v>0</v>
      </c>
      <c r="Y338">
        <v>0</v>
      </c>
      <c r="Z338">
        <v>0</v>
      </c>
      <c r="AA338">
        <v>0</v>
      </c>
      <c r="AB338">
        <v>0</v>
      </c>
      <c r="AC338">
        <v>0</v>
      </c>
      <c r="AD338">
        <v>0</v>
      </c>
      <c r="AE338">
        <v>0</v>
      </c>
      <c r="AF338">
        <v>0</v>
      </c>
      <c r="AG338">
        <v>0</v>
      </c>
      <c r="AH338">
        <v>0</v>
      </c>
      <c r="AI338">
        <v>0</v>
      </c>
      <c r="AJ338">
        <v>0</v>
      </c>
      <c r="AK338">
        <v>0</v>
      </c>
      <c r="AL338">
        <v>0</v>
      </c>
      <c r="AM338">
        <v>0</v>
      </c>
      <c r="AN338">
        <v>0</v>
      </c>
      <c r="AO338">
        <v>0</v>
      </c>
      <c r="AP338">
        <v>0</v>
      </c>
      <c r="AQ338">
        <v>0</v>
      </c>
      <c r="AR338">
        <v>0</v>
      </c>
      <c r="AS338">
        <v>0</v>
      </c>
      <c r="AT338">
        <v>0</v>
      </c>
      <c r="AU338">
        <v>0</v>
      </c>
      <c r="AV338">
        <v>0</v>
      </c>
      <c r="AW338">
        <v>0</v>
      </c>
      <c r="AX338">
        <v>0</v>
      </c>
      <c r="AY338">
        <v>0</v>
      </c>
      <c r="AZ338">
        <v>0</v>
      </c>
      <c r="BA338">
        <v>0</v>
      </c>
      <c r="BB338">
        <v>0</v>
      </c>
      <c r="BC338">
        <v>0</v>
      </c>
      <c r="BD338">
        <v>0</v>
      </c>
      <c r="BE338">
        <v>0</v>
      </c>
      <c r="BF338">
        <v>0</v>
      </c>
      <c r="BG338">
        <v>0</v>
      </c>
      <c r="BH338">
        <v>0</v>
      </c>
      <c r="BI338">
        <v>0</v>
      </c>
      <c r="BJ338">
        <v>0</v>
      </c>
      <c r="BK338">
        <v>0</v>
      </c>
      <c r="BL338">
        <v>0</v>
      </c>
      <c r="BM338">
        <v>0</v>
      </c>
      <c r="BN338">
        <v>0</v>
      </c>
      <c r="BO338">
        <v>0</v>
      </c>
      <c r="BP338">
        <v>0</v>
      </c>
      <c r="BQ338">
        <v>0</v>
      </c>
      <c r="BR338">
        <v>0</v>
      </c>
      <c r="BS338">
        <v>0</v>
      </c>
      <c r="BT338">
        <v>0</v>
      </c>
      <c r="BU338">
        <v>0</v>
      </c>
      <c r="BV338">
        <v>0</v>
      </c>
      <c r="BW338">
        <v>0</v>
      </c>
      <c r="BX338">
        <v>0</v>
      </c>
      <c r="BY338">
        <v>0</v>
      </c>
      <c r="BZ338">
        <v>0</v>
      </c>
      <c r="CA338">
        <v>0</v>
      </c>
      <c r="CB338">
        <v>0</v>
      </c>
      <c r="CC338">
        <v>0</v>
      </c>
      <c r="CD338">
        <v>0</v>
      </c>
      <c r="CE338">
        <v>0</v>
      </c>
      <c r="CF338">
        <v>0</v>
      </c>
      <c r="CG338">
        <v>0</v>
      </c>
      <c r="CH338">
        <v>0</v>
      </c>
      <c r="CI338">
        <v>0</v>
      </c>
      <c r="CJ338">
        <v>0</v>
      </c>
      <c r="CK338">
        <v>0</v>
      </c>
      <c r="CL338">
        <v>0</v>
      </c>
      <c r="CM338">
        <v>0</v>
      </c>
      <c r="CN338">
        <v>0</v>
      </c>
      <c r="CO338">
        <v>1</v>
      </c>
      <c r="CP338">
        <v>1</v>
      </c>
      <c r="CQ338">
        <v>1</v>
      </c>
      <c r="CR338">
        <v>1</v>
      </c>
      <c r="CS338">
        <v>1</v>
      </c>
      <c r="CT338">
        <v>1</v>
      </c>
      <c r="CU338">
        <v>1</v>
      </c>
      <c r="CV338">
        <v>1</v>
      </c>
      <c r="CW338">
        <v>1</v>
      </c>
      <c r="CX338">
        <v>1</v>
      </c>
      <c r="CY338">
        <v>1</v>
      </c>
      <c r="CZ338">
        <v>2</v>
      </c>
      <c r="DA338">
        <v>3</v>
      </c>
      <c r="DB338">
        <v>3</v>
      </c>
      <c r="DC338">
        <v>3</v>
      </c>
      <c r="DD338">
        <v>4</v>
      </c>
      <c r="DE338">
        <v>4</v>
      </c>
      <c r="DF338">
        <v>4</v>
      </c>
      <c r="DG338">
        <v>4</v>
      </c>
      <c r="DH338">
        <v>4</v>
      </c>
      <c r="DI338">
        <v>4</v>
      </c>
      <c r="DJ338">
        <v>4</v>
      </c>
      <c r="DK338">
        <v>4</v>
      </c>
      <c r="DL338">
        <v>4</v>
      </c>
      <c r="DM338">
        <v>5</v>
      </c>
      <c r="DN338">
        <v>5</v>
      </c>
      <c r="DO338">
        <v>5</v>
      </c>
      <c r="DP338">
        <v>5</v>
      </c>
      <c r="DQ338">
        <v>5</v>
      </c>
      <c r="DR338">
        <v>5</v>
      </c>
      <c r="DS338">
        <v>5</v>
      </c>
      <c r="DT338">
        <v>6</v>
      </c>
      <c r="DU338">
        <v>6</v>
      </c>
      <c r="DV338">
        <v>6</v>
      </c>
      <c r="DW338">
        <v>7</v>
      </c>
      <c r="DX338">
        <v>7</v>
      </c>
      <c r="DY338">
        <v>7</v>
      </c>
      <c r="DZ338">
        <v>7</v>
      </c>
      <c r="EA338">
        <v>7</v>
      </c>
      <c r="EB338">
        <v>7</v>
      </c>
      <c r="EC338">
        <v>7</v>
      </c>
      <c r="ED338">
        <v>7</v>
      </c>
      <c r="EE338">
        <v>7</v>
      </c>
      <c r="EF338">
        <v>7</v>
      </c>
      <c r="EG338">
        <v>7</v>
      </c>
    </row>
    <row r="339" spans="2:137" x14ac:dyDescent="0.25">
      <c r="B339" t="s">
        <v>536</v>
      </c>
      <c r="C339">
        <v>34.150305320000001</v>
      </c>
      <c r="D339">
        <v>-87.373259219999994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X339">
        <v>0</v>
      </c>
      <c r="Y339">
        <v>0</v>
      </c>
      <c r="Z339">
        <v>0</v>
      </c>
      <c r="AA339">
        <v>0</v>
      </c>
      <c r="AB339">
        <v>0</v>
      </c>
      <c r="AC339">
        <v>0</v>
      </c>
      <c r="AD339">
        <v>0</v>
      </c>
      <c r="AE339">
        <v>0</v>
      </c>
      <c r="AF339">
        <v>0</v>
      </c>
      <c r="AG339">
        <v>0</v>
      </c>
      <c r="AH339">
        <v>0</v>
      </c>
      <c r="AI339">
        <v>0</v>
      </c>
      <c r="AJ339">
        <v>0</v>
      </c>
      <c r="AK339">
        <v>0</v>
      </c>
      <c r="AL339">
        <v>0</v>
      </c>
      <c r="AM339">
        <v>0</v>
      </c>
      <c r="AN339">
        <v>0</v>
      </c>
      <c r="AO339">
        <v>0</v>
      </c>
      <c r="AP339">
        <v>0</v>
      </c>
      <c r="AQ339">
        <v>0</v>
      </c>
      <c r="AR339">
        <v>0</v>
      </c>
      <c r="AS339">
        <v>0</v>
      </c>
      <c r="AT339">
        <v>0</v>
      </c>
      <c r="AU339">
        <v>0</v>
      </c>
      <c r="AV339">
        <v>0</v>
      </c>
      <c r="AW339">
        <v>0</v>
      </c>
      <c r="AX339">
        <v>0</v>
      </c>
      <c r="AY339">
        <v>0</v>
      </c>
      <c r="AZ339">
        <v>0</v>
      </c>
      <c r="BA339">
        <v>0</v>
      </c>
      <c r="BB339">
        <v>0</v>
      </c>
      <c r="BC339">
        <v>0</v>
      </c>
      <c r="BD339">
        <v>0</v>
      </c>
      <c r="BE339">
        <v>0</v>
      </c>
      <c r="BF339">
        <v>0</v>
      </c>
      <c r="BG339">
        <v>0</v>
      </c>
      <c r="BH339">
        <v>0</v>
      </c>
      <c r="BI339">
        <v>0</v>
      </c>
      <c r="BJ339">
        <v>0</v>
      </c>
      <c r="BK339">
        <v>0</v>
      </c>
      <c r="BL339">
        <v>0</v>
      </c>
      <c r="BM339">
        <v>0</v>
      </c>
      <c r="BN339">
        <v>0</v>
      </c>
      <c r="BO339">
        <v>0</v>
      </c>
      <c r="BP339">
        <v>0</v>
      </c>
      <c r="BQ339">
        <v>0</v>
      </c>
      <c r="BR339">
        <v>0</v>
      </c>
      <c r="BS339">
        <v>0</v>
      </c>
      <c r="BT339">
        <v>0</v>
      </c>
      <c r="BU339">
        <v>0</v>
      </c>
      <c r="BV339">
        <v>0</v>
      </c>
      <c r="BW339">
        <v>0</v>
      </c>
      <c r="BX339">
        <v>0</v>
      </c>
      <c r="BY339">
        <v>0</v>
      </c>
      <c r="BZ339">
        <v>0</v>
      </c>
      <c r="CA339">
        <v>0</v>
      </c>
      <c r="CB339">
        <v>0</v>
      </c>
      <c r="CC339">
        <v>0</v>
      </c>
      <c r="CD339">
        <v>0</v>
      </c>
      <c r="CE339">
        <v>0</v>
      </c>
      <c r="CF339">
        <v>0</v>
      </c>
      <c r="CG339">
        <v>0</v>
      </c>
      <c r="CH339">
        <v>0</v>
      </c>
      <c r="CI339">
        <v>0</v>
      </c>
      <c r="CJ339">
        <v>0</v>
      </c>
      <c r="CK339">
        <v>0</v>
      </c>
      <c r="CL339">
        <v>0</v>
      </c>
      <c r="CM339">
        <v>0</v>
      </c>
      <c r="CN339">
        <v>0</v>
      </c>
      <c r="CO339">
        <v>0</v>
      </c>
      <c r="CP339">
        <v>0</v>
      </c>
      <c r="CQ339">
        <v>0</v>
      </c>
      <c r="CR339">
        <v>0</v>
      </c>
      <c r="CS339">
        <v>0</v>
      </c>
      <c r="CT339">
        <v>0</v>
      </c>
      <c r="CU339">
        <v>0</v>
      </c>
      <c r="CV339">
        <v>0</v>
      </c>
      <c r="CW339">
        <v>0</v>
      </c>
      <c r="CX339">
        <v>0</v>
      </c>
      <c r="CY339">
        <v>0</v>
      </c>
      <c r="CZ339">
        <v>0</v>
      </c>
      <c r="DA339">
        <v>0</v>
      </c>
      <c r="DB339">
        <v>0</v>
      </c>
      <c r="DC339">
        <v>0</v>
      </c>
      <c r="DD339">
        <v>0</v>
      </c>
      <c r="DE339">
        <v>0</v>
      </c>
      <c r="DF339">
        <v>0</v>
      </c>
      <c r="DG339">
        <v>0</v>
      </c>
      <c r="DH339">
        <v>0</v>
      </c>
      <c r="DI339">
        <v>0</v>
      </c>
      <c r="DJ339">
        <v>0</v>
      </c>
      <c r="DK339">
        <v>0</v>
      </c>
      <c r="DL339">
        <v>0</v>
      </c>
      <c r="DM339">
        <v>0</v>
      </c>
      <c r="DN339">
        <v>1</v>
      </c>
      <c r="DO339">
        <v>1</v>
      </c>
      <c r="DP339">
        <v>1</v>
      </c>
      <c r="DQ339">
        <v>1</v>
      </c>
      <c r="DR339">
        <v>1</v>
      </c>
      <c r="DS339">
        <v>1</v>
      </c>
      <c r="DT339">
        <v>0</v>
      </c>
      <c r="DU339">
        <v>0</v>
      </c>
      <c r="DV339">
        <v>0</v>
      </c>
      <c r="DW339">
        <v>0</v>
      </c>
      <c r="DX339">
        <v>0</v>
      </c>
      <c r="DY339">
        <v>0</v>
      </c>
      <c r="DZ339">
        <v>0</v>
      </c>
      <c r="EA339">
        <v>0</v>
      </c>
      <c r="EB339">
        <v>0</v>
      </c>
      <c r="EC339">
        <v>0</v>
      </c>
      <c r="ED339">
        <v>0</v>
      </c>
      <c r="EE339">
        <v>0</v>
      </c>
      <c r="EF339">
        <v>0</v>
      </c>
      <c r="EG339">
        <v>0</v>
      </c>
    </row>
    <row r="340" spans="2:137" x14ac:dyDescent="0.25">
      <c r="B340" t="s">
        <v>538</v>
      </c>
      <c r="C340">
        <v>55.322224140000003</v>
      </c>
      <c r="D340">
        <v>-161.9722021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X340">
        <v>0</v>
      </c>
      <c r="Y340">
        <v>0</v>
      </c>
      <c r="Z340">
        <v>0</v>
      </c>
      <c r="AA340">
        <v>0</v>
      </c>
      <c r="AB340">
        <v>0</v>
      </c>
      <c r="AC340">
        <v>0</v>
      </c>
      <c r="AD340">
        <v>0</v>
      </c>
      <c r="AE340">
        <v>0</v>
      </c>
      <c r="AF340">
        <v>0</v>
      </c>
      <c r="AG340">
        <v>0</v>
      </c>
      <c r="AH340">
        <v>0</v>
      </c>
      <c r="AI340">
        <v>0</v>
      </c>
      <c r="AJ340">
        <v>0</v>
      </c>
      <c r="AK340">
        <v>0</v>
      </c>
      <c r="AL340">
        <v>0</v>
      </c>
      <c r="AM340">
        <v>0</v>
      </c>
      <c r="AN340">
        <v>0</v>
      </c>
      <c r="AO340">
        <v>0</v>
      </c>
      <c r="AP340">
        <v>0</v>
      </c>
      <c r="AQ340">
        <v>0</v>
      </c>
      <c r="AR340">
        <v>0</v>
      </c>
      <c r="AS340">
        <v>0</v>
      </c>
      <c r="AT340">
        <v>0</v>
      </c>
      <c r="AU340">
        <v>0</v>
      </c>
      <c r="AV340">
        <v>0</v>
      </c>
      <c r="AW340">
        <v>0</v>
      </c>
      <c r="AX340">
        <v>0</v>
      </c>
      <c r="AY340">
        <v>0</v>
      </c>
      <c r="AZ340">
        <v>0</v>
      </c>
      <c r="BA340">
        <v>0</v>
      </c>
      <c r="BB340">
        <v>0</v>
      </c>
      <c r="BC340">
        <v>0</v>
      </c>
      <c r="BD340">
        <v>0</v>
      </c>
      <c r="BE340">
        <v>0</v>
      </c>
      <c r="BF340">
        <v>0</v>
      </c>
      <c r="BG340">
        <v>0</v>
      </c>
      <c r="BH340">
        <v>0</v>
      </c>
      <c r="BI340">
        <v>0</v>
      </c>
      <c r="BJ340">
        <v>0</v>
      </c>
      <c r="BK340">
        <v>0</v>
      </c>
      <c r="BL340">
        <v>0</v>
      </c>
      <c r="BM340">
        <v>0</v>
      </c>
      <c r="BN340">
        <v>0</v>
      </c>
      <c r="BO340">
        <v>0</v>
      </c>
      <c r="BP340">
        <v>0</v>
      </c>
      <c r="BQ340">
        <v>0</v>
      </c>
      <c r="BR340">
        <v>0</v>
      </c>
      <c r="BS340">
        <v>0</v>
      </c>
      <c r="BT340">
        <v>0</v>
      </c>
      <c r="BU340">
        <v>0</v>
      </c>
      <c r="BV340">
        <v>0</v>
      </c>
      <c r="BW340">
        <v>0</v>
      </c>
      <c r="BX340">
        <v>0</v>
      </c>
      <c r="BY340">
        <v>0</v>
      </c>
      <c r="BZ340">
        <v>0</v>
      </c>
      <c r="CA340">
        <v>0</v>
      </c>
      <c r="CB340">
        <v>0</v>
      </c>
      <c r="CC340">
        <v>0</v>
      </c>
      <c r="CD340">
        <v>0</v>
      </c>
      <c r="CE340">
        <v>0</v>
      </c>
      <c r="CF340">
        <v>0</v>
      </c>
      <c r="CG340">
        <v>0</v>
      </c>
      <c r="CH340">
        <v>0</v>
      </c>
      <c r="CI340">
        <v>0</v>
      </c>
      <c r="CJ340">
        <v>0</v>
      </c>
      <c r="CK340">
        <v>0</v>
      </c>
      <c r="CL340">
        <v>0</v>
      </c>
      <c r="CM340">
        <v>0</v>
      </c>
      <c r="CN340">
        <v>0</v>
      </c>
      <c r="CO340">
        <v>0</v>
      </c>
      <c r="CP340">
        <v>0</v>
      </c>
      <c r="CQ340">
        <v>0</v>
      </c>
      <c r="CR340">
        <v>0</v>
      </c>
      <c r="CS340">
        <v>0</v>
      </c>
      <c r="CT340">
        <v>0</v>
      </c>
      <c r="CU340">
        <v>0</v>
      </c>
      <c r="CV340">
        <v>0</v>
      </c>
      <c r="CW340">
        <v>0</v>
      </c>
      <c r="CX340">
        <v>0</v>
      </c>
      <c r="CY340">
        <v>0</v>
      </c>
      <c r="CZ340">
        <v>0</v>
      </c>
      <c r="DA340">
        <v>0</v>
      </c>
      <c r="DB340">
        <v>0</v>
      </c>
      <c r="DC340">
        <v>0</v>
      </c>
      <c r="DD340">
        <v>0</v>
      </c>
      <c r="DE340">
        <v>0</v>
      </c>
      <c r="DF340">
        <v>0</v>
      </c>
      <c r="DG340">
        <v>0</v>
      </c>
      <c r="DH340">
        <v>0</v>
      </c>
      <c r="DI340">
        <v>0</v>
      </c>
      <c r="DJ340">
        <v>0</v>
      </c>
      <c r="DK340">
        <v>0</v>
      </c>
      <c r="DL340">
        <v>0</v>
      </c>
      <c r="DM340">
        <v>0</v>
      </c>
      <c r="DN340">
        <v>0</v>
      </c>
      <c r="DO340">
        <v>0</v>
      </c>
      <c r="DP340">
        <v>0</v>
      </c>
      <c r="DQ340">
        <v>0</v>
      </c>
      <c r="DR340">
        <v>0</v>
      </c>
      <c r="DS340">
        <v>0</v>
      </c>
      <c r="DT340">
        <v>0</v>
      </c>
      <c r="DU340">
        <v>0</v>
      </c>
      <c r="DV340">
        <v>0</v>
      </c>
      <c r="DW340">
        <v>0</v>
      </c>
      <c r="DX340">
        <v>0</v>
      </c>
      <c r="DY340">
        <v>0</v>
      </c>
      <c r="DZ340">
        <v>0</v>
      </c>
      <c r="EA340">
        <v>0</v>
      </c>
      <c r="EB340">
        <v>0</v>
      </c>
      <c r="EC340">
        <v>0</v>
      </c>
      <c r="ED340">
        <v>0</v>
      </c>
      <c r="EE340">
        <v>0</v>
      </c>
      <c r="EF340">
        <v>0</v>
      </c>
      <c r="EG340">
        <v>0</v>
      </c>
    </row>
    <row r="341" spans="2:137" x14ac:dyDescent="0.25">
      <c r="B341" t="s">
        <v>538</v>
      </c>
      <c r="C341">
        <v>52.72541116</v>
      </c>
      <c r="D341">
        <v>-110.40864329999999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X341">
        <v>0</v>
      </c>
      <c r="Y341">
        <v>0</v>
      </c>
      <c r="Z341">
        <v>0</v>
      </c>
      <c r="AA341">
        <v>0</v>
      </c>
      <c r="AB341">
        <v>0</v>
      </c>
      <c r="AC341">
        <v>0</v>
      </c>
      <c r="AD341">
        <v>0</v>
      </c>
      <c r="AE341">
        <v>0</v>
      </c>
      <c r="AF341">
        <v>0</v>
      </c>
      <c r="AG341">
        <v>0</v>
      </c>
      <c r="AH341">
        <v>0</v>
      </c>
      <c r="AI341">
        <v>0</v>
      </c>
      <c r="AJ341">
        <v>0</v>
      </c>
      <c r="AK341">
        <v>0</v>
      </c>
      <c r="AL341">
        <v>0</v>
      </c>
      <c r="AM341">
        <v>0</v>
      </c>
      <c r="AN341">
        <v>0</v>
      </c>
      <c r="AO341">
        <v>0</v>
      </c>
      <c r="AP341">
        <v>0</v>
      </c>
      <c r="AQ341">
        <v>0</v>
      </c>
      <c r="AR341">
        <v>0</v>
      </c>
      <c r="AS341">
        <v>0</v>
      </c>
      <c r="AT341">
        <v>0</v>
      </c>
      <c r="AU341">
        <v>0</v>
      </c>
      <c r="AV341">
        <v>0</v>
      </c>
      <c r="AW341">
        <v>0</v>
      </c>
      <c r="AX341">
        <v>0</v>
      </c>
      <c r="AY341">
        <v>0</v>
      </c>
      <c r="AZ341">
        <v>0</v>
      </c>
      <c r="BA341">
        <v>0</v>
      </c>
      <c r="BB341">
        <v>0</v>
      </c>
      <c r="BC341">
        <v>0</v>
      </c>
      <c r="BD341">
        <v>0</v>
      </c>
      <c r="BE341">
        <v>0</v>
      </c>
      <c r="BF341">
        <v>0</v>
      </c>
      <c r="BG341">
        <v>0</v>
      </c>
      <c r="BH341">
        <v>0</v>
      </c>
      <c r="BI341">
        <v>0</v>
      </c>
      <c r="BJ341">
        <v>0</v>
      </c>
      <c r="BK341">
        <v>0</v>
      </c>
      <c r="BL341">
        <v>0</v>
      </c>
      <c r="BM341">
        <v>0</v>
      </c>
      <c r="BN341">
        <v>0</v>
      </c>
      <c r="BO341">
        <v>0</v>
      </c>
      <c r="BP341">
        <v>0</v>
      </c>
      <c r="BQ341">
        <v>0</v>
      </c>
      <c r="BR341">
        <v>0</v>
      </c>
      <c r="BS341">
        <v>0</v>
      </c>
      <c r="BT341">
        <v>0</v>
      </c>
      <c r="BU341">
        <v>0</v>
      </c>
      <c r="BV341">
        <v>0</v>
      </c>
      <c r="BW341">
        <v>0</v>
      </c>
      <c r="BX341">
        <v>0</v>
      </c>
      <c r="BY341">
        <v>0</v>
      </c>
      <c r="BZ341">
        <v>0</v>
      </c>
      <c r="CA341">
        <v>0</v>
      </c>
      <c r="CB341">
        <v>0</v>
      </c>
      <c r="CC341">
        <v>0</v>
      </c>
      <c r="CD341">
        <v>0</v>
      </c>
      <c r="CE341">
        <v>0</v>
      </c>
      <c r="CF341">
        <v>0</v>
      </c>
      <c r="CG341">
        <v>0</v>
      </c>
      <c r="CH341">
        <v>0</v>
      </c>
      <c r="CI341">
        <v>0</v>
      </c>
      <c r="CJ341">
        <v>0</v>
      </c>
      <c r="CK341">
        <v>0</v>
      </c>
      <c r="CL341">
        <v>0</v>
      </c>
      <c r="CM341">
        <v>0</v>
      </c>
      <c r="CN341">
        <v>0</v>
      </c>
      <c r="CO341">
        <v>0</v>
      </c>
      <c r="CP341">
        <v>0</v>
      </c>
      <c r="CQ341">
        <v>0</v>
      </c>
      <c r="CR341">
        <v>0</v>
      </c>
      <c r="CS341">
        <v>0</v>
      </c>
      <c r="CT341">
        <v>0</v>
      </c>
      <c r="CU341">
        <v>0</v>
      </c>
      <c r="CV341">
        <v>0</v>
      </c>
      <c r="CW341">
        <v>0</v>
      </c>
      <c r="CX341">
        <v>0</v>
      </c>
      <c r="CY341">
        <v>0</v>
      </c>
      <c r="CZ341">
        <v>0</v>
      </c>
      <c r="DA341">
        <v>0</v>
      </c>
      <c r="DB341">
        <v>0</v>
      </c>
      <c r="DC341">
        <v>0</v>
      </c>
      <c r="DD341">
        <v>0</v>
      </c>
      <c r="DE341">
        <v>0</v>
      </c>
      <c r="DF341">
        <v>0</v>
      </c>
      <c r="DG341">
        <v>0</v>
      </c>
      <c r="DH341">
        <v>0</v>
      </c>
      <c r="DI341">
        <v>0</v>
      </c>
      <c r="DJ341">
        <v>0</v>
      </c>
      <c r="DK341">
        <v>0</v>
      </c>
      <c r="DL341">
        <v>0</v>
      </c>
      <c r="DM341">
        <v>0</v>
      </c>
      <c r="DN341">
        <v>0</v>
      </c>
      <c r="DO341">
        <v>0</v>
      </c>
      <c r="DP341">
        <v>0</v>
      </c>
      <c r="DQ341">
        <v>0</v>
      </c>
      <c r="DR341">
        <v>0</v>
      </c>
      <c r="DS341">
        <v>0</v>
      </c>
      <c r="DT341">
        <v>0</v>
      </c>
      <c r="DU341">
        <v>0</v>
      </c>
      <c r="DV341">
        <v>0</v>
      </c>
      <c r="DW341">
        <v>0</v>
      </c>
      <c r="DX341">
        <v>0</v>
      </c>
      <c r="DY341">
        <v>0</v>
      </c>
      <c r="DZ341">
        <v>0</v>
      </c>
      <c r="EA341">
        <v>0</v>
      </c>
      <c r="EB341">
        <v>0</v>
      </c>
      <c r="EC341">
        <v>0</v>
      </c>
      <c r="ED341">
        <v>0</v>
      </c>
      <c r="EE341">
        <v>0</v>
      </c>
      <c r="EF341">
        <v>0</v>
      </c>
      <c r="EG341">
        <v>0</v>
      </c>
    </row>
    <row r="342" spans="2:137" x14ac:dyDescent="0.25">
      <c r="B342" t="s">
        <v>538</v>
      </c>
      <c r="C342">
        <v>61.149981740000001</v>
      </c>
      <c r="D342">
        <v>-149.14269859999999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0</v>
      </c>
      <c r="P342">
        <v>0</v>
      </c>
      <c r="Q342">
        <v>0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X342">
        <v>0</v>
      </c>
      <c r="Y342">
        <v>0</v>
      </c>
      <c r="Z342">
        <v>0</v>
      </c>
      <c r="AA342">
        <v>0</v>
      </c>
      <c r="AB342">
        <v>0</v>
      </c>
      <c r="AC342">
        <v>0</v>
      </c>
      <c r="AD342">
        <v>0</v>
      </c>
      <c r="AE342">
        <v>0</v>
      </c>
      <c r="AF342">
        <v>0</v>
      </c>
      <c r="AG342">
        <v>0</v>
      </c>
      <c r="AH342">
        <v>0</v>
      </c>
      <c r="AI342">
        <v>0</v>
      </c>
      <c r="AJ342">
        <v>0</v>
      </c>
      <c r="AK342">
        <v>0</v>
      </c>
      <c r="AL342">
        <v>0</v>
      </c>
      <c r="AM342">
        <v>0</v>
      </c>
      <c r="AN342">
        <v>0</v>
      </c>
      <c r="AO342">
        <v>0</v>
      </c>
      <c r="AP342">
        <v>0</v>
      </c>
      <c r="AQ342">
        <v>0</v>
      </c>
      <c r="AR342">
        <v>0</v>
      </c>
      <c r="AS342">
        <v>0</v>
      </c>
      <c r="AT342">
        <v>0</v>
      </c>
      <c r="AU342">
        <v>0</v>
      </c>
      <c r="AV342">
        <v>0</v>
      </c>
      <c r="AW342">
        <v>0</v>
      </c>
      <c r="AX342">
        <v>0</v>
      </c>
      <c r="AY342">
        <v>0</v>
      </c>
      <c r="AZ342">
        <v>0</v>
      </c>
      <c r="BA342">
        <v>0</v>
      </c>
      <c r="BB342">
        <v>0</v>
      </c>
      <c r="BC342">
        <v>0</v>
      </c>
      <c r="BD342">
        <v>0</v>
      </c>
      <c r="BE342">
        <v>0</v>
      </c>
      <c r="BF342">
        <v>0</v>
      </c>
      <c r="BG342">
        <v>0</v>
      </c>
      <c r="BH342">
        <v>0</v>
      </c>
      <c r="BI342">
        <v>0</v>
      </c>
      <c r="BJ342">
        <v>0</v>
      </c>
      <c r="BK342">
        <v>0</v>
      </c>
      <c r="BL342">
        <v>0</v>
      </c>
      <c r="BM342">
        <v>0</v>
      </c>
      <c r="BN342">
        <v>0</v>
      </c>
      <c r="BO342">
        <v>0</v>
      </c>
      <c r="BP342">
        <v>0</v>
      </c>
      <c r="BQ342">
        <v>0</v>
      </c>
      <c r="BR342">
        <v>0</v>
      </c>
      <c r="BS342">
        <v>1</v>
      </c>
      <c r="BT342">
        <v>1</v>
      </c>
      <c r="BU342">
        <v>1</v>
      </c>
      <c r="BV342">
        <v>1</v>
      </c>
      <c r="BW342">
        <v>1</v>
      </c>
      <c r="BX342">
        <v>1</v>
      </c>
      <c r="BY342">
        <v>1</v>
      </c>
      <c r="BZ342">
        <v>1</v>
      </c>
      <c r="CA342">
        <v>1</v>
      </c>
      <c r="CB342">
        <v>1</v>
      </c>
      <c r="CC342">
        <v>4</v>
      </c>
      <c r="CD342">
        <v>4</v>
      </c>
      <c r="CE342">
        <v>4</v>
      </c>
      <c r="CF342">
        <v>4</v>
      </c>
      <c r="CG342">
        <v>4</v>
      </c>
      <c r="CH342">
        <v>4</v>
      </c>
      <c r="CI342">
        <v>4</v>
      </c>
      <c r="CJ342">
        <v>4</v>
      </c>
      <c r="CK342">
        <v>4</v>
      </c>
      <c r="CL342">
        <v>4</v>
      </c>
      <c r="CM342">
        <v>4</v>
      </c>
      <c r="CN342">
        <v>4</v>
      </c>
      <c r="CO342">
        <v>4</v>
      </c>
      <c r="CP342">
        <v>4</v>
      </c>
      <c r="CQ342">
        <v>4</v>
      </c>
      <c r="CR342">
        <v>4</v>
      </c>
      <c r="CS342">
        <v>4</v>
      </c>
      <c r="CT342">
        <v>4</v>
      </c>
      <c r="CU342">
        <v>4</v>
      </c>
      <c r="CV342">
        <v>4</v>
      </c>
      <c r="CW342">
        <v>4</v>
      </c>
      <c r="CX342">
        <v>4</v>
      </c>
      <c r="CY342">
        <v>4</v>
      </c>
      <c r="CZ342">
        <v>4</v>
      </c>
      <c r="DA342">
        <v>4</v>
      </c>
      <c r="DB342">
        <v>4</v>
      </c>
      <c r="DC342">
        <v>4</v>
      </c>
      <c r="DD342">
        <v>4</v>
      </c>
      <c r="DE342">
        <v>4</v>
      </c>
      <c r="DF342">
        <v>4</v>
      </c>
      <c r="DG342">
        <v>4</v>
      </c>
      <c r="DH342">
        <v>4</v>
      </c>
      <c r="DI342">
        <v>4</v>
      </c>
      <c r="DJ342">
        <v>4</v>
      </c>
      <c r="DK342">
        <v>4</v>
      </c>
      <c r="DL342">
        <v>4</v>
      </c>
      <c r="DM342">
        <v>4</v>
      </c>
      <c r="DN342">
        <v>4</v>
      </c>
      <c r="DO342">
        <v>4</v>
      </c>
      <c r="DP342">
        <v>4</v>
      </c>
      <c r="DQ342">
        <v>4</v>
      </c>
      <c r="DR342">
        <v>4</v>
      </c>
      <c r="DS342">
        <v>4</v>
      </c>
      <c r="DT342">
        <v>4</v>
      </c>
      <c r="DU342">
        <v>4</v>
      </c>
      <c r="DV342">
        <v>4</v>
      </c>
      <c r="DW342">
        <v>4</v>
      </c>
      <c r="DX342">
        <v>4</v>
      </c>
      <c r="DY342">
        <v>4</v>
      </c>
      <c r="DZ342">
        <v>4</v>
      </c>
      <c r="EA342">
        <v>4</v>
      </c>
      <c r="EB342">
        <v>4</v>
      </c>
      <c r="EC342">
        <v>4</v>
      </c>
      <c r="ED342">
        <v>4</v>
      </c>
      <c r="EE342">
        <v>4</v>
      </c>
      <c r="EF342">
        <v>4</v>
      </c>
      <c r="EG342">
        <v>4</v>
      </c>
    </row>
    <row r="343" spans="2:137" x14ac:dyDescent="0.25">
      <c r="B343" t="s">
        <v>538</v>
      </c>
      <c r="C343">
        <v>60.909804510000001</v>
      </c>
      <c r="D343">
        <v>-159.85618310000001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>
        <v>0</v>
      </c>
      <c r="Q343">
        <v>0</v>
      </c>
      <c r="R343">
        <v>0</v>
      </c>
      <c r="S343">
        <v>0</v>
      </c>
      <c r="T343">
        <v>0</v>
      </c>
      <c r="U343">
        <v>0</v>
      </c>
      <c r="V343">
        <v>0</v>
      </c>
      <c r="W343">
        <v>0</v>
      </c>
      <c r="X343">
        <v>0</v>
      </c>
      <c r="Y343">
        <v>0</v>
      </c>
      <c r="Z343">
        <v>0</v>
      </c>
      <c r="AA343">
        <v>0</v>
      </c>
      <c r="AB343">
        <v>0</v>
      </c>
      <c r="AC343">
        <v>0</v>
      </c>
      <c r="AD343">
        <v>0</v>
      </c>
      <c r="AE343">
        <v>0</v>
      </c>
      <c r="AF343">
        <v>0</v>
      </c>
      <c r="AG343">
        <v>0</v>
      </c>
      <c r="AH343">
        <v>0</v>
      </c>
      <c r="AI343">
        <v>0</v>
      </c>
      <c r="AJ343">
        <v>0</v>
      </c>
      <c r="AK343">
        <v>0</v>
      </c>
      <c r="AL343">
        <v>0</v>
      </c>
      <c r="AM343">
        <v>0</v>
      </c>
      <c r="AN343">
        <v>0</v>
      </c>
      <c r="AO343">
        <v>0</v>
      </c>
      <c r="AP343">
        <v>0</v>
      </c>
      <c r="AQ343">
        <v>0</v>
      </c>
      <c r="AR343">
        <v>0</v>
      </c>
      <c r="AS343">
        <v>0</v>
      </c>
      <c r="AT343">
        <v>0</v>
      </c>
      <c r="AU343">
        <v>0</v>
      </c>
      <c r="AV343">
        <v>0</v>
      </c>
      <c r="AW343">
        <v>0</v>
      </c>
      <c r="AX343">
        <v>0</v>
      </c>
      <c r="AY343">
        <v>0</v>
      </c>
      <c r="AZ343">
        <v>0</v>
      </c>
      <c r="BA343">
        <v>0</v>
      </c>
      <c r="BB343">
        <v>0</v>
      </c>
      <c r="BC343">
        <v>0</v>
      </c>
      <c r="BD343">
        <v>0</v>
      </c>
      <c r="BE343">
        <v>0</v>
      </c>
      <c r="BF343">
        <v>0</v>
      </c>
      <c r="BG343">
        <v>0</v>
      </c>
      <c r="BH343">
        <v>0</v>
      </c>
      <c r="BI343">
        <v>0</v>
      </c>
      <c r="BJ343">
        <v>0</v>
      </c>
      <c r="BK343">
        <v>0</v>
      </c>
      <c r="BL343">
        <v>0</v>
      </c>
      <c r="BM343">
        <v>0</v>
      </c>
      <c r="BN343">
        <v>0</v>
      </c>
      <c r="BO343">
        <v>0</v>
      </c>
      <c r="BP343">
        <v>0</v>
      </c>
      <c r="BQ343">
        <v>0</v>
      </c>
      <c r="BR343">
        <v>0</v>
      </c>
      <c r="BS343">
        <v>0</v>
      </c>
      <c r="BT343">
        <v>0</v>
      </c>
      <c r="BU343">
        <v>0</v>
      </c>
      <c r="BV343">
        <v>0</v>
      </c>
      <c r="BW343">
        <v>0</v>
      </c>
      <c r="BX343">
        <v>0</v>
      </c>
      <c r="BY343">
        <v>0</v>
      </c>
      <c r="BZ343">
        <v>0</v>
      </c>
      <c r="CA343">
        <v>0</v>
      </c>
      <c r="CB343">
        <v>0</v>
      </c>
      <c r="CC343">
        <v>0</v>
      </c>
      <c r="CD343">
        <v>0</v>
      </c>
      <c r="CE343">
        <v>0</v>
      </c>
      <c r="CF343">
        <v>0</v>
      </c>
      <c r="CG343">
        <v>0</v>
      </c>
      <c r="CH343">
        <v>0</v>
      </c>
      <c r="CI343">
        <v>0</v>
      </c>
      <c r="CJ343">
        <v>0</v>
      </c>
      <c r="CK343">
        <v>0</v>
      </c>
      <c r="CL343">
        <v>0</v>
      </c>
      <c r="CM343">
        <v>0</v>
      </c>
      <c r="CN343">
        <v>0</v>
      </c>
      <c r="CO343">
        <v>0</v>
      </c>
      <c r="CP343">
        <v>0</v>
      </c>
      <c r="CQ343">
        <v>0</v>
      </c>
      <c r="CR343">
        <v>0</v>
      </c>
      <c r="CS343">
        <v>0</v>
      </c>
      <c r="CT343">
        <v>0</v>
      </c>
      <c r="CU343">
        <v>0</v>
      </c>
      <c r="CV343">
        <v>0</v>
      </c>
      <c r="CW343">
        <v>0</v>
      </c>
      <c r="CX343">
        <v>0</v>
      </c>
      <c r="CY343">
        <v>0</v>
      </c>
      <c r="CZ343">
        <v>0</v>
      </c>
      <c r="DA343">
        <v>0</v>
      </c>
      <c r="DB343">
        <v>0</v>
      </c>
      <c r="DC343">
        <v>0</v>
      </c>
      <c r="DD343">
        <v>0</v>
      </c>
      <c r="DE343">
        <v>0</v>
      </c>
      <c r="DF343">
        <v>0</v>
      </c>
      <c r="DG343">
        <v>0</v>
      </c>
      <c r="DH343">
        <v>0</v>
      </c>
      <c r="DI343">
        <v>0</v>
      </c>
      <c r="DJ343">
        <v>0</v>
      </c>
      <c r="DK343">
        <v>0</v>
      </c>
      <c r="DL343">
        <v>0</v>
      </c>
      <c r="DM343">
        <v>0</v>
      </c>
      <c r="DN343">
        <v>0</v>
      </c>
      <c r="DO343">
        <v>0</v>
      </c>
      <c r="DP343">
        <v>0</v>
      </c>
      <c r="DQ343">
        <v>0</v>
      </c>
      <c r="DR343">
        <v>0</v>
      </c>
      <c r="DS343">
        <v>0</v>
      </c>
      <c r="DT343">
        <v>0</v>
      </c>
      <c r="DU343">
        <v>0</v>
      </c>
      <c r="DV343">
        <v>0</v>
      </c>
      <c r="DW343">
        <v>0</v>
      </c>
      <c r="DX343">
        <v>0</v>
      </c>
      <c r="DY343">
        <v>0</v>
      </c>
      <c r="DZ343">
        <v>0</v>
      </c>
      <c r="EA343">
        <v>0</v>
      </c>
      <c r="EB343">
        <v>0</v>
      </c>
      <c r="EC343">
        <v>0</v>
      </c>
      <c r="ED343">
        <v>0</v>
      </c>
      <c r="EE343">
        <v>0</v>
      </c>
      <c r="EF343">
        <v>0</v>
      </c>
      <c r="EG343">
        <v>0</v>
      </c>
    </row>
    <row r="344" spans="2:137" x14ac:dyDescent="0.25">
      <c r="B344" t="s">
        <v>538</v>
      </c>
      <c r="C344">
        <v>58.745139760000001</v>
      </c>
      <c r="D344">
        <v>-156.701064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0</v>
      </c>
      <c r="L344">
        <v>0</v>
      </c>
      <c r="M344">
        <v>0</v>
      </c>
      <c r="N344">
        <v>0</v>
      </c>
      <c r="O344">
        <v>0</v>
      </c>
      <c r="P344">
        <v>0</v>
      </c>
      <c r="Q344">
        <v>0</v>
      </c>
      <c r="R344">
        <v>0</v>
      </c>
      <c r="S344">
        <v>0</v>
      </c>
      <c r="T344">
        <v>0</v>
      </c>
      <c r="U344">
        <v>0</v>
      </c>
      <c r="V344">
        <v>0</v>
      </c>
      <c r="W344">
        <v>0</v>
      </c>
      <c r="X344">
        <v>0</v>
      </c>
      <c r="Y344">
        <v>0</v>
      </c>
      <c r="Z344">
        <v>0</v>
      </c>
      <c r="AA344">
        <v>0</v>
      </c>
      <c r="AB344">
        <v>0</v>
      </c>
      <c r="AC344">
        <v>0</v>
      </c>
      <c r="AD344">
        <v>0</v>
      </c>
      <c r="AE344">
        <v>0</v>
      </c>
      <c r="AF344">
        <v>0</v>
      </c>
      <c r="AG344">
        <v>0</v>
      </c>
      <c r="AH344">
        <v>0</v>
      </c>
      <c r="AI344">
        <v>0</v>
      </c>
      <c r="AJ344">
        <v>0</v>
      </c>
      <c r="AK344">
        <v>0</v>
      </c>
      <c r="AL344">
        <v>0</v>
      </c>
      <c r="AM344">
        <v>0</v>
      </c>
      <c r="AN344">
        <v>0</v>
      </c>
      <c r="AO344">
        <v>0</v>
      </c>
      <c r="AP344">
        <v>0</v>
      </c>
      <c r="AQ344">
        <v>0</v>
      </c>
      <c r="AR344">
        <v>0</v>
      </c>
      <c r="AS344">
        <v>0</v>
      </c>
      <c r="AT344">
        <v>0</v>
      </c>
      <c r="AU344">
        <v>0</v>
      </c>
      <c r="AV344">
        <v>0</v>
      </c>
      <c r="AW344">
        <v>0</v>
      </c>
      <c r="AX344">
        <v>0</v>
      </c>
      <c r="AY344">
        <v>0</v>
      </c>
      <c r="AZ344">
        <v>0</v>
      </c>
      <c r="BA344">
        <v>0</v>
      </c>
      <c r="BB344">
        <v>0</v>
      </c>
      <c r="BC344">
        <v>0</v>
      </c>
      <c r="BD344">
        <v>0</v>
      </c>
      <c r="BE344">
        <v>0</v>
      </c>
      <c r="BF344">
        <v>0</v>
      </c>
      <c r="BG344">
        <v>0</v>
      </c>
      <c r="BH344">
        <v>0</v>
      </c>
      <c r="BI344">
        <v>0</v>
      </c>
      <c r="BJ344">
        <v>0</v>
      </c>
      <c r="BK344">
        <v>0</v>
      </c>
      <c r="BL344">
        <v>0</v>
      </c>
      <c r="BM344">
        <v>0</v>
      </c>
      <c r="BN344">
        <v>0</v>
      </c>
      <c r="BO344">
        <v>0</v>
      </c>
      <c r="BP344">
        <v>0</v>
      </c>
      <c r="BQ344">
        <v>0</v>
      </c>
      <c r="BR344">
        <v>0</v>
      </c>
      <c r="BS344">
        <v>0</v>
      </c>
      <c r="BT344">
        <v>0</v>
      </c>
      <c r="BU344">
        <v>0</v>
      </c>
      <c r="BV344">
        <v>0</v>
      </c>
      <c r="BW344">
        <v>0</v>
      </c>
      <c r="BX344">
        <v>0</v>
      </c>
      <c r="BY344">
        <v>0</v>
      </c>
      <c r="BZ344">
        <v>0</v>
      </c>
      <c r="CA344">
        <v>0</v>
      </c>
      <c r="CB344">
        <v>0</v>
      </c>
      <c r="CC344">
        <v>0</v>
      </c>
      <c r="CD344">
        <v>0</v>
      </c>
      <c r="CE344">
        <v>0</v>
      </c>
      <c r="CF344">
        <v>0</v>
      </c>
      <c r="CG344">
        <v>0</v>
      </c>
      <c r="CH344">
        <v>0</v>
      </c>
      <c r="CI344">
        <v>0</v>
      </c>
      <c r="CJ344">
        <v>0</v>
      </c>
      <c r="CK344">
        <v>0</v>
      </c>
      <c r="CL344">
        <v>0</v>
      </c>
      <c r="CM344">
        <v>0</v>
      </c>
      <c r="CN344">
        <v>0</v>
      </c>
      <c r="CO344">
        <v>0</v>
      </c>
      <c r="CP344">
        <v>0</v>
      </c>
      <c r="CQ344">
        <v>0</v>
      </c>
      <c r="CR344">
        <v>0</v>
      </c>
      <c r="CS344">
        <v>0</v>
      </c>
      <c r="CT344">
        <v>0</v>
      </c>
      <c r="CU344">
        <v>0</v>
      </c>
      <c r="CV344">
        <v>0</v>
      </c>
      <c r="CW344">
        <v>0</v>
      </c>
      <c r="CX344">
        <v>0</v>
      </c>
      <c r="CY344">
        <v>0</v>
      </c>
      <c r="CZ344">
        <v>0</v>
      </c>
      <c r="DA344">
        <v>0</v>
      </c>
      <c r="DB344">
        <v>0</v>
      </c>
      <c r="DC344">
        <v>0</v>
      </c>
      <c r="DD344">
        <v>0</v>
      </c>
      <c r="DE344">
        <v>0</v>
      </c>
      <c r="DF344">
        <v>0</v>
      </c>
      <c r="DG344">
        <v>0</v>
      </c>
      <c r="DH344">
        <v>0</v>
      </c>
      <c r="DI344">
        <v>0</v>
      </c>
      <c r="DJ344">
        <v>0</v>
      </c>
      <c r="DK344">
        <v>0</v>
      </c>
      <c r="DL344">
        <v>0</v>
      </c>
      <c r="DM344">
        <v>0</v>
      </c>
      <c r="DN344">
        <v>0</v>
      </c>
      <c r="DO344">
        <v>0</v>
      </c>
      <c r="DP344">
        <v>0</v>
      </c>
      <c r="DQ344">
        <v>0</v>
      </c>
      <c r="DR344">
        <v>0</v>
      </c>
      <c r="DS344">
        <v>0</v>
      </c>
      <c r="DT344">
        <v>0</v>
      </c>
      <c r="DU344">
        <v>0</v>
      </c>
      <c r="DV344">
        <v>0</v>
      </c>
      <c r="DW344">
        <v>0</v>
      </c>
      <c r="DX344">
        <v>0</v>
      </c>
      <c r="DY344">
        <v>0</v>
      </c>
      <c r="DZ344">
        <v>0</v>
      </c>
      <c r="EA344">
        <v>0</v>
      </c>
      <c r="EB344">
        <v>0</v>
      </c>
      <c r="EC344">
        <v>0</v>
      </c>
      <c r="ED344">
        <v>0</v>
      </c>
      <c r="EE344">
        <v>0</v>
      </c>
      <c r="EF344">
        <v>0</v>
      </c>
      <c r="EG344">
        <v>0</v>
      </c>
    </row>
    <row r="345" spans="2:137" x14ac:dyDescent="0.25">
      <c r="B345" t="s">
        <v>538</v>
      </c>
      <c r="C345">
        <v>63.672640440000002</v>
      </c>
      <c r="D345">
        <v>-150.00761080000001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0</v>
      </c>
      <c r="L345">
        <v>0</v>
      </c>
      <c r="M345">
        <v>0</v>
      </c>
      <c r="N345">
        <v>0</v>
      </c>
      <c r="O345">
        <v>0</v>
      </c>
      <c r="P345">
        <v>0</v>
      </c>
      <c r="Q345">
        <v>0</v>
      </c>
      <c r="R345">
        <v>0</v>
      </c>
      <c r="S345">
        <v>0</v>
      </c>
      <c r="T345">
        <v>0</v>
      </c>
      <c r="U345">
        <v>0</v>
      </c>
      <c r="V345">
        <v>0</v>
      </c>
      <c r="W345">
        <v>0</v>
      </c>
      <c r="X345">
        <v>0</v>
      </c>
      <c r="Y345">
        <v>0</v>
      </c>
      <c r="Z345">
        <v>0</v>
      </c>
      <c r="AA345">
        <v>0</v>
      </c>
      <c r="AB345">
        <v>0</v>
      </c>
      <c r="AC345">
        <v>0</v>
      </c>
      <c r="AD345">
        <v>0</v>
      </c>
      <c r="AE345">
        <v>0</v>
      </c>
      <c r="AF345">
        <v>0</v>
      </c>
      <c r="AG345">
        <v>0</v>
      </c>
      <c r="AH345">
        <v>0</v>
      </c>
      <c r="AI345">
        <v>0</v>
      </c>
      <c r="AJ345">
        <v>0</v>
      </c>
      <c r="AK345">
        <v>0</v>
      </c>
      <c r="AL345">
        <v>0</v>
      </c>
      <c r="AM345">
        <v>0</v>
      </c>
      <c r="AN345">
        <v>0</v>
      </c>
      <c r="AO345">
        <v>0</v>
      </c>
      <c r="AP345">
        <v>0</v>
      </c>
      <c r="AQ345">
        <v>0</v>
      </c>
      <c r="AR345">
        <v>0</v>
      </c>
      <c r="AS345">
        <v>0</v>
      </c>
      <c r="AT345">
        <v>0</v>
      </c>
      <c r="AU345">
        <v>0</v>
      </c>
      <c r="AV345">
        <v>0</v>
      </c>
      <c r="AW345">
        <v>0</v>
      </c>
      <c r="AX345">
        <v>0</v>
      </c>
      <c r="AY345">
        <v>0</v>
      </c>
      <c r="AZ345">
        <v>0</v>
      </c>
      <c r="BA345">
        <v>0</v>
      </c>
      <c r="BB345">
        <v>0</v>
      </c>
      <c r="BC345">
        <v>0</v>
      </c>
      <c r="BD345">
        <v>0</v>
      </c>
      <c r="BE345">
        <v>0</v>
      </c>
      <c r="BF345">
        <v>0</v>
      </c>
      <c r="BG345">
        <v>0</v>
      </c>
      <c r="BH345">
        <v>0</v>
      </c>
      <c r="BI345">
        <v>0</v>
      </c>
      <c r="BJ345">
        <v>0</v>
      </c>
      <c r="BK345">
        <v>0</v>
      </c>
      <c r="BL345">
        <v>0</v>
      </c>
      <c r="BM345">
        <v>0</v>
      </c>
      <c r="BN345">
        <v>0</v>
      </c>
      <c r="BO345">
        <v>0</v>
      </c>
      <c r="BP345">
        <v>0</v>
      </c>
      <c r="BQ345">
        <v>0</v>
      </c>
      <c r="BR345">
        <v>0</v>
      </c>
      <c r="BS345">
        <v>0</v>
      </c>
      <c r="BT345">
        <v>0</v>
      </c>
      <c r="BU345">
        <v>0</v>
      </c>
      <c r="BV345">
        <v>0</v>
      </c>
      <c r="BW345">
        <v>0</v>
      </c>
      <c r="BX345">
        <v>0</v>
      </c>
      <c r="BY345">
        <v>0</v>
      </c>
      <c r="BZ345">
        <v>0</v>
      </c>
      <c r="CA345">
        <v>0</v>
      </c>
      <c r="CB345">
        <v>0</v>
      </c>
      <c r="CC345">
        <v>0</v>
      </c>
      <c r="CD345">
        <v>0</v>
      </c>
      <c r="CE345">
        <v>0</v>
      </c>
      <c r="CF345">
        <v>0</v>
      </c>
      <c r="CG345">
        <v>0</v>
      </c>
      <c r="CH345">
        <v>0</v>
      </c>
      <c r="CI345">
        <v>0</v>
      </c>
      <c r="CJ345">
        <v>0</v>
      </c>
      <c r="CK345">
        <v>0</v>
      </c>
      <c r="CL345">
        <v>0</v>
      </c>
      <c r="CM345">
        <v>0</v>
      </c>
      <c r="CN345">
        <v>0</v>
      </c>
      <c r="CO345">
        <v>0</v>
      </c>
      <c r="CP345">
        <v>0</v>
      </c>
      <c r="CQ345">
        <v>0</v>
      </c>
      <c r="CR345">
        <v>0</v>
      </c>
      <c r="CS345">
        <v>0</v>
      </c>
      <c r="CT345">
        <v>0</v>
      </c>
      <c r="CU345">
        <v>0</v>
      </c>
      <c r="CV345">
        <v>0</v>
      </c>
      <c r="CW345">
        <v>0</v>
      </c>
      <c r="CX345">
        <v>0</v>
      </c>
      <c r="CY345">
        <v>0</v>
      </c>
      <c r="CZ345">
        <v>0</v>
      </c>
      <c r="DA345">
        <v>0</v>
      </c>
      <c r="DB345">
        <v>0</v>
      </c>
      <c r="DC345">
        <v>0</v>
      </c>
      <c r="DD345">
        <v>0</v>
      </c>
      <c r="DE345">
        <v>0</v>
      </c>
      <c r="DF345">
        <v>0</v>
      </c>
      <c r="DG345">
        <v>0</v>
      </c>
      <c r="DH345">
        <v>0</v>
      </c>
      <c r="DI345">
        <v>0</v>
      </c>
      <c r="DJ345">
        <v>0</v>
      </c>
      <c r="DK345">
        <v>0</v>
      </c>
      <c r="DL345">
        <v>0</v>
      </c>
      <c r="DM345">
        <v>0</v>
      </c>
      <c r="DN345">
        <v>0</v>
      </c>
      <c r="DO345">
        <v>0</v>
      </c>
      <c r="DP345">
        <v>0</v>
      </c>
      <c r="DQ345">
        <v>0</v>
      </c>
      <c r="DR345">
        <v>0</v>
      </c>
      <c r="DS345">
        <v>0</v>
      </c>
      <c r="DT345">
        <v>0</v>
      </c>
      <c r="DU345">
        <v>0</v>
      </c>
      <c r="DV345">
        <v>0</v>
      </c>
      <c r="DW345">
        <v>0</v>
      </c>
      <c r="DX345">
        <v>0</v>
      </c>
      <c r="DY345">
        <v>0</v>
      </c>
      <c r="DZ345">
        <v>0</v>
      </c>
      <c r="EA345">
        <v>0</v>
      </c>
      <c r="EB345">
        <v>0</v>
      </c>
      <c r="EC345">
        <v>0</v>
      </c>
      <c r="ED345">
        <v>0</v>
      </c>
      <c r="EE345">
        <v>0</v>
      </c>
      <c r="EF345">
        <v>0</v>
      </c>
      <c r="EG345">
        <v>0</v>
      </c>
    </row>
    <row r="346" spans="2:137" x14ac:dyDescent="0.25">
      <c r="B346" t="s">
        <v>538</v>
      </c>
      <c r="C346">
        <v>59.796037380000001</v>
      </c>
      <c r="D346">
        <v>-158.23819419999899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0</v>
      </c>
      <c r="O346">
        <v>0</v>
      </c>
      <c r="P346">
        <v>0</v>
      </c>
      <c r="Q346">
        <v>0</v>
      </c>
      <c r="R346">
        <v>0</v>
      </c>
      <c r="S346">
        <v>0</v>
      </c>
      <c r="T346">
        <v>0</v>
      </c>
      <c r="U346">
        <v>0</v>
      </c>
      <c r="V346">
        <v>0</v>
      </c>
      <c r="W346">
        <v>0</v>
      </c>
      <c r="X346">
        <v>0</v>
      </c>
      <c r="Y346">
        <v>0</v>
      </c>
      <c r="Z346">
        <v>0</v>
      </c>
      <c r="AA346">
        <v>0</v>
      </c>
      <c r="AB346">
        <v>0</v>
      </c>
      <c r="AC346">
        <v>0</v>
      </c>
      <c r="AD346">
        <v>0</v>
      </c>
      <c r="AE346">
        <v>0</v>
      </c>
      <c r="AF346">
        <v>0</v>
      </c>
      <c r="AG346">
        <v>0</v>
      </c>
      <c r="AH346">
        <v>0</v>
      </c>
      <c r="AI346">
        <v>0</v>
      </c>
      <c r="AJ346">
        <v>0</v>
      </c>
      <c r="AK346">
        <v>0</v>
      </c>
      <c r="AL346">
        <v>0</v>
      </c>
      <c r="AM346">
        <v>0</v>
      </c>
      <c r="AN346">
        <v>0</v>
      </c>
      <c r="AO346">
        <v>0</v>
      </c>
      <c r="AP346">
        <v>0</v>
      </c>
      <c r="AQ346">
        <v>0</v>
      </c>
      <c r="AR346">
        <v>0</v>
      </c>
      <c r="AS346">
        <v>0</v>
      </c>
      <c r="AT346">
        <v>0</v>
      </c>
      <c r="AU346">
        <v>0</v>
      </c>
      <c r="AV346">
        <v>0</v>
      </c>
      <c r="AW346">
        <v>0</v>
      </c>
      <c r="AX346">
        <v>0</v>
      </c>
      <c r="AY346">
        <v>0</v>
      </c>
      <c r="AZ346">
        <v>0</v>
      </c>
      <c r="BA346">
        <v>0</v>
      </c>
      <c r="BB346">
        <v>0</v>
      </c>
      <c r="BC346">
        <v>0</v>
      </c>
      <c r="BD346">
        <v>0</v>
      </c>
      <c r="BE346">
        <v>0</v>
      </c>
      <c r="BF346">
        <v>0</v>
      </c>
      <c r="BG346">
        <v>0</v>
      </c>
      <c r="BH346">
        <v>0</v>
      </c>
      <c r="BI346">
        <v>0</v>
      </c>
      <c r="BJ346">
        <v>0</v>
      </c>
      <c r="BK346">
        <v>0</v>
      </c>
      <c r="BL346">
        <v>0</v>
      </c>
      <c r="BM346">
        <v>0</v>
      </c>
      <c r="BN346">
        <v>0</v>
      </c>
      <c r="BO346">
        <v>0</v>
      </c>
      <c r="BP346">
        <v>0</v>
      </c>
      <c r="BQ346">
        <v>0</v>
      </c>
      <c r="BR346">
        <v>0</v>
      </c>
      <c r="BS346">
        <v>0</v>
      </c>
      <c r="BT346">
        <v>0</v>
      </c>
      <c r="BU346">
        <v>0</v>
      </c>
      <c r="BV346">
        <v>0</v>
      </c>
      <c r="BW346">
        <v>0</v>
      </c>
      <c r="BX346">
        <v>0</v>
      </c>
      <c r="BY346">
        <v>0</v>
      </c>
      <c r="BZ346">
        <v>0</v>
      </c>
      <c r="CA346">
        <v>0</v>
      </c>
      <c r="CB346">
        <v>0</v>
      </c>
      <c r="CC346">
        <v>0</v>
      </c>
      <c r="CD346">
        <v>0</v>
      </c>
      <c r="CE346">
        <v>0</v>
      </c>
      <c r="CF346">
        <v>0</v>
      </c>
      <c r="CG346">
        <v>0</v>
      </c>
      <c r="CH346">
        <v>0</v>
      </c>
      <c r="CI346">
        <v>0</v>
      </c>
      <c r="CJ346">
        <v>0</v>
      </c>
      <c r="CK346">
        <v>0</v>
      </c>
      <c r="CL346">
        <v>0</v>
      </c>
      <c r="CM346">
        <v>0</v>
      </c>
      <c r="CN346">
        <v>0</v>
      </c>
      <c r="CO346">
        <v>0</v>
      </c>
      <c r="CP346">
        <v>0</v>
      </c>
      <c r="CQ346">
        <v>0</v>
      </c>
      <c r="CR346">
        <v>0</v>
      </c>
      <c r="CS346">
        <v>0</v>
      </c>
      <c r="CT346">
        <v>0</v>
      </c>
      <c r="CU346">
        <v>0</v>
      </c>
      <c r="CV346">
        <v>0</v>
      </c>
      <c r="CW346">
        <v>0</v>
      </c>
      <c r="CX346">
        <v>0</v>
      </c>
      <c r="CY346">
        <v>0</v>
      </c>
      <c r="CZ346">
        <v>0</v>
      </c>
      <c r="DA346">
        <v>0</v>
      </c>
      <c r="DB346">
        <v>0</v>
      </c>
      <c r="DC346">
        <v>0</v>
      </c>
      <c r="DD346">
        <v>0</v>
      </c>
      <c r="DE346">
        <v>0</v>
      </c>
      <c r="DF346">
        <v>0</v>
      </c>
      <c r="DG346">
        <v>0</v>
      </c>
      <c r="DH346">
        <v>0</v>
      </c>
      <c r="DI346">
        <v>0</v>
      </c>
      <c r="DJ346">
        <v>0</v>
      </c>
      <c r="DK346">
        <v>0</v>
      </c>
      <c r="DL346">
        <v>0</v>
      </c>
      <c r="DM346">
        <v>0</v>
      </c>
      <c r="DN346">
        <v>0</v>
      </c>
      <c r="DO346">
        <v>0</v>
      </c>
      <c r="DP346">
        <v>0</v>
      </c>
      <c r="DQ346">
        <v>0</v>
      </c>
      <c r="DR346">
        <v>0</v>
      </c>
      <c r="DS346">
        <v>0</v>
      </c>
      <c r="DT346">
        <v>0</v>
      </c>
      <c r="DU346">
        <v>0</v>
      </c>
      <c r="DV346">
        <v>0</v>
      </c>
      <c r="DW346">
        <v>0</v>
      </c>
      <c r="DX346">
        <v>0</v>
      </c>
      <c r="DY346">
        <v>0</v>
      </c>
      <c r="DZ346">
        <v>0</v>
      </c>
      <c r="EA346">
        <v>0</v>
      </c>
      <c r="EB346">
        <v>0</v>
      </c>
      <c r="EC346">
        <v>0</v>
      </c>
      <c r="ED346">
        <v>0</v>
      </c>
      <c r="EE346">
        <v>0</v>
      </c>
      <c r="EF346">
        <v>0</v>
      </c>
      <c r="EG346">
        <v>0</v>
      </c>
    </row>
    <row r="347" spans="2:137" x14ac:dyDescent="0.25">
      <c r="B347" t="s">
        <v>538</v>
      </c>
      <c r="C347">
        <v>64.807262469999998</v>
      </c>
      <c r="D347">
        <v>-146.56926619999999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0</v>
      </c>
      <c r="L347">
        <v>0</v>
      </c>
      <c r="M347">
        <v>0</v>
      </c>
      <c r="N347">
        <v>0</v>
      </c>
      <c r="O347">
        <v>0</v>
      </c>
      <c r="P347">
        <v>0</v>
      </c>
      <c r="Q347">
        <v>0</v>
      </c>
      <c r="R347">
        <v>0</v>
      </c>
      <c r="S347">
        <v>0</v>
      </c>
      <c r="T347">
        <v>0</v>
      </c>
      <c r="U347">
        <v>0</v>
      </c>
      <c r="V347">
        <v>0</v>
      </c>
      <c r="W347">
        <v>0</v>
      </c>
      <c r="X347">
        <v>0</v>
      </c>
      <c r="Y347">
        <v>0</v>
      </c>
      <c r="Z347">
        <v>0</v>
      </c>
      <c r="AA347">
        <v>0</v>
      </c>
      <c r="AB347">
        <v>0</v>
      </c>
      <c r="AC347">
        <v>0</v>
      </c>
      <c r="AD347">
        <v>0</v>
      </c>
      <c r="AE347">
        <v>0</v>
      </c>
      <c r="AF347">
        <v>0</v>
      </c>
      <c r="AG347">
        <v>0</v>
      </c>
      <c r="AH347">
        <v>0</v>
      </c>
      <c r="AI347">
        <v>0</v>
      </c>
      <c r="AJ347">
        <v>0</v>
      </c>
      <c r="AK347">
        <v>0</v>
      </c>
      <c r="AL347">
        <v>0</v>
      </c>
      <c r="AM347">
        <v>0</v>
      </c>
      <c r="AN347">
        <v>0</v>
      </c>
      <c r="AO347">
        <v>0</v>
      </c>
      <c r="AP347">
        <v>0</v>
      </c>
      <c r="AQ347">
        <v>0</v>
      </c>
      <c r="AR347">
        <v>0</v>
      </c>
      <c r="AS347">
        <v>0</v>
      </c>
      <c r="AT347">
        <v>0</v>
      </c>
      <c r="AU347">
        <v>0</v>
      </c>
      <c r="AV347">
        <v>0</v>
      </c>
      <c r="AW347">
        <v>0</v>
      </c>
      <c r="AX347">
        <v>0</v>
      </c>
      <c r="AY347">
        <v>0</v>
      </c>
      <c r="AZ347">
        <v>0</v>
      </c>
      <c r="BA347">
        <v>0</v>
      </c>
      <c r="BB347">
        <v>0</v>
      </c>
      <c r="BC347">
        <v>0</v>
      </c>
      <c r="BD347">
        <v>0</v>
      </c>
      <c r="BE347">
        <v>0</v>
      </c>
      <c r="BF347">
        <v>0</v>
      </c>
      <c r="BG347">
        <v>0</v>
      </c>
      <c r="BH347">
        <v>0</v>
      </c>
      <c r="BI347">
        <v>0</v>
      </c>
      <c r="BJ347">
        <v>0</v>
      </c>
      <c r="BK347">
        <v>0</v>
      </c>
      <c r="BL347">
        <v>0</v>
      </c>
      <c r="BM347">
        <v>0</v>
      </c>
      <c r="BN347">
        <v>0</v>
      </c>
      <c r="BO347">
        <v>0</v>
      </c>
      <c r="BP347">
        <v>0</v>
      </c>
      <c r="BQ347">
        <v>0</v>
      </c>
      <c r="BR347">
        <v>0</v>
      </c>
      <c r="BS347">
        <v>0</v>
      </c>
      <c r="BT347">
        <v>0</v>
      </c>
      <c r="BU347">
        <v>0</v>
      </c>
      <c r="BV347">
        <v>0</v>
      </c>
      <c r="BW347">
        <v>0</v>
      </c>
      <c r="BX347">
        <v>0</v>
      </c>
      <c r="BY347">
        <v>0</v>
      </c>
      <c r="BZ347">
        <v>0</v>
      </c>
      <c r="CA347">
        <v>0</v>
      </c>
      <c r="CB347">
        <v>0</v>
      </c>
      <c r="CC347">
        <v>1</v>
      </c>
      <c r="CD347">
        <v>1</v>
      </c>
      <c r="CE347">
        <v>1</v>
      </c>
      <c r="CF347">
        <v>1</v>
      </c>
      <c r="CG347">
        <v>1</v>
      </c>
      <c r="CH347">
        <v>1</v>
      </c>
      <c r="CI347">
        <v>1</v>
      </c>
      <c r="CJ347">
        <v>1</v>
      </c>
      <c r="CK347">
        <v>1</v>
      </c>
      <c r="CL347">
        <v>1</v>
      </c>
      <c r="CM347">
        <v>1</v>
      </c>
      <c r="CN347">
        <v>1</v>
      </c>
      <c r="CO347">
        <v>1</v>
      </c>
      <c r="CP347">
        <v>1</v>
      </c>
      <c r="CQ347">
        <v>1</v>
      </c>
      <c r="CR347">
        <v>1</v>
      </c>
      <c r="CS347">
        <v>1</v>
      </c>
      <c r="CT347">
        <v>1</v>
      </c>
      <c r="CU347">
        <v>1</v>
      </c>
      <c r="CV347">
        <v>1</v>
      </c>
      <c r="CW347">
        <v>1</v>
      </c>
      <c r="CX347">
        <v>1</v>
      </c>
      <c r="CY347">
        <v>1</v>
      </c>
      <c r="CZ347">
        <v>1</v>
      </c>
      <c r="DA347">
        <v>2</v>
      </c>
      <c r="DB347">
        <v>2</v>
      </c>
      <c r="DC347">
        <v>2</v>
      </c>
      <c r="DD347">
        <v>2</v>
      </c>
      <c r="DE347">
        <v>2</v>
      </c>
      <c r="DF347">
        <v>2</v>
      </c>
      <c r="DG347">
        <v>2</v>
      </c>
      <c r="DH347">
        <v>2</v>
      </c>
      <c r="DI347">
        <v>2</v>
      </c>
      <c r="DJ347">
        <v>2</v>
      </c>
      <c r="DK347">
        <v>2</v>
      </c>
      <c r="DL347">
        <v>2</v>
      </c>
      <c r="DM347">
        <v>2</v>
      </c>
      <c r="DN347">
        <v>2</v>
      </c>
      <c r="DO347">
        <v>2</v>
      </c>
      <c r="DP347">
        <v>2</v>
      </c>
      <c r="DQ347">
        <v>2</v>
      </c>
      <c r="DR347">
        <v>2</v>
      </c>
      <c r="DS347">
        <v>2</v>
      </c>
      <c r="DT347">
        <v>2</v>
      </c>
      <c r="DU347">
        <v>2</v>
      </c>
      <c r="DV347">
        <v>2</v>
      </c>
      <c r="DW347">
        <v>2</v>
      </c>
      <c r="DX347">
        <v>2</v>
      </c>
      <c r="DY347">
        <v>2</v>
      </c>
      <c r="DZ347">
        <v>2</v>
      </c>
      <c r="EA347">
        <v>2</v>
      </c>
      <c r="EB347">
        <v>2</v>
      </c>
      <c r="EC347">
        <v>2</v>
      </c>
      <c r="ED347">
        <v>2</v>
      </c>
      <c r="EE347">
        <v>2</v>
      </c>
      <c r="EF347">
        <v>2</v>
      </c>
      <c r="EG347">
        <v>2</v>
      </c>
    </row>
    <row r="348" spans="2:137" x14ac:dyDescent="0.25">
      <c r="B348" t="s">
        <v>538</v>
      </c>
      <c r="C348">
        <v>59.098935709999999</v>
      </c>
      <c r="D348">
        <v>-135.46798430000001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0</v>
      </c>
      <c r="L348">
        <v>0</v>
      </c>
      <c r="M348">
        <v>0</v>
      </c>
      <c r="N348">
        <v>0</v>
      </c>
      <c r="O348">
        <v>0</v>
      </c>
      <c r="P348">
        <v>0</v>
      </c>
      <c r="Q348">
        <v>0</v>
      </c>
      <c r="R348">
        <v>0</v>
      </c>
      <c r="S348">
        <v>0</v>
      </c>
      <c r="T348">
        <v>0</v>
      </c>
      <c r="U348">
        <v>0</v>
      </c>
      <c r="V348">
        <v>0</v>
      </c>
      <c r="W348">
        <v>0</v>
      </c>
      <c r="X348">
        <v>0</v>
      </c>
      <c r="Y348">
        <v>0</v>
      </c>
      <c r="Z348">
        <v>0</v>
      </c>
      <c r="AA348">
        <v>0</v>
      </c>
      <c r="AB348">
        <v>0</v>
      </c>
      <c r="AC348">
        <v>0</v>
      </c>
      <c r="AD348">
        <v>0</v>
      </c>
      <c r="AE348">
        <v>0</v>
      </c>
      <c r="AF348">
        <v>0</v>
      </c>
      <c r="AG348">
        <v>0</v>
      </c>
      <c r="AH348">
        <v>0</v>
      </c>
      <c r="AI348">
        <v>0</v>
      </c>
      <c r="AJ348">
        <v>0</v>
      </c>
      <c r="AK348">
        <v>0</v>
      </c>
      <c r="AL348">
        <v>0</v>
      </c>
      <c r="AM348">
        <v>0</v>
      </c>
      <c r="AN348">
        <v>0</v>
      </c>
      <c r="AO348">
        <v>0</v>
      </c>
      <c r="AP348">
        <v>0</v>
      </c>
      <c r="AQ348">
        <v>0</v>
      </c>
      <c r="AR348">
        <v>0</v>
      </c>
      <c r="AS348">
        <v>0</v>
      </c>
      <c r="AT348">
        <v>0</v>
      </c>
      <c r="AU348">
        <v>0</v>
      </c>
      <c r="AV348">
        <v>0</v>
      </c>
      <c r="AW348">
        <v>0</v>
      </c>
      <c r="AX348">
        <v>0</v>
      </c>
      <c r="AY348">
        <v>0</v>
      </c>
      <c r="AZ348">
        <v>0</v>
      </c>
      <c r="BA348">
        <v>0</v>
      </c>
      <c r="BB348">
        <v>0</v>
      </c>
      <c r="BC348">
        <v>0</v>
      </c>
      <c r="BD348">
        <v>0</v>
      </c>
      <c r="BE348">
        <v>0</v>
      </c>
      <c r="BF348">
        <v>0</v>
      </c>
      <c r="BG348">
        <v>0</v>
      </c>
      <c r="BH348">
        <v>0</v>
      </c>
      <c r="BI348">
        <v>0</v>
      </c>
      <c r="BJ348">
        <v>0</v>
      </c>
      <c r="BK348">
        <v>0</v>
      </c>
      <c r="BL348">
        <v>0</v>
      </c>
      <c r="BM348">
        <v>0</v>
      </c>
      <c r="BN348">
        <v>0</v>
      </c>
      <c r="BO348">
        <v>0</v>
      </c>
      <c r="BP348">
        <v>0</v>
      </c>
      <c r="BQ348">
        <v>0</v>
      </c>
      <c r="BR348">
        <v>0</v>
      </c>
      <c r="BS348">
        <v>0</v>
      </c>
      <c r="BT348">
        <v>0</v>
      </c>
      <c r="BU348">
        <v>0</v>
      </c>
      <c r="BV348">
        <v>0</v>
      </c>
      <c r="BW348">
        <v>0</v>
      </c>
      <c r="BX348">
        <v>0</v>
      </c>
      <c r="BY348">
        <v>0</v>
      </c>
      <c r="BZ348">
        <v>0</v>
      </c>
      <c r="CA348">
        <v>0</v>
      </c>
      <c r="CB348">
        <v>0</v>
      </c>
      <c r="CC348">
        <v>0</v>
      </c>
      <c r="CD348">
        <v>0</v>
      </c>
      <c r="CE348">
        <v>0</v>
      </c>
      <c r="CF348">
        <v>0</v>
      </c>
      <c r="CG348">
        <v>0</v>
      </c>
      <c r="CH348">
        <v>0</v>
      </c>
      <c r="CI348">
        <v>0</v>
      </c>
      <c r="CJ348">
        <v>0</v>
      </c>
      <c r="CK348">
        <v>0</v>
      </c>
      <c r="CL348">
        <v>0</v>
      </c>
      <c r="CM348">
        <v>0</v>
      </c>
      <c r="CN348">
        <v>0</v>
      </c>
      <c r="CO348">
        <v>0</v>
      </c>
      <c r="CP348">
        <v>0</v>
      </c>
      <c r="CQ348">
        <v>0</v>
      </c>
      <c r="CR348">
        <v>0</v>
      </c>
      <c r="CS348">
        <v>0</v>
      </c>
      <c r="CT348">
        <v>0</v>
      </c>
      <c r="CU348">
        <v>0</v>
      </c>
      <c r="CV348">
        <v>0</v>
      </c>
      <c r="CW348">
        <v>0</v>
      </c>
      <c r="CX348">
        <v>0</v>
      </c>
      <c r="CY348">
        <v>0</v>
      </c>
      <c r="CZ348">
        <v>0</v>
      </c>
      <c r="DA348">
        <v>0</v>
      </c>
      <c r="DB348">
        <v>0</v>
      </c>
      <c r="DC348">
        <v>0</v>
      </c>
      <c r="DD348">
        <v>0</v>
      </c>
      <c r="DE348">
        <v>0</v>
      </c>
      <c r="DF348">
        <v>0</v>
      </c>
      <c r="DG348">
        <v>0</v>
      </c>
      <c r="DH348">
        <v>0</v>
      </c>
      <c r="DI348">
        <v>0</v>
      </c>
      <c r="DJ348">
        <v>0</v>
      </c>
      <c r="DK348">
        <v>0</v>
      </c>
      <c r="DL348">
        <v>0</v>
      </c>
      <c r="DM348">
        <v>0</v>
      </c>
      <c r="DN348">
        <v>0</v>
      </c>
      <c r="DO348">
        <v>0</v>
      </c>
      <c r="DP348">
        <v>0</v>
      </c>
      <c r="DQ348">
        <v>0</v>
      </c>
      <c r="DR348">
        <v>0</v>
      </c>
      <c r="DS348">
        <v>0</v>
      </c>
      <c r="DT348">
        <v>0</v>
      </c>
      <c r="DU348">
        <v>0</v>
      </c>
      <c r="DV348">
        <v>0</v>
      </c>
      <c r="DW348">
        <v>0</v>
      </c>
      <c r="DX348">
        <v>0</v>
      </c>
      <c r="DY348">
        <v>0</v>
      </c>
      <c r="DZ348">
        <v>0</v>
      </c>
      <c r="EA348">
        <v>0</v>
      </c>
      <c r="EB348">
        <v>0</v>
      </c>
      <c r="EC348">
        <v>0</v>
      </c>
      <c r="ED348">
        <v>0</v>
      </c>
      <c r="EE348">
        <v>0</v>
      </c>
      <c r="EF348">
        <v>0</v>
      </c>
      <c r="EG348">
        <v>0</v>
      </c>
    </row>
    <row r="349" spans="2:137" x14ac:dyDescent="0.25">
      <c r="B349" t="s">
        <v>538</v>
      </c>
      <c r="C349">
        <v>58.293073649999997</v>
      </c>
      <c r="D349">
        <v>-135.64244239999999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>
        <v>0</v>
      </c>
      <c r="Q349">
        <v>0</v>
      </c>
      <c r="R349">
        <v>0</v>
      </c>
      <c r="S349">
        <v>0</v>
      </c>
      <c r="T349">
        <v>0</v>
      </c>
      <c r="U349">
        <v>0</v>
      </c>
      <c r="V349">
        <v>0</v>
      </c>
      <c r="W349">
        <v>0</v>
      </c>
      <c r="X349">
        <v>0</v>
      </c>
      <c r="Y349">
        <v>0</v>
      </c>
      <c r="Z349">
        <v>0</v>
      </c>
      <c r="AA349">
        <v>0</v>
      </c>
      <c r="AB349">
        <v>0</v>
      </c>
      <c r="AC349">
        <v>0</v>
      </c>
      <c r="AD349">
        <v>0</v>
      </c>
      <c r="AE349">
        <v>0</v>
      </c>
      <c r="AF349">
        <v>0</v>
      </c>
      <c r="AG349">
        <v>0</v>
      </c>
      <c r="AH349">
        <v>0</v>
      </c>
      <c r="AI349">
        <v>0</v>
      </c>
      <c r="AJ349">
        <v>0</v>
      </c>
      <c r="AK349">
        <v>0</v>
      </c>
      <c r="AL349">
        <v>0</v>
      </c>
      <c r="AM349">
        <v>0</v>
      </c>
      <c r="AN349">
        <v>0</v>
      </c>
      <c r="AO349">
        <v>0</v>
      </c>
      <c r="AP349">
        <v>0</v>
      </c>
      <c r="AQ349">
        <v>0</v>
      </c>
      <c r="AR349">
        <v>0</v>
      </c>
      <c r="AS349">
        <v>0</v>
      </c>
      <c r="AT349">
        <v>0</v>
      </c>
      <c r="AU349">
        <v>0</v>
      </c>
      <c r="AV349">
        <v>0</v>
      </c>
      <c r="AW349">
        <v>0</v>
      </c>
      <c r="AX349">
        <v>0</v>
      </c>
      <c r="AY349">
        <v>0</v>
      </c>
      <c r="AZ349">
        <v>0</v>
      </c>
      <c r="BA349">
        <v>0</v>
      </c>
      <c r="BB349">
        <v>0</v>
      </c>
      <c r="BC349">
        <v>0</v>
      </c>
      <c r="BD349">
        <v>0</v>
      </c>
      <c r="BE349">
        <v>0</v>
      </c>
      <c r="BF349">
        <v>0</v>
      </c>
      <c r="BG349">
        <v>0</v>
      </c>
      <c r="BH349">
        <v>0</v>
      </c>
      <c r="BI349">
        <v>0</v>
      </c>
      <c r="BJ349">
        <v>0</v>
      </c>
      <c r="BK349">
        <v>0</v>
      </c>
      <c r="BL349">
        <v>0</v>
      </c>
      <c r="BM349">
        <v>0</v>
      </c>
      <c r="BN349">
        <v>0</v>
      </c>
      <c r="BO349">
        <v>0</v>
      </c>
      <c r="BP349">
        <v>0</v>
      </c>
      <c r="BQ349">
        <v>0</v>
      </c>
      <c r="BR349">
        <v>0</v>
      </c>
      <c r="BS349">
        <v>0</v>
      </c>
      <c r="BT349">
        <v>0</v>
      </c>
      <c r="BU349">
        <v>0</v>
      </c>
      <c r="BV349">
        <v>0</v>
      </c>
      <c r="BW349">
        <v>0</v>
      </c>
      <c r="BX349">
        <v>0</v>
      </c>
      <c r="BY349">
        <v>0</v>
      </c>
      <c r="BZ349">
        <v>0</v>
      </c>
      <c r="CA349">
        <v>0</v>
      </c>
      <c r="CB349">
        <v>0</v>
      </c>
      <c r="CC349">
        <v>0</v>
      </c>
      <c r="CD349">
        <v>0</v>
      </c>
      <c r="CE349">
        <v>0</v>
      </c>
      <c r="CF349">
        <v>0</v>
      </c>
      <c r="CG349">
        <v>0</v>
      </c>
      <c r="CH349">
        <v>0</v>
      </c>
      <c r="CI349">
        <v>0</v>
      </c>
      <c r="CJ349">
        <v>0</v>
      </c>
      <c r="CK349">
        <v>0</v>
      </c>
      <c r="CL349">
        <v>0</v>
      </c>
      <c r="CM349">
        <v>0</v>
      </c>
      <c r="CN349">
        <v>0</v>
      </c>
      <c r="CO349">
        <v>0</v>
      </c>
      <c r="CP349">
        <v>0</v>
      </c>
      <c r="CQ349">
        <v>0</v>
      </c>
      <c r="CR349">
        <v>0</v>
      </c>
      <c r="CS349">
        <v>0</v>
      </c>
      <c r="CT349">
        <v>0</v>
      </c>
      <c r="CU349">
        <v>0</v>
      </c>
      <c r="CV349">
        <v>0</v>
      </c>
      <c r="CW349">
        <v>0</v>
      </c>
      <c r="CX349">
        <v>0</v>
      </c>
      <c r="CY349">
        <v>0</v>
      </c>
      <c r="CZ349">
        <v>0</v>
      </c>
      <c r="DA349">
        <v>0</v>
      </c>
      <c r="DB349">
        <v>0</v>
      </c>
      <c r="DC349">
        <v>0</v>
      </c>
      <c r="DD349">
        <v>0</v>
      </c>
      <c r="DE349">
        <v>0</v>
      </c>
      <c r="DF349">
        <v>0</v>
      </c>
      <c r="DG349">
        <v>0</v>
      </c>
      <c r="DH349">
        <v>0</v>
      </c>
      <c r="DI349">
        <v>0</v>
      </c>
      <c r="DJ349">
        <v>0</v>
      </c>
      <c r="DK349">
        <v>0</v>
      </c>
      <c r="DL349">
        <v>0</v>
      </c>
      <c r="DM349">
        <v>0</v>
      </c>
      <c r="DN349">
        <v>0</v>
      </c>
      <c r="DO349">
        <v>0</v>
      </c>
      <c r="DP349">
        <v>0</v>
      </c>
      <c r="DQ349">
        <v>0</v>
      </c>
      <c r="DR349">
        <v>0</v>
      </c>
      <c r="DS349">
        <v>0</v>
      </c>
      <c r="DT349">
        <v>0</v>
      </c>
      <c r="DU349">
        <v>0</v>
      </c>
      <c r="DV349">
        <v>0</v>
      </c>
      <c r="DW349">
        <v>0</v>
      </c>
      <c r="DX349">
        <v>0</v>
      </c>
      <c r="DY349">
        <v>0</v>
      </c>
      <c r="DZ349">
        <v>0</v>
      </c>
      <c r="EA349">
        <v>0</v>
      </c>
      <c r="EB349">
        <v>0</v>
      </c>
      <c r="EC349">
        <v>0</v>
      </c>
      <c r="ED349">
        <v>0</v>
      </c>
      <c r="EE349">
        <v>0</v>
      </c>
      <c r="EF349">
        <v>0</v>
      </c>
      <c r="EG349">
        <v>0</v>
      </c>
    </row>
    <row r="350" spans="2:137" x14ac:dyDescent="0.25">
      <c r="B350" t="s">
        <v>538</v>
      </c>
      <c r="C350">
        <v>58.450318109999998</v>
      </c>
      <c r="D350">
        <v>-134.200436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0</v>
      </c>
      <c r="L350">
        <v>0</v>
      </c>
      <c r="M350">
        <v>0</v>
      </c>
      <c r="N350">
        <v>0</v>
      </c>
      <c r="O350">
        <v>0</v>
      </c>
      <c r="P350">
        <v>0</v>
      </c>
      <c r="Q350">
        <v>0</v>
      </c>
      <c r="R350">
        <v>0</v>
      </c>
      <c r="S350">
        <v>0</v>
      </c>
      <c r="T350">
        <v>0</v>
      </c>
      <c r="U350">
        <v>0</v>
      </c>
      <c r="V350">
        <v>0</v>
      </c>
      <c r="W350">
        <v>0</v>
      </c>
      <c r="X350">
        <v>0</v>
      </c>
      <c r="Y350">
        <v>0</v>
      </c>
      <c r="Z350">
        <v>0</v>
      </c>
      <c r="AA350">
        <v>0</v>
      </c>
      <c r="AB350">
        <v>0</v>
      </c>
      <c r="AC350">
        <v>0</v>
      </c>
      <c r="AD350">
        <v>0</v>
      </c>
      <c r="AE350">
        <v>0</v>
      </c>
      <c r="AF350">
        <v>0</v>
      </c>
      <c r="AG350">
        <v>0</v>
      </c>
      <c r="AH350">
        <v>0</v>
      </c>
      <c r="AI350">
        <v>0</v>
      </c>
      <c r="AJ350">
        <v>0</v>
      </c>
      <c r="AK350">
        <v>0</v>
      </c>
      <c r="AL350">
        <v>0</v>
      </c>
      <c r="AM350">
        <v>0</v>
      </c>
      <c r="AN350">
        <v>0</v>
      </c>
      <c r="AO350">
        <v>0</v>
      </c>
      <c r="AP350">
        <v>0</v>
      </c>
      <c r="AQ350">
        <v>0</v>
      </c>
      <c r="AR350">
        <v>0</v>
      </c>
      <c r="AS350">
        <v>0</v>
      </c>
      <c r="AT350">
        <v>0</v>
      </c>
      <c r="AU350">
        <v>0</v>
      </c>
      <c r="AV350">
        <v>0</v>
      </c>
      <c r="AW350">
        <v>0</v>
      </c>
      <c r="AX350">
        <v>0</v>
      </c>
      <c r="AY350">
        <v>0</v>
      </c>
      <c r="AZ350">
        <v>0</v>
      </c>
      <c r="BA350">
        <v>0</v>
      </c>
      <c r="BB350">
        <v>0</v>
      </c>
      <c r="BC350">
        <v>0</v>
      </c>
      <c r="BD350">
        <v>0</v>
      </c>
      <c r="BE350">
        <v>0</v>
      </c>
      <c r="BF350">
        <v>0</v>
      </c>
      <c r="BG350">
        <v>0</v>
      </c>
      <c r="BH350">
        <v>0</v>
      </c>
      <c r="BI350">
        <v>0</v>
      </c>
      <c r="BJ350">
        <v>0</v>
      </c>
      <c r="BK350">
        <v>0</v>
      </c>
      <c r="BL350">
        <v>0</v>
      </c>
      <c r="BM350">
        <v>0</v>
      </c>
      <c r="BN350">
        <v>0</v>
      </c>
      <c r="BO350">
        <v>0</v>
      </c>
      <c r="BP350">
        <v>0</v>
      </c>
      <c r="BQ350">
        <v>0</v>
      </c>
      <c r="BR350">
        <v>0</v>
      </c>
      <c r="BS350">
        <v>0</v>
      </c>
      <c r="BT350">
        <v>0</v>
      </c>
      <c r="BU350">
        <v>0</v>
      </c>
      <c r="BV350">
        <v>0</v>
      </c>
      <c r="BW350">
        <v>0</v>
      </c>
      <c r="BX350">
        <v>0</v>
      </c>
      <c r="BY350">
        <v>0</v>
      </c>
      <c r="BZ350">
        <v>0</v>
      </c>
      <c r="CA350">
        <v>0</v>
      </c>
      <c r="CB350">
        <v>0</v>
      </c>
      <c r="CC350">
        <v>0</v>
      </c>
      <c r="CD350">
        <v>0</v>
      </c>
      <c r="CE350">
        <v>0</v>
      </c>
      <c r="CF350">
        <v>0</v>
      </c>
      <c r="CG350">
        <v>0</v>
      </c>
      <c r="CH350">
        <v>0</v>
      </c>
      <c r="CI350">
        <v>0</v>
      </c>
      <c r="CJ350">
        <v>0</v>
      </c>
      <c r="CK350">
        <v>0</v>
      </c>
      <c r="CL350">
        <v>0</v>
      </c>
      <c r="CM350">
        <v>0</v>
      </c>
      <c r="CN350">
        <v>0</v>
      </c>
      <c r="CO350">
        <v>0</v>
      </c>
      <c r="CP350">
        <v>0</v>
      </c>
      <c r="CQ350">
        <v>0</v>
      </c>
      <c r="CR350">
        <v>0</v>
      </c>
      <c r="CS350">
        <v>0</v>
      </c>
      <c r="CT350">
        <v>0</v>
      </c>
      <c r="CU350">
        <v>0</v>
      </c>
      <c r="CV350">
        <v>0</v>
      </c>
      <c r="CW350">
        <v>0</v>
      </c>
      <c r="CX350">
        <v>0</v>
      </c>
      <c r="CY350">
        <v>0</v>
      </c>
      <c r="CZ350">
        <v>0</v>
      </c>
      <c r="DA350">
        <v>0</v>
      </c>
      <c r="DB350">
        <v>0</v>
      </c>
      <c r="DC350">
        <v>0</v>
      </c>
      <c r="DD350">
        <v>0</v>
      </c>
      <c r="DE350">
        <v>0</v>
      </c>
      <c r="DF350">
        <v>0</v>
      </c>
      <c r="DG350">
        <v>0</v>
      </c>
      <c r="DH350">
        <v>0</v>
      </c>
      <c r="DI350">
        <v>0</v>
      </c>
      <c r="DJ350">
        <v>0</v>
      </c>
      <c r="DK350">
        <v>0</v>
      </c>
      <c r="DL350">
        <v>0</v>
      </c>
      <c r="DM350">
        <v>0</v>
      </c>
      <c r="DN350">
        <v>0</v>
      </c>
      <c r="DO350">
        <v>0</v>
      </c>
      <c r="DP350">
        <v>0</v>
      </c>
      <c r="DQ350">
        <v>0</v>
      </c>
      <c r="DR350">
        <v>0</v>
      </c>
      <c r="DS350">
        <v>0</v>
      </c>
      <c r="DT350">
        <v>0</v>
      </c>
      <c r="DU350">
        <v>0</v>
      </c>
      <c r="DV350">
        <v>0</v>
      </c>
      <c r="DW350">
        <v>0</v>
      </c>
      <c r="DX350">
        <v>0</v>
      </c>
      <c r="DY350">
        <v>0</v>
      </c>
      <c r="DZ350">
        <v>0</v>
      </c>
      <c r="EA350">
        <v>0</v>
      </c>
      <c r="EB350">
        <v>0</v>
      </c>
      <c r="EC350">
        <v>0</v>
      </c>
      <c r="ED350">
        <v>0</v>
      </c>
      <c r="EE350">
        <v>0</v>
      </c>
      <c r="EF350">
        <v>0</v>
      </c>
      <c r="EG350">
        <v>0</v>
      </c>
    </row>
    <row r="351" spans="2:137" x14ac:dyDescent="0.25">
      <c r="B351" t="s">
        <v>538</v>
      </c>
      <c r="C351">
        <v>60.24429722</v>
      </c>
      <c r="D351">
        <v>-151.53888839999999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0</v>
      </c>
      <c r="L351">
        <v>0</v>
      </c>
      <c r="M351">
        <v>0</v>
      </c>
      <c r="N351">
        <v>0</v>
      </c>
      <c r="O351">
        <v>0</v>
      </c>
      <c r="P351">
        <v>0</v>
      </c>
      <c r="Q351">
        <v>0</v>
      </c>
      <c r="R351">
        <v>0</v>
      </c>
      <c r="S351">
        <v>0</v>
      </c>
      <c r="T351">
        <v>0</v>
      </c>
      <c r="U351">
        <v>0</v>
      </c>
      <c r="V351">
        <v>0</v>
      </c>
      <c r="W351">
        <v>0</v>
      </c>
      <c r="X351">
        <v>0</v>
      </c>
      <c r="Y351">
        <v>0</v>
      </c>
      <c r="Z351">
        <v>0</v>
      </c>
      <c r="AA351">
        <v>0</v>
      </c>
      <c r="AB351">
        <v>0</v>
      </c>
      <c r="AC351">
        <v>0</v>
      </c>
      <c r="AD351">
        <v>0</v>
      </c>
      <c r="AE351">
        <v>0</v>
      </c>
      <c r="AF351">
        <v>0</v>
      </c>
      <c r="AG351">
        <v>0</v>
      </c>
      <c r="AH351">
        <v>0</v>
      </c>
      <c r="AI351">
        <v>0</v>
      </c>
      <c r="AJ351">
        <v>0</v>
      </c>
      <c r="AK351">
        <v>0</v>
      </c>
      <c r="AL351">
        <v>0</v>
      </c>
      <c r="AM351">
        <v>0</v>
      </c>
      <c r="AN351">
        <v>0</v>
      </c>
      <c r="AO351">
        <v>0</v>
      </c>
      <c r="AP351">
        <v>0</v>
      </c>
      <c r="AQ351">
        <v>0</v>
      </c>
      <c r="AR351">
        <v>0</v>
      </c>
      <c r="AS351">
        <v>0</v>
      </c>
      <c r="AT351">
        <v>0</v>
      </c>
      <c r="AU351">
        <v>0</v>
      </c>
      <c r="AV351">
        <v>0</v>
      </c>
      <c r="AW351">
        <v>0</v>
      </c>
      <c r="AX351">
        <v>0</v>
      </c>
      <c r="AY351">
        <v>0</v>
      </c>
      <c r="AZ351">
        <v>0</v>
      </c>
      <c r="BA351">
        <v>0</v>
      </c>
      <c r="BB351">
        <v>0</v>
      </c>
      <c r="BC351">
        <v>0</v>
      </c>
      <c r="BD351">
        <v>0</v>
      </c>
      <c r="BE351">
        <v>0</v>
      </c>
      <c r="BF351">
        <v>0</v>
      </c>
      <c r="BG351">
        <v>0</v>
      </c>
      <c r="BH351">
        <v>0</v>
      </c>
      <c r="BI351">
        <v>0</v>
      </c>
      <c r="BJ351">
        <v>0</v>
      </c>
      <c r="BK351">
        <v>0</v>
      </c>
      <c r="BL351">
        <v>0</v>
      </c>
      <c r="BM351">
        <v>0</v>
      </c>
      <c r="BN351">
        <v>0</v>
      </c>
      <c r="BO351">
        <v>0</v>
      </c>
      <c r="BP351">
        <v>0</v>
      </c>
      <c r="BQ351">
        <v>0</v>
      </c>
      <c r="BR351">
        <v>0</v>
      </c>
      <c r="BS351">
        <v>0</v>
      </c>
      <c r="BT351">
        <v>0</v>
      </c>
      <c r="BU351">
        <v>0</v>
      </c>
      <c r="BV351">
        <v>0</v>
      </c>
      <c r="BW351">
        <v>0</v>
      </c>
      <c r="BX351">
        <v>0</v>
      </c>
      <c r="BY351">
        <v>0</v>
      </c>
      <c r="BZ351">
        <v>0</v>
      </c>
      <c r="CA351">
        <v>0</v>
      </c>
      <c r="CB351">
        <v>0</v>
      </c>
      <c r="CC351">
        <v>0</v>
      </c>
      <c r="CD351">
        <v>0</v>
      </c>
      <c r="CE351">
        <v>0</v>
      </c>
      <c r="CF351">
        <v>0</v>
      </c>
      <c r="CG351">
        <v>0</v>
      </c>
      <c r="CH351">
        <v>0</v>
      </c>
      <c r="CI351">
        <v>0</v>
      </c>
      <c r="CJ351">
        <v>0</v>
      </c>
      <c r="CK351">
        <v>0</v>
      </c>
      <c r="CL351">
        <v>0</v>
      </c>
      <c r="CM351">
        <v>0</v>
      </c>
      <c r="CN351">
        <v>0</v>
      </c>
      <c r="CO351">
        <v>0</v>
      </c>
      <c r="CP351">
        <v>0</v>
      </c>
      <c r="CQ351">
        <v>0</v>
      </c>
      <c r="CR351">
        <v>0</v>
      </c>
      <c r="CS351">
        <v>0</v>
      </c>
      <c r="CT351">
        <v>0</v>
      </c>
      <c r="CU351">
        <v>0</v>
      </c>
      <c r="CV351">
        <v>0</v>
      </c>
      <c r="CW351">
        <v>0</v>
      </c>
      <c r="CX351">
        <v>0</v>
      </c>
      <c r="CY351">
        <v>0</v>
      </c>
      <c r="CZ351">
        <v>0</v>
      </c>
      <c r="DA351">
        <v>1</v>
      </c>
      <c r="DB351">
        <v>1</v>
      </c>
      <c r="DC351">
        <v>1</v>
      </c>
      <c r="DD351">
        <v>1</v>
      </c>
      <c r="DE351">
        <v>1</v>
      </c>
      <c r="DF351">
        <v>2</v>
      </c>
      <c r="DG351">
        <v>2</v>
      </c>
      <c r="DH351">
        <v>2</v>
      </c>
      <c r="DI351">
        <v>2</v>
      </c>
      <c r="DJ351">
        <v>2</v>
      </c>
      <c r="DK351">
        <v>2</v>
      </c>
      <c r="DL351">
        <v>2</v>
      </c>
      <c r="DM351">
        <v>2</v>
      </c>
      <c r="DN351">
        <v>2</v>
      </c>
      <c r="DO351">
        <v>2</v>
      </c>
      <c r="DP351">
        <v>2</v>
      </c>
      <c r="DQ351">
        <v>2</v>
      </c>
      <c r="DR351">
        <v>2</v>
      </c>
      <c r="DS351">
        <v>2</v>
      </c>
      <c r="DT351">
        <v>2</v>
      </c>
      <c r="DU351">
        <v>2</v>
      </c>
      <c r="DV351">
        <v>2</v>
      </c>
      <c r="DW351">
        <v>2</v>
      </c>
      <c r="DX351">
        <v>2</v>
      </c>
      <c r="DY351">
        <v>2</v>
      </c>
      <c r="DZ351">
        <v>2</v>
      </c>
      <c r="EA351">
        <v>2</v>
      </c>
      <c r="EB351">
        <v>2</v>
      </c>
      <c r="EC351">
        <v>2</v>
      </c>
      <c r="ED351">
        <v>2</v>
      </c>
      <c r="EE351">
        <v>2</v>
      </c>
      <c r="EF351">
        <v>2</v>
      </c>
      <c r="EG351">
        <v>2</v>
      </c>
    </row>
    <row r="352" spans="2:137" x14ac:dyDescent="0.25">
      <c r="B352" t="s">
        <v>538</v>
      </c>
      <c r="C352">
        <v>55.574450079999998</v>
      </c>
      <c r="D352">
        <v>-130.975561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0</v>
      </c>
      <c r="P352">
        <v>0</v>
      </c>
      <c r="Q352">
        <v>0</v>
      </c>
      <c r="R352">
        <v>0</v>
      </c>
      <c r="S352">
        <v>0</v>
      </c>
      <c r="T352">
        <v>0</v>
      </c>
      <c r="U352">
        <v>0</v>
      </c>
      <c r="V352">
        <v>0</v>
      </c>
      <c r="W352">
        <v>0</v>
      </c>
      <c r="X352">
        <v>0</v>
      </c>
      <c r="Y352">
        <v>0</v>
      </c>
      <c r="Z352">
        <v>0</v>
      </c>
      <c r="AA352">
        <v>0</v>
      </c>
      <c r="AB352">
        <v>0</v>
      </c>
      <c r="AC352">
        <v>0</v>
      </c>
      <c r="AD352">
        <v>0</v>
      </c>
      <c r="AE352">
        <v>0</v>
      </c>
      <c r="AF352">
        <v>0</v>
      </c>
      <c r="AG352">
        <v>0</v>
      </c>
      <c r="AH352">
        <v>0</v>
      </c>
      <c r="AI352">
        <v>0</v>
      </c>
      <c r="AJ352">
        <v>0</v>
      </c>
      <c r="AK352">
        <v>0</v>
      </c>
      <c r="AL352">
        <v>0</v>
      </c>
      <c r="AM352">
        <v>0</v>
      </c>
      <c r="AN352">
        <v>0</v>
      </c>
      <c r="AO352">
        <v>0</v>
      </c>
      <c r="AP352">
        <v>0</v>
      </c>
      <c r="AQ352">
        <v>0</v>
      </c>
      <c r="AR352">
        <v>0</v>
      </c>
      <c r="AS352">
        <v>0</v>
      </c>
      <c r="AT352">
        <v>0</v>
      </c>
      <c r="AU352">
        <v>0</v>
      </c>
      <c r="AV352">
        <v>0</v>
      </c>
      <c r="AW352">
        <v>0</v>
      </c>
      <c r="AX352">
        <v>0</v>
      </c>
      <c r="AY352">
        <v>0</v>
      </c>
      <c r="AZ352">
        <v>0</v>
      </c>
      <c r="BA352">
        <v>0</v>
      </c>
      <c r="BB352">
        <v>0</v>
      </c>
      <c r="BC352">
        <v>0</v>
      </c>
      <c r="BD352">
        <v>0</v>
      </c>
      <c r="BE352">
        <v>0</v>
      </c>
      <c r="BF352">
        <v>0</v>
      </c>
      <c r="BG352">
        <v>0</v>
      </c>
      <c r="BH352">
        <v>0</v>
      </c>
      <c r="BI352">
        <v>0</v>
      </c>
      <c r="BJ352">
        <v>0</v>
      </c>
      <c r="BK352">
        <v>0</v>
      </c>
      <c r="BL352">
        <v>0</v>
      </c>
      <c r="BM352">
        <v>0</v>
      </c>
      <c r="BN352">
        <v>0</v>
      </c>
      <c r="BO352">
        <v>0</v>
      </c>
      <c r="BP352">
        <v>0</v>
      </c>
      <c r="BQ352">
        <v>0</v>
      </c>
      <c r="BR352">
        <v>0</v>
      </c>
      <c r="BS352">
        <v>0</v>
      </c>
      <c r="BT352">
        <v>0</v>
      </c>
      <c r="BU352">
        <v>0</v>
      </c>
      <c r="BV352">
        <v>0</v>
      </c>
      <c r="BW352">
        <v>0</v>
      </c>
      <c r="BX352">
        <v>0</v>
      </c>
      <c r="BY352">
        <v>0</v>
      </c>
      <c r="BZ352">
        <v>0</v>
      </c>
      <c r="CA352">
        <v>0</v>
      </c>
      <c r="CB352">
        <v>0</v>
      </c>
      <c r="CC352">
        <v>0</v>
      </c>
      <c r="CD352">
        <v>0</v>
      </c>
      <c r="CE352">
        <v>0</v>
      </c>
      <c r="CF352">
        <v>0</v>
      </c>
      <c r="CG352">
        <v>0</v>
      </c>
      <c r="CH352">
        <v>0</v>
      </c>
      <c r="CI352">
        <v>0</v>
      </c>
      <c r="CJ352">
        <v>0</v>
      </c>
      <c r="CK352">
        <v>0</v>
      </c>
      <c r="CL352">
        <v>0</v>
      </c>
      <c r="CM352">
        <v>0</v>
      </c>
      <c r="CN352">
        <v>0</v>
      </c>
      <c r="CO352">
        <v>0</v>
      </c>
      <c r="CP352">
        <v>0</v>
      </c>
      <c r="CQ352">
        <v>0</v>
      </c>
      <c r="CR352">
        <v>0</v>
      </c>
      <c r="CS352">
        <v>0</v>
      </c>
      <c r="CT352">
        <v>0</v>
      </c>
      <c r="CU352">
        <v>0</v>
      </c>
      <c r="CV352">
        <v>0</v>
      </c>
      <c r="CW352">
        <v>0</v>
      </c>
      <c r="CX352">
        <v>0</v>
      </c>
      <c r="CY352">
        <v>0</v>
      </c>
      <c r="CZ352">
        <v>0</v>
      </c>
      <c r="DA352">
        <v>0</v>
      </c>
      <c r="DB352">
        <v>0</v>
      </c>
      <c r="DC352">
        <v>0</v>
      </c>
      <c r="DD352">
        <v>0</v>
      </c>
      <c r="DE352">
        <v>0</v>
      </c>
      <c r="DF352">
        <v>0</v>
      </c>
      <c r="DG352">
        <v>0</v>
      </c>
      <c r="DH352">
        <v>0</v>
      </c>
      <c r="DI352">
        <v>0</v>
      </c>
      <c r="DJ352">
        <v>0</v>
      </c>
      <c r="DK352">
        <v>0</v>
      </c>
      <c r="DL352">
        <v>0</v>
      </c>
      <c r="DM352">
        <v>0</v>
      </c>
      <c r="DN352">
        <v>0</v>
      </c>
      <c r="DO352">
        <v>0</v>
      </c>
      <c r="DP352">
        <v>0</v>
      </c>
      <c r="DQ352">
        <v>0</v>
      </c>
      <c r="DR352">
        <v>0</v>
      </c>
      <c r="DS352">
        <v>0</v>
      </c>
      <c r="DT352">
        <v>0</v>
      </c>
      <c r="DU352">
        <v>0</v>
      </c>
      <c r="DV352">
        <v>0</v>
      </c>
      <c r="DW352">
        <v>0</v>
      </c>
      <c r="DX352">
        <v>0</v>
      </c>
      <c r="DY352">
        <v>0</v>
      </c>
      <c r="DZ352">
        <v>0</v>
      </c>
      <c r="EA352">
        <v>0</v>
      </c>
      <c r="EB352">
        <v>0</v>
      </c>
      <c r="EC352">
        <v>0</v>
      </c>
      <c r="ED352">
        <v>0</v>
      </c>
      <c r="EE352">
        <v>0</v>
      </c>
      <c r="EF352">
        <v>0</v>
      </c>
      <c r="EG352">
        <v>0</v>
      </c>
    </row>
    <row r="353" spans="2:137" x14ac:dyDescent="0.25">
      <c r="B353" t="s">
        <v>538</v>
      </c>
      <c r="C353">
        <v>57.655294150000003</v>
      </c>
      <c r="D353">
        <v>-153.74935790000001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>
        <v>0</v>
      </c>
      <c r="Q353">
        <v>0</v>
      </c>
      <c r="R353">
        <v>0</v>
      </c>
      <c r="S353">
        <v>0</v>
      </c>
      <c r="T353">
        <v>0</v>
      </c>
      <c r="U353">
        <v>0</v>
      </c>
      <c r="V353">
        <v>0</v>
      </c>
      <c r="W353">
        <v>0</v>
      </c>
      <c r="X353">
        <v>0</v>
      </c>
      <c r="Y353">
        <v>0</v>
      </c>
      <c r="Z353">
        <v>0</v>
      </c>
      <c r="AA353">
        <v>0</v>
      </c>
      <c r="AB353">
        <v>0</v>
      </c>
      <c r="AC353">
        <v>0</v>
      </c>
      <c r="AD353">
        <v>0</v>
      </c>
      <c r="AE353">
        <v>0</v>
      </c>
      <c r="AF353">
        <v>0</v>
      </c>
      <c r="AG353">
        <v>0</v>
      </c>
      <c r="AH353">
        <v>0</v>
      </c>
      <c r="AI353">
        <v>0</v>
      </c>
      <c r="AJ353">
        <v>0</v>
      </c>
      <c r="AK353">
        <v>0</v>
      </c>
      <c r="AL353">
        <v>0</v>
      </c>
      <c r="AM353">
        <v>0</v>
      </c>
      <c r="AN353">
        <v>0</v>
      </c>
      <c r="AO353">
        <v>0</v>
      </c>
      <c r="AP353">
        <v>0</v>
      </c>
      <c r="AQ353">
        <v>0</v>
      </c>
      <c r="AR353">
        <v>0</v>
      </c>
      <c r="AS353">
        <v>0</v>
      </c>
      <c r="AT353">
        <v>0</v>
      </c>
      <c r="AU353">
        <v>0</v>
      </c>
      <c r="AV353">
        <v>0</v>
      </c>
      <c r="AW353">
        <v>0</v>
      </c>
      <c r="AX353">
        <v>0</v>
      </c>
      <c r="AY353">
        <v>0</v>
      </c>
      <c r="AZ353">
        <v>0</v>
      </c>
      <c r="BA353">
        <v>0</v>
      </c>
      <c r="BB353">
        <v>0</v>
      </c>
      <c r="BC353">
        <v>0</v>
      </c>
      <c r="BD353">
        <v>0</v>
      </c>
      <c r="BE353">
        <v>0</v>
      </c>
      <c r="BF353">
        <v>0</v>
      </c>
      <c r="BG353">
        <v>0</v>
      </c>
      <c r="BH353">
        <v>0</v>
      </c>
      <c r="BI353">
        <v>0</v>
      </c>
      <c r="BJ353">
        <v>0</v>
      </c>
      <c r="BK353">
        <v>0</v>
      </c>
      <c r="BL353">
        <v>0</v>
      </c>
      <c r="BM353">
        <v>0</v>
      </c>
      <c r="BN353">
        <v>0</v>
      </c>
      <c r="BO353">
        <v>0</v>
      </c>
      <c r="BP353">
        <v>0</v>
      </c>
      <c r="BQ353">
        <v>0</v>
      </c>
      <c r="BR353">
        <v>0</v>
      </c>
      <c r="BS353">
        <v>0</v>
      </c>
      <c r="BT353">
        <v>0</v>
      </c>
      <c r="BU353">
        <v>0</v>
      </c>
      <c r="BV353">
        <v>0</v>
      </c>
      <c r="BW353">
        <v>0</v>
      </c>
      <c r="BX353">
        <v>0</v>
      </c>
      <c r="BY353">
        <v>0</v>
      </c>
      <c r="BZ353">
        <v>0</v>
      </c>
      <c r="CA353">
        <v>0</v>
      </c>
      <c r="CB353">
        <v>0</v>
      </c>
      <c r="CC353">
        <v>0</v>
      </c>
      <c r="CD353">
        <v>0</v>
      </c>
      <c r="CE353">
        <v>0</v>
      </c>
      <c r="CF353">
        <v>0</v>
      </c>
      <c r="CG353">
        <v>0</v>
      </c>
      <c r="CH353">
        <v>0</v>
      </c>
      <c r="CI353">
        <v>0</v>
      </c>
      <c r="CJ353">
        <v>0</v>
      </c>
      <c r="CK353">
        <v>0</v>
      </c>
      <c r="CL353">
        <v>0</v>
      </c>
      <c r="CM353">
        <v>0</v>
      </c>
      <c r="CN353">
        <v>0</v>
      </c>
      <c r="CO353">
        <v>0</v>
      </c>
      <c r="CP353">
        <v>0</v>
      </c>
      <c r="CQ353">
        <v>0</v>
      </c>
      <c r="CR353">
        <v>0</v>
      </c>
      <c r="CS353">
        <v>0</v>
      </c>
      <c r="CT353">
        <v>0</v>
      </c>
      <c r="CU353">
        <v>0</v>
      </c>
      <c r="CV353">
        <v>0</v>
      </c>
      <c r="CW353">
        <v>0</v>
      </c>
      <c r="CX353">
        <v>0</v>
      </c>
      <c r="CY353">
        <v>0</v>
      </c>
      <c r="CZ353">
        <v>0</v>
      </c>
      <c r="DA353">
        <v>0</v>
      </c>
      <c r="DB353">
        <v>0</v>
      </c>
      <c r="DC353">
        <v>0</v>
      </c>
      <c r="DD353">
        <v>0</v>
      </c>
      <c r="DE353">
        <v>0</v>
      </c>
      <c r="DF353">
        <v>0</v>
      </c>
      <c r="DG353">
        <v>0</v>
      </c>
      <c r="DH353">
        <v>0</v>
      </c>
      <c r="DI353">
        <v>0</v>
      </c>
      <c r="DJ353">
        <v>0</v>
      </c>
      <c r="DK353">
        <v>0</v>
      </c>
      <c r="DL353">
        <v>0</v>
      </c>
      <c r="DM353">
        <v>0</v>
      </c>
      <c r="DN353">
        <v>0</v>
      </c>
      <c r="DO353">
        <v>0</v>
      </c>
      <c r="DP353">
        <v>0</v>
      </c>
      <c r="DQ353">
        <v>0</v>
      </c>
      <c r="DR353">
        <v>0</v>
      </c>
      <c r="DS353">
        <v>0</v>
      </c>
      <c r="DT353">
        <v>0</v>
      </c>
      <c r="DU353">
        <v>0</v>
      </c>
      <c r="DV353">
        <v>0</v>
      </c>
      <c r="DW353">
        <v>0</v>
      </c>
      <c r="DX353">
        <v>0</v>
      </c>
      <c r="DY353">
        <v>0</v>
      </c>
      <c r="DZ353">
        <v>0</v>
      </c>
      <c r="EA353">
        <v>0</v>
      </c>
      <c r="EB353">
        <v>0</v>
      </c>
      <c r="EC353">
        <v>0</v>
      </c>
      <c r="ED353">
        <v>0</v>
      </c>
      <c r="EE353">
        <v>0</v>
      </c>
      <c r="EF353">
        <v>0</v>
      </c>
      <c r="EG353">
        <v>0</v>
      </c>
    </row>
    <row r="354" spans="2:137" x14ac:dyDescent="0.25">
      <c r="B354" t="s">
        <v>538</v>
      </c>
      <c r="C354">
        <v>62.154291599999901</v>
      </c>
      <c r="D354">
        <v>-163.3967883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0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R354">
        <v>0</v>
      </c>
      <c r="S354">
        <v>0</v>
      </c>
      <c r="T354">
        <v>0</v>
      </c>
      <c r="U354">
        <v>0</v>
      </c>
      <c r="V354">
        <v>0</v>
      </c>
      <c r="W354">
        <v>0</v>
      </c>
      <c r="X354">
        <v>0</v>
      </c>
      <c r="Y354">
        <v>0</v>
      </c>
      <c r="Z354">
        <v>0</v>
      </c>
      <c r="AA354">
        <v>0</v>
      </c>
      <c r="AB354">
        <v>0</v>
      </c>
      <c r="AC354">
        <v>0</v>
      </c>
      <c r="AD354">
        <v>0</v>
      </c>
      <c r="AE354">
        <v>0</v>
      </c>
      <c r="AF354">
        <v>0</v>
      </c>
      <c r="AG354">
        <v>0</v>
      </c>
      <c r="AH354">
        <v>0</v>
      </c>
      <c r="AI354">
        <v>0</v>
      </c>
      <c r="AJ354">
        <v>0</v>
      </c>
      <c r="AK354">
        <v>0</v>
      </c>
      <c r="AL354">
        <v>0</v>
      </c>
      <c r="AM354">
        <v>0</v>
      </c>
      <c r="AN354">
        <v>0</v>
      </c>
      <c r="AO354">
        <v>0</v>
      </c>
      <c r="AP354">
        <v>0</v>
      </c>
      <c r="AQ354">
        <v>0</v>
      </c>
      <c r="AR354">
        <v>0</v>
      </c>
      <c r="AS354">
        <v>0</v>
      </c>
      <c r="AT354">
        <v>0</v>
      </c>
      <c r="AU354">
        <v>0</v>
      </c>
      <c r="AV354">
        <v>0</v>
      </c>
      <c r="AW354">
        <v>0</v>
      </c>
      <c r="AX354">
        <v>0</v>
      </c>
      <c r="AY354">
        <v>0</v>
      </c>
      <c r="AZ354">
        <v>0</v>
      </c>
      <c r="BA354">
        <v>0</v>
      </c>
      <c r="BB354">
        <v>0</v>
      </c>
      <c r="BC354">
        <v>0</v>
      </c>
      <c r="BD354">
        <v>0</v>
      </c>
      <c r="BE354">
        <v>0</v>
      </c>
      <c r="BF354">
        <v>0</v>
      </c>
      <c r="BG354">
        <v>0</v>
      </c>
      <c r="BH354">
        <v>0</v>
      </c>
      <c r="BI354">
        <v>0</v>
      </c>
      <c r="BJ354">
        <v>0</v>
      </c>
      <c r="BK354">
        <v>0</v>
      </c>
      <c r="BL354">
        <v>0</v>
      </c>
      <c r="BM354">
        <v>0</v>
      </c>
      <c r="BN354">
        <v>0</v>
      </c>
      <c r="BO354">
        <v>0</v>
      </c>
      <c r="BP354">
        <v>0</v>
      </c>
      <c r="BQ354">
        <v>0</v>
      </c>
      <c r="BR354">
        <v>0</v>
      </c>
      <c r="BS354">
        <v>0</v>
      </c>
      <c r="BT354">
        <v>0</v>
      </c>
      <c r="BU354">
        <v>0</v>
      </c>
      <c r="BV354">
        <v>0</v>
      </c>
      <c r="BW354">
        <v>0</v>
      </c>
      <c r="BX354">
        <v>0</v>
      </c>
      <c r="BY354">
        <v>0</v>
      </c>
      <c r="BZ354">
        <v>0</v>
      </c>
      <c r="CA354">
        <v>0</v>
      </c>
      <c r="CB354">
        <v>0</v>
      </c>
      <c r="CC354">
        <v>0</v>
      </c>
      <c r="CD354">
        <v>0</v>
      </c>
      <c r="CE354">
        <v>0</v>
      </c>
      <c r="CF354">
        <v>0</v>
      </c>
      <c r="CG354">
        <v>0</v>
      </c>
      <c r="CH354">
        <v>0</v>
      </c>
      <c r="CI354">
        <v>0</v>
      </c>
      <c r="CJ354">
        <v>0</v>
      </c>
      <c r="CK354">
        <v>0</v>
      </c>
      <c r="CL354">
        <v>0</v>
      </c>
      <c r="CM354">
        <v>0</v>
      </c>
      <c r="CN354">
        <v>0</v>
      </c>
      <c r="CO354">
        <v>0</v>
      </c>
      <c r="CP354">
        <v>0</v>
      </c>
      <c r="CQ354">
        <v>0</v>
      </c>
      <c r="CR354">
        <v>0</v>
      </c>
      <c r="CS354">
        <v>0</v>
      </c>
      <c r="CT354">
        <v>0</v>
      </c>
      <c r="CU354">
        <v>0</v>
      </c>
      <c r="CV354">
        <v>0</v>
      </c>
      <c r="CW354">
        <v>0</v>
      </c>
      <c r="CX354">
        <v>0</v>
      </c>
      <c r="CY354">
        <v>0</v>
      </c>
      <c r="CZ354">
        <v>0</v>
      </c>
      <c r="DA354">
        <v>0</v>
      </c>
      <c r="DB354">
        <v>0</v>
      </c>
      <c r="DC354">
        <v>0</v>
      </c>
      <c r="DD354">
        <v>0</v>
      </c>
      <c r="DE354">
        <v>0</v>
      </c>
      <c r="DF354">
        <v>0</v>
      </c>
      <c r="DG354">
        <v>0</v>
      </c>
      <c r="DH354">
        <v>0</v>
      </c>
      <c r="DI354">
        <v>0</v>
      </c>
      <c r="DJ354">
        <v>0</v>
      </c>
      <c r="DK354">
        <v>0</v>
      </c>
      <c r="DL354">
        <v>0</v>
      </c>
      <c r="DM354">
        <v>0</v>
      </c>
      <c r="DN354">
        <v>0</v>
      </c>
      <c r="DO354">
        <v>0</v>
      </c>
      <c r="DP354">
        <v>0</v>
      </c>
      <c r="DQ354">
        <v>0</v>
      </c>
      <c r="DR354">
        <v>0</v>
      </c>
      <c r="DS354">
        <v>0</v>
      </c>
      <c r="DT354">
        <v>0</v>
      </c>
      <c r="DU354">
        <v>0</v>
      </c>
      <c r="DV354">
        <v>0</v>
      </c>
      <c r="DW354">
        <v>0</v>
      </c>
      <c r="DX354">
        <v>0</v>
      </c>
      <c r="DY354">
        <v>0</v>
      </c>
      <c r="DZ354">
        <v>0</v>
      </c>
      <c r="EA354">
        <v>0</v>
      </c>
      <c r="EB354">
        <v>0</v>
      </c>
      <c r="EC354">
        <v>0</v>
      </c>
      <c r="ED354">
        <v>0</v>
      </c>
      <c r="EE354">
        <v>0</v>
      </c>
      <c r="EF354">
        <v>0</v>
      </c>
      <c r="EG354">
        <v>0</v>
      </c>
    </row>
    <row r="355" spans="2:137" x14ac:dyDescent="0.25">
      <c r="B355" t="s">
        <v>538</v>
      </c>
      <c r="C355">
        <v>58.624033369999999</v>
      </c>
      <c r="D355">
        <v>-156.2140589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0</v>
      </c>
      <c r="L355">
        <v>0</v>
      </c>
      <c r="M355">
        <v>0</v>
      </c>
      <c r="N355">
        <v>0</v>
      </c>
      <c r="O355">
        <v>0</v>
      </c>
      <c r="P355">
        <v>0</v>
      </c>
      <c r="Q355">
        <v>0</v>
      </c>
      <c r="R355">
        <v>0</v>
      </c>
      <c r="S355">
        <v>0</v>
      </c>
      <c r="T355">
        <v>0</v>
      </c>
      <c r="U355">
        <v>0</v>
      </c>
      <c r="V355">
        <v>0</v>
      </c>
      <c r="W355">
        <v>0</v>
      </c>
      <c r="X355">
        <v>0</v>
      </c>
      <c r="Y355">
        <v>0</v>
      </c>
      <c r="Z355">
        <v>0</v>
      </c>
      <c r="AA355">
        <v>0</v>
      </c>
      <c r="AB355">
        <v>0</v>
      </c>
      <c r="AC355">
        <v>0</v>
      </c>
      <c r="AD355">
        <v>0</v>
      </c>
      <c r="AE355">
        <v>0</v>
      </c>
      <c r="AF355">
        <v>0</v>
      </c>
      <c r="AG355">
        <v>0</v>
      </c>
      <c r="AH355">
        <v>0</v>
      </c>
      <c r="AI355">
        <v>0</v>
      </c>
      <c r="AJ355">
        <v>0</v>
      </c>
      <c r="AK355">
        <v>0</v>
      </c>
      <c r="AL355">
        <v>0</v>
      </c>
      <c r="AM355">
        <v>0</v>
      </c>
      <c r="AN355">
        <v>0</v>
      </c>
      <c r="AO355">
        <v>0</v>
      </c>
      <c r="AP355">
        <v>0</v>
      </c>
      <c r="AQ355">
        <v>0</v>
      </c>
      <c r="AR355">
        <v>0</v>
      </c>
      <c r="AS355">
        <v>0</v>
      </c>
      <c r="AT355">
        <v>0</v>
      </c>
      <c r="AU355">
        <v>0</v>
      </c>
      <c r="AV355">
        <v>0</v>
      </c>
      <c r="AW355">
        <v>0</v>
      </c>
      <c r="AX355">
        <v>0</v>
      </c>
      <c r="AY355">
        <v>0</v>
      </c>
      <c r="AZ355">
        <v>0</v>
      </c>
      <c r="BA355">
        <v>0</v>
      </c>
      <c r="BB355">
        <v>0</v>
      </c>
      <c r="BC355">
        <v>0</v>
      </c>
      <c r="BD355">
        <v>0</v>
      </c>
      <c r="BE355">
        <v>0</v>
      </c>
      <c r="BF355">
        <v>0</v>
      </c>
      <c r="BG355">
        <v>0</v>
      </c>
      <c r="BH355">
        <v>0</v>
      </c>
      <c r="BI355">
        <v>0</v>
      </c>
      <c r="BJ355">
        <v>0</v>
      </c>
      <c r="BK355">
        <v>0</v>
      </c>
      <c r="BL355">
        <v>0</v>
      </c>
      <c r="BM355">
        <v>0</v>
      </c>
      <c r="BN355">
        <v>0</v>
      </c>
      <c r="BO355">
        <v>0</v>
      </c>
      <c r="BP355">
        <v>0</v>
      </c>
      <c r="BQ355">
        <v>0</v>
      </c>
      <c r="BR355">
        <v>0</v>
      </c>
      <c r="BS355">
        <v>0</v>
      </c>
      <c r="BT355">
        <v>0</v>
      </c>
      <c r="BU355">
        <v>0</v>
      </c>
      <c r="BV355">
        <v>0</v>
      </c>
      <c r="BW355">
        <v>0</v>
      </c>
      <c r="BX355">
        <v>0</v>
      </c>
      <c r="BY355">
        <v>0</v>
      </c>
      <c r="BZ355">
        <v>0</v>
      </c>
      <c r="CA355">
        <v>0</v>
      </c>
      <c r="CB355">
        <v>0</v>
      </c>
      <c r="CC355">
        <v>0</v>
      </c>
      <c r="CD355">
        <v>0</v>
      </c>
      <c r="CE355">
        <v>0</v>
      </c>
      <c r="CF355">
        <v>0</v>
      </c>
      <c r="CG355">
        <v>0</v>
      </c>
      <c r="CH355">
        <v>0</v>
      </c>
      <c r="CI355">
        <v>0</v>
      </c>
      <c r="CJ355">
        <v>0</v>
      </c>
      <c r="CK355">
        <v>0</v>
      </c>
      <c r="CL355">
        <v>0</v>
      </c>
      <c r="CM355">
        <v>0</v>
      </c>
      <c r="CN355">
        <v>0</v>
      </c>
      <c r="CO355">
        <v>0</v>
      </c>
      <c r="CP355">
        <v>0</v>
      </c>
      <c r="CQ355">
        <v>0</v>
      </c>
      <c r="CR355">
        <v>0</v>
      </c>
      <c r="CS355">
        <v>0</v>
      </c>
      <c r="CT355">
        <v>0</v>
      </c>
      <c r="CU355">
        <v>0</v>
      </c>
      <c r="CV355">
        <v>0</v>
      </c>
      <c r="CW355">
        <v>0</v>
      </c>
      <c r="CX355">
        <v>0</v>
      </c>
      <c r="CY355">
        <v>0</v>
      </c>
      <c r="CZ355">
        <v>0</v>
      </c>
      <c r="DA355">
        <v>0</v>
      </c>
      <c r="DB355">
        <v>0</v>
      </c>
      <c r="DC355">
        <v>0</v>
      </c>
      <c r="DD355">
        <v>0</v>
      </c>
      <c r="DE355">
        <v>0</v>
      </c>
      <c r="DF355">
        <v>0</v>
      </c>
      <c r="DG355">
        <v>0</v>
      </c>
      <c r="DH355">
        <v>0</v>
      </c>
      <c r="DI355">
        <v>0</v>
      </c>
      <c r="DJ355">
        <v>0</v>
      </c>
      <c r="DK355">
        <v>0</v>
      </c>
      <c r="DL355">
        <v>0</v>
      </c>
      <c r="DM355">
        <v>0</v>
      </c>
      <c r="DN355">
        <v>0</v>
      </c>
      <c r="DO355">
        <v>0</v>
      </c>
      <c r="DP355">
        <v>0</v>
      </c>
      <c r="DQ355">
        <v>0</v>
      </c>
      <c r="DR355">
        <v>0</v>
      </c>
      <c r="DS355">
        <v>0</v>
      </c>
      <c r="DT355">
        <v>0</v>
      </c>
      <c r="DU355">
        <v>0</v>
      </c>
      <c r="DV355">
        <v>0</v>
      </c>
      <c r="DW355">
        <v>0</v>
      </c>
      <c r="DX355">
        <v>0</v>
      </c>
      <c r="DY355">
        <v>0</v>
      </c>
      <c r="DZ355">
        <v>0</v>
      </c>
      <c r="EA355">
        <v>0</v>
      </c>
      <c r="EB355">
        <v>0</v>
      </c>
      <c r="EC355">
        <v>0</v>
      </c>
      <c r="ED355">
        <v>0</v>
      </c>
      <c r="EE355">
        <v>0</v>
      </c>
      <c r="EF355">
        <v>0</v>
      </c>
      <c r="EG355">
        <v>0</v>
      </c>
    </row>
    <row r="356" spans="2:137" x14ac:dyDescent="0.25">
      <c r="B356" t="s">
        <v>538</v>
      </c>
      <c r="C356">
        <v>62.313050449999999</v>
      </c>
      <c r="D356">
        <v>-149.57417430000001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0</v>
      </c>
      <c r="N356">
        <v>0</v>
      </c>
      <c r="O356">
        <v>0</v>
      </c>
      <c r="P356">
        <v>0</v>
      </c>
      <c r="Q356">
        <v>0</v>
      </c>
      <c r="R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X356">
        <v>0</v>
      </c>
      <c r="Y356">
        <v>0</v>
      </c>
      <c r="Z356">
        <v>0</v>
      </c>
      <c r="AA356">
        <v>0</v>
      </c>
      <c r="AB356">
        <v>0</v>
      </c>
      <c r="AC356">
        <v>0</v>
      </c>
      <c r="AD356">
        <v>0</v>
      </c>
      <c r="AE356">
        <v>0</v>
      </c>
      <c r="AF356">
        <v>0</v>
      </c>
      <c r="AG356">
        <v>0</v>
      </c>
      <c r="AH356">
        <v>0</v>
      </c>
      <c r="AI356">
        <v>0</v>
      </c>
      <c r="AJ356">
        <v>0</v>
      </c>
      <c r="AK356">
        <v>0</v>
      </c>
      <c r="AL356">
        <v>0</v>
      </c>
      <c r="AM356">
        <v>0</v>
      </c>
      <c r="AN356">
        <v>0</v>
      </c>
      <c r="AO356">
        <v>0</v>
      </c>
      <c r="AP356">
        <v>0</v>
      </c>
      <c r="AQ356">
        <v>0</v>
      </c>
      <c r="AR356">
        <v>0</v>
      </c>
      <c r="AS356">
        <v>0</v>
      </c>
      <c r="AT356">
        <v>0</v>
      </c>
      <c r="AU356">
        <v>0</v>
      </c>
      <c r="AV356">
        <v>0</v>
      </c>
      <c r="AW356">
        <v>0</v>
      </c>
      <c r="AX356">
        <v>0</v>
      </c>
      <c r="AY356">
        <v>0</v>
      </c>
      <c r="AZ356">
        <v>0</v>
      </c>
      <c r="BA356">
        <v>0</v>
      </c>
      <c r="BB356">
        <v>0</v>
      </c>
      <c r="BC356">
        <v>0</v>
      </c>
      <c r="BD356">
        <v>0</v>
      </c>
      <c r="BE356">
        <v>0</v>
      </c>
      <c r="BF356">
        <v>0</v>
      </c>
      <c r="BG356">
        <v>0</v>
      </c>
      <c r="BH356">
        <v>0</v>
      </c>
      <c r="BI356">
        <v>0</v>
      </c>
      <c r="BJ356">
        <v>0</v>
      </c>
      <c r="BK356">
        <v>0</v>
      </c>
      <c r="BL356">
        <v>0</v>
      </c>
      <c r="BM356">
        <v>0</v>
      </c>
      <c r="BN356">
        <v>0</v>
      </c>
      <c r="BO356">
        <v>0</v>
      </c>
      <c r="BP356">
        <v>0</v>
      </c>
      <c r="BQ356">
        <v>0</v>
      </c>
      <c r="BR356">
        <v>0</v>
      </c>
      <c r="BS356">
        <v>0</v>
      </c>
      <c r="BT356">
        <v>0</v>
      </c>
      <c r="BU356">
        <v>0</v>
      </c>
      <c r="BV356">
        <v>0</v>
      </c>
      <c r="BW356">
        <v>0</v>
      </c>
      <c r="BX356">
        <v>0</v>
      </c>
      <c r="BY356">
        <v>0</v>
      </c>
      <c r="BZ356">
        <v>0</v>
      </c>
      <c r="CA356">
        <v>0</v>
      </c>
      <c r="CB356">
        <v>0</v>
      </c>
      <c r="CC356">
        <v>0</v>
      </c>
      <c r="CD356">
        <v>0</v>
      </c>
      <c r="CE356">
        <v>0</v>
      </c>
      <c r="CF356">
        <v>0</v>
      </c>
      <c r="CG356">
        <v>0</v>
      </c>
      <c r="CH356">
        <v>0</v>
      </c>
      <c r="CI356">
        <v>0</v>
      </c>
      <c r="CJ356">
        <v>0</v>
      </c>
      <c r="CK356">
        <v>0</v>
      </c>
      <c r="CL356">
        <v>0</v>
      </c>
      <c r="CM356">
        <v>0</v>
      </c>
      <c r="CN356">
        <v>0</v>
      </c>
      <c r="CO356">
        <v>0</v>
      </c>
      <c r="CP356">
        <v>0</v>
      </c>
      <c r="CQ356">
        <v>0</v>
      </c>
      <c r="CR356">
        <v>0</v>
      </c>
      <c r="CS356">
        <v>0</v>
      </c>
      <c r="CT356">
        <v>0</v>
      </c>
      <c r="CU356">
        <v>0</v>
      </c>
      <c r="CV356">
        <v>0</v>
      </c>
      <c r="CW356">
        <v>0</v>
      </c>
      <c r="CX356">
        <v>0</v>
      </c>
      <c r="CY356">
        <v>0</v>
      </c>
      <c r="CZ356">
        <v>0</v>
      </c>
      <c r="DA356">
        <v>1</v>
      </c>
      <c r="DB356">
        <v>1</v>
      </c>
      <c r="DC356">
        <v>1</v>
      </c>
      <c r="DD356">
        <v>1</v>
      </c>
      <c r="DE356">
        <v>1</v>
      </c>
      <c r="DF356">
        <v>1</v>
      </c>
      <c r="DG356">
        <v>1</v>
      </c>
      <c r="DH356">
        <v>1</v>
      </c>
      <c r="DI356">
        <v>1</v>
      </c>
      <c r="DJ356">
        <v>1</v>
      </c>
      <c r="DK356">
        <v>1</v>
      </c>
      <c r="DL356">
        <v>1</v>
      </c>
      <c r="DM356">
        <v>1</v>
      </c>
      <c r="DN356">
        <v>1</v>
      </c>
      <c r="DO356">
        <v>1</v>
      </c>
      <c r="DP356">
        <v>1</v>
      </c>
      <c r="DQ356">
        <v>1</v>
      </c>
      <c r="DR356">
        <v>1</v>
      </c>
      <c r="DS356">
        <v>1</v>
      </c>
      <c r="DT356">
        <v>1</v>
      </c>
      <c r="DU356">
        <v>1</v>
      </c>
      <c r="DV356">
        <v>1</v>
      </c>
      <c r="DW356">
        <v>1</v>
      </c>
      <c r="DX356">
        <v>1</v>
      </c>
      <c r="DY356">
        <v>1</v>
      </c>
      <c r="DZ356">
        <v>1</v>
      </c>
      <c r="EA356">
        <v>1</v>
      </c>
      <c r="EB356">
        <v>1</v>
      </c>
      <c r="EC356">
        <v>1</v>
      </c>
      <c r="ED356">
        <v>1</v>
      </c>
      <c r="EE356">
        <v>1</v>
      </c>
      <c r="EF356">
        <v>1</v>
      </c>
      <c r="EG356">
        <v>1</v>
      </c>
    </row>
    <row r="357" spans="2:137" x14ac:dyDescent="0.25">
      <c r="B357" t="s">
        <v>538</v>
      </c>
      <c r="C357">
        <v>64.90320724</v>
      </c>
      <c r="D357">
        <v>-164.03538040000001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0</v>
      </c>
      <c r="N357">
        <v>0</v>
      </c>
      <c r="O357">
        <v>0</v>
      </c>
      <c r="P357">
        <v>0</v>
      </c>
      <c r="Q357">
        <v>0</v>
      </c>
      <c r="R357">
        <v>0</v>
      </c>
      <c r="S357">
        <v>0</v>
      </c>
      <c r="T357">
        <v>0</v>
      </c>
      <c r="U357">
        <v>0</v>
      </c>
      <c r="V357">
        <v>0</v>
      </c>
      <c r="W357">
        <v>0</v>
      </c>
      <c r="X357">
        <v>0</v>
      </c>
      <c r="Y357">
        <v>0</v>
      </c>
      <c r="Z357">
        <v>0</v>
      </c>
      <c r="AA357">
        <v>0</v>
      </c>
      <c r="AB357">
        <v>0</v>
      </c>
      <c r="AC357">
        <v>0</v>
      </c>
      <c r="AD357">
        <v>0</v>
      </c>
      <c r="AE357">
        <v>0</v>
      </c>
      <c r="AF357">
        <v>0</v>
      </c>
      <c r="AG357">
        <v>0</v>
      </c>
      <c r="AH357">
        <v>0</v>
      </c>
      <c r="AI357">
        <v>0</v>
      </c>
      <c r="AJ357">
        <v>0</v>
      </c>
      <c r="AK357">
        <v>0</v>
      </c>
      <c r="AL357">
        <v>0</v>
      </c>
      <c r="AM357">
        <v>0</v>
      </c>
      <c r="AN357">
        <v>0</v>
      </c>
      <c r="AO357">
        <v>0</v>
      </c>
      <c r="AP357">
        <v>0</v>
      </c>
      <c r="AQ357">
        <v>0</v>
      </c>
      <c r="AR357">
        <v>0</v>
      </c>
      <c r="AS357">
        <v>0</v>
      </c>
      <c r="AT357">
        <v>0</v>
      </c>
      <c r="AU357">
        <v>0</v>
      </c>
      <c r="AV357">
        <v>0</v>
      </c>
      <c r="AW357">
        <v>0</v>
      </c>
      <c r="AX357">
        <v>0</v>
      </c>
      <c r="AY357">
        <v>0</v>
      </c>
      <c r="AZ357">
        <v>0</v>
      </c>
      <c r="BA357">
        <v>0</v>
      </c>
      <c r="BB357">
        <v>0</v>
      </c>
      <c r="BC357">
        <v>0</v>
      </c>
      <c r="BD357">
        <v>0</v>
      </c>
      <c r="BE357">
        <v>0</v>
      </c>
      <c r="BF357">
        <v>0</v>
      </c>
      <c r="BG357">
        <v>0</v>
      </c>
      <c r="BH357">
        <v>0</v>
      </c>
      <c r="BI357">
        <v>0</v>
      </c>
      <c r="BJ357">
        <v>0</v>
      </c>
      <c r="BK357">
        <v>0</v>
      </c>
      <c r="BL357">
        <v>0</v>
      </c>
      <c r="BM357">
        <v>0</v>
      </c>
      <c r="BN357">
        <v>0</v>
      </c>
      <c r="BO357">
        <v>0</v>
      </c>
      <c r="BP357">
        <v>0</v>
      </c>
      <c r="BQ357">
        <v>0</v>
      </c>
      <c r="BR357">
        <v>0</v>
      </c>
      <c r="BS357">
        <v>0</v>
      </c>
      <c r="BT357">
        <v>0</v>
      </c>
      <c r="BU357">
        <v>0</v>
      </c>
      <c r="BV357">
        <v>0</v>
      </c>
      <c r="BW357">
        <v>0</v>
      </c>
      <c r="BX357">
        <v>0</v>
      </c>
      <c r="BY357">
        <v>0</v>
      </c>
      <c r="BZ357">
        <v>0</v>
      </c>
      <c r="CA357">
        <v>0</v>
      </c>
      <c r="CB357">
        <v>0</v>
      </c>
      <c r="CC357">
        <v>0</v>
      </c>
      <c r="CD357">
        <v>0</v>
      </c>
      <c r="CE357">
        <v>0</v>
      </c>
      <c r="CF357">
        <v>0</v>
      </c>
      <c r="CG357">
        <v>0</v>
      </c>
      <c r="CH357">
        <v>0</v>
      </c>
      <c r="CI357">
        <v>0</v>
      </c>
      <c r="CJ357">
        <v>0</v>
      </c>
      <c r="CK357">
        <v>0</v>
      </c>
      <c r="CL357">
        <v>0</v>
      </c>
      <c r="CM357">
        <v>0</v>
      </c>
      <c r="CN357">
        <v>0</v>
      </c>
      <c r="CO357">
        <v>0</v>
      </c>
      <c r="CP357">
        <v>0</v>
      </c>
      <c r="CQ357">
        <v>0</v>
      </c>
      <c r="CR357">
        <v>0</v>
      </c>
      <c r="CS357">
        <v>0</v>
      </c>
      <c r="CT357">
        <v>0</v>
      </c>
      <c r="CU357">
        <v>0</v>
      </c>
      <c r="CV357">
        <v>0</v>
      </c>
      <c r="CW357">
        <v>0</v>
      </c>
      <c r="CX357">
        <v>0</v>
      </c>
      <c r="CY357">
        <v>0</v>
      </c>
      <c r="CZ357">
        <v>0</v>
      </c>
      <c r="DA357">
        <v>0</v>
      </c>
      <c r="DB357">
        <v>0</v>
      </c>
      <c r="DC357">
        <v>0</v>
      </c>
      <c r="DD357">
        <v>0</v>
      </c>
      <c r="DE357">
        <v>0</v>
      </c>
      <c r="DF357">
        <v>0</v>
      </c>
      <c r="DG357">
        <v>0</v>
      </c>
      <c r="DH357">
        <v>0</v>
      </c>
      <c r="DI357">
        <v>0</v>
      </c>
      <c r="DJ357">
        <v>0</v>
      </c>
      <c r="DK357">
        <v>0</v>
      </c>
      <c r="DL357">
        <v>0</v>
      </c>
      <c r="DM357">
        <v>0</v>
      </c>
      <c r="DN357">
        <v>0</v>
      </c>
      <c r="DO357">
        <v>0</v>
      </c>
      <c r="DP357">
        <v>0</v>
      </c>
      <c r="DQ357">
        <v>0</v>
      </c>
      <c r="DR357">
        <v>0</v>
      </c>
      <c r="DS357">
        <v>0</v>
      </c>
      <c r="DT357">
        <v>0</v>
      </c>
      <c r="DU357">
        <v>0</v>
      </c>
      <c r="DV357">
        <v>0</v>
      </c>
      <c r="DW357">
        <v>0</v>
      </c>
      <c r="DX357">
        <v>0</v>
      </c>
      <c r="DY357">
        <v>0</v>
      </c>
      <c r="DZ357">
        <v>0</v>
      </c>
      <c r="EA357">
        <v>0</v>
      </c>
      <c r="EB357">
        <v>0</v>
      </c>
      <c r="EC357">
        <v>0</v>
      </c>
      <c r="ED357">
        <v>0</v>
      </c>
      <c r="EE357">
        <v>0</v>
      </c>
      <c r="EF357">
        <v>0</v>
      </c>
      <c r="EG357">
        <v>0</v>
      </c>
    </row>
    <row r="358" spans="2:137" x14ac:dyDescent="0.25">
      <c r="B358" t="s">
        <v>538</v>
      </c>
      <c r="C358">
        <v>69.314792159999996</v>
      </c>
      <c r="D358">
        <v>-153.48360930000001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0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0</v>
      </c>
      <c r="T358">
        <v>0</v>
      </c>
      <c r="U358">
        <v>0</v>
      </c>
      <c r="V358">
        <v>0</v>
      </c>
      <c r="W358">
        <v>0</v>
      </c>
      <c r="X358">
        <v>0</v>
      </c>
      <c r="Y358">
        <v>0</v>
      </c>
      <c r="Z358">
        <v>0</v>
      </c>
      <c r="AA358">
        <v>0</v>
      </c>
      <c r="AB358">
        <v>0</v>
      </c>
      <c r="AC358">
        <v>0</v>
      </c>
      <c r="AD358">
        <v>0</v>
      </c>
      <c r="AE358">
        <v>0</v>
      </c>
      <c r="AF358">
        <v>0</v>
      </c>
      <c r="AG358">
        <v>0</v>
      </c>
      <c r="AH358">
        <v>0</v>
      </c>
      <c r="AI358">
        <v>0</v>
      </c>
      <c r="AJ358">
        <v>0</v>
      </c>
      <c r="AK358">
        <v>0</v>
      </c>
      <c r="AL358">
        <v>0</v>
      </c>
      <c r="AM358">
        <v>0</v>
      </c>
      <c r="AN358">
        <v>0</v>
      </c>
      <c r="AO358">
        <v>0</v>
      </c>
      <c r="AP358">
        <v>0</v>
      </c>
      <c r="AQ358">
        <v>0</v>
      </c>
      <c r="AR358">
        <v>0</v>
      </c>
      <c r="AS358">
        <v>0</v>
      </c>
      <c r="AT358">
        <v>0</v>
      </c>
      <c r="AU358">
        <v>0</v>
      </c>
      <c r="AV358">
        <v>0</v>
      </c>
      <c r="AW358">
        <v>0</v>
      </c>
      <c r="AX358">
        <v>0</v>
      </c>
      <c r="AY358">
        <v>0</v>
      </c>
      <c r="AZ358">
        <v>0</v>
      </c>
      <c r="BA358">
        <v>0</v>
      </c>
      <c r="BB358">
        <v>0</v>
      </c>
      <c r="BC358">
        <v>0</v>
      </c>
      <c r="BD358">
        <v>0</v>
      </c>
      <c r="BE358">
        <v>0</v>
      </c>
      <c r="BF358">
        <v>0</v>
      </c>
      <c r="BG358">
        <v>0</v>
      </c>
      <c r="BH358">
        <v>0</v>
      </c>
      <c r="BI358">
        <v>0</v>
      </c>
      <c r="BJ358">
        <v>0</v>
      </c>
      <c r="BK358">
        <v>0</v>
      </c>
      <c r="BL358">
        <v>0</v>
      </c>
      <c r="BM358">
        <v>0</v>
      </c>
      <c r="BN358">
        <v>0</v>
      </c>
      <c r="BO358">
        <v>0</v>
      </c>
      <c r="BP358">
        <v>0</v>
      </c>
      <c r="BQ358">
        <v>0</v>
      </c>
      <c r="BR358">
        <v>0</v>
      </c>
      <c r="BS358">
        <v>0</v>
      </c>
      <c r="BT358">
        <v>0</v>
      </c>
      <c r="BU358">
        <v>0</v>
      </c>
      <c r="BV358">
        <v>0</v>
      </c>
      <c r="BW358">
        <v>0</v>
      </c>
      <c r="BX358">
        <v>0</v>
      </c>
      <c r="BY358">
        <v>0</v>
      </c>
      <c r="BZ358">
        <v>0</v>
      </c>
      <c r="CA358">
        <v>0</v>
      </c>
      <c r="CB358">
        <v>0</v>
      </c>
      <c r="CC358">
        <v>0</v>
      </c>
      <c r="CD358">
        <v>0</v>
      </c>
      <c r="CE358">
        <v>0</v>
      </c>
      <c r="CF358">
        <v>0</v>
      </c>
      <c r="CG358">
        <v>0</v>
      </c>
      <c r="CH358">
        <v>0</v>
      </c>
      <c r="CI358">
        <v>0</v>
      </c>
      <c r="CJ358">
        <v>0</v>
      </c>
      <c r="CK358">
        <v>0</v>
      </c>
      <c r="CL358">
        <v>0</v>
      </c>
      <c r="CM358">
        <v>0</v>
      </c>
      <c r="CN358">
        <v>0</v>
      </c>
      <c r="CO358">
        <v>0</v>
      </c>
      <c r="CP358">
        <v>0</v>
      </c>
      <c r="CQ358">
        <v>0</v>
      </c>
      <c r="CR358">
        <v>0</v>
      </c>
      <c r="CS358">
        <v>0</v>
      </c>
      <c r="CT358">
        <v>0</v>
      </c>
      <c r="CU358">
        <v>0</v>
      </c>
      <c r="CV358">
        <v>0</v>
      </c>
      <c r="CW358">
        <v>0</v>
      </c>
      <c r="CX358">
        <v>0</v>
      </c>
      <c r="CY358">
        <v>0</v>
      </c>
      <c r="CZ358">
        <v>0</v>
      </c>
      <c r="DA358">
        <v>0</v>
      </c>
      <c r="DB358">
        <v>0</v>
      </c>
      <c r="DC358">
        <v>0</v>
      </c>
      <c r="DD358">
        <v>0</v>
      </c>
      <c r="DE358">
        <v>0</v>
      </c>
      <c r="DF358">
        <v>0</v>
      </c>
      <c r="DG358">
        <v>0</v>
      </c>
      <c r="DH358">
        <v>0</v>
      </c>
      <c r="DI358">
        <v>0</v>
      </c>
      <c r="DJ358">
        <v>0</v>
      </c>
      <c r="DK358">
        <v>0</v>
      </c>
      <c r="DL358">
        <v>0</v>
      </c>
      <c r="DM358">
        <v>0</v>
      </c>
      <c r="DN358">
        <v>0</v>
      </c>
      <c r="DO358">
        <v>0</v>
      </c>
      <c r="DP358">
        <v>0</v>
      </c>
      <c r="DQ358">
        <v>0</v>
      </c>
      <c r="DR358">
        <v>0</v>
      </c>
      <c r="DS358">
        <v>0</v>
      </c>
      <c r="DT358">
        <v>0</v>
      </c>
      <c r="DU358">
        <v>0</v>
      </c>
      <c r="DV358">
        <v>0</v>
      </c>
      <c r="DW358">
        <v>0</v>
      </c>
      <c r="DX358">
        <v>0</v>
      </c>
      <c r="DY358">
        <v>0</v>
      </c>
      <c r="DZ358">
        <v>0</v>
      </c>
      <c r="EA358">
        <v>0</v>
      </c>
      <c r="EB358">
        <v>0</v>
      </c>
      <c r="EC358">
        <v>0</v>
      </c>
      <c r="ED358">
        <v>0</v>
      </c>
      <c r="EE358">
        <v>0</v>
      </c>
      <c r="EF358">
        <v>0</v>
      </c>
      <c r="EG358">
        <v>0</v>
      </c>
    </row>
    <row r="359" spans="2:137" x14ac:dyDescent="0.25">
      <c r="B359" t="s">
        <v>538</v>
      </c>
      <c r="C359">
        <v>67.049191960000002</v>
      </c>
      <c r="D359">
        <v>-159.75039459999999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0</v>
      </c>
      <c r="L359">
        <v>0</v>
      </c>
      <c r="M359">
        <v>0</v>
      </c>
      <c r="N359">
        <v>0</v>
      </c>
      <c r="O359">
        <v>0</v>
      </c>
      <c r="P359">
        <v>0</v>
      </c>
      <c r="Q359">
        <v>0</v>
      </c>
      <c r="R359">
        <v>0</v>
      </c>
      <c r="S359">
        <v>0</v>
      </c>
      <c r="T359">
        <v>0</v>
      </c>
      <c r="U359">
        <v>0</v>
      </c>
      <c r="V359">
        <v>0</v>
      </c>
      <c r="W359">
        <v>0</v>
      </c>
      <c r="X359">
        <v>0</v>
      </c>
      <c r="Y359">
        <v>0</v>
      </c>
      <c r="Z359">
        <v>0</v>
      </c>
      <c r="AA359">
        <v>0</v>
      </c>
      <c r="AB359">
        <v>0</v>
      </c>
      <c r="AC359">
        <v>0</v>
      </c>
      <c r="AD359">
        <v>0</v>
      </c>
      <c r="AE359">
        <v>0</v>
      </c>
      <c r="AF359">
        <v>0</v>
      </c>
      <c r="AG359">
        <v>0</v>
      </c>
      <c r="AH359">
        <v>0</v>
      </c>
      <c r="AI359">
        <v>0</v>
      </c>
      <c r="AJ359">
        <v>0</v>
      </c>
      <c r="AK359">
        <v>0</v>
      </c>
      <c r="AL359">
        <v>0</v>
      </c>
      <c r="AM359">
        <v>0</v>
      </c>
      <c r="AN359">
        <v>0</v>
      </c>
      <c r="AO359">
        <v>0</v>
      </c>
      <c r="AP359">
        <v>0</v>
      </c>
      <c r="AQ359">
        <v>0</v>
      </c>
      <c r="AR359">
        <v>0</v>
      </c>
      <c r="AS359">
        <v>0</v>
      </c>
      <c r="AT359">
        <v>0</v>
      </c>
      <c r="AU359">
        <v>0</v>
      </c>
      <c r="AV359">
        <v>0</v>
      </c>
      <c r="AW359">
        <v>0</v>
      </c>
      <c r="AX359">
        <v>0</v>
      </c>
      <c r="AY359">
        <v>0</v>
      </c>
      <c r="AZ359">
        <v>0</v>
      </c>
      <c r="BA359">
        <v>0</v>
      </c>
      <c r="BB359">
        <v>0</v>
      </c>
      <c r="BC359">
        <v>0</v>
      </c>
      <c r="BD359">
        <v>0</v>
      </c>
      <c r="BE359">
        <v>0</v>
      </c>
      <c r="BF359">
        <v>0</v>
      </c>
      <c r="BG359">
        <v>0</v>
      </c>
      <c r="BH359">
        <v>0</v>
      </c>
      <c r="BI359">
        <v>0</v>
      </c>
      <c r="BJ359">
        <v>0</v>
      </c>
      <c r="BK359">
        <v>0</v>
      </c>
      <c r="BL359">
        <v>0</v>
      </c>
      <c r="BM359">
        <v>0</v>
      </c>
      <c r="BN359">
        <v>0</v>
      </c>
      <c r="BO359">
        <v>0</v>
      </c>
      <c r="BP359">
        <v>0</v>
      </c>
      <c r="BQ359">
        <v>0</v>
      </c>
      <c r="BR359">
        <v>0</v>
      </c>
      <c r="BS359">
        <v>0</v>
      </c>
      <c r="BT359">
        <v>0</v>
      </c>
      <c r="BU359">
        <v>0</v>
      </c>
      <c r="BV359">
        <v>0</v>
      </c>
      <c r="BW359">
        <v>0</v>
      </c>
      <c r="BX359">
        <v>0</v>
      </c>
      <c r="BY359">
        <v>0</v>
      </c>
      <c r="BZ359">
        <v>0</v>
      </c>
      <c r="CA359">
        <v>0</v>
      </c>
      <c r="CB359">
        <v>0</v>
      </c>
      <c r="CC359">
        <v>0</v>
      </c>
      <c r="CD359">
        <v>0</v>
      </c>
      <c r="CE359">
        <v>0</v>
      </c>
      <c r="CF359">
        <v>0</v>
      </c>
      <c r="CG359">
        <v>0</v>
      </c>
      <c r="CH359">
        <v>0</v>
      </c>
      <c r="CI359">
        <v>0</v>
      </c>
      <c r="CJ359">
        <v>0</v>
      </c>
      <c r="CK359">
        <v>0</v>
      </c>
      <c r="CL359">
        <v>0</v>
      </c>
      <c r="CM359">
        <v>0</v>
      </c>
      <c r="CN359">
        <v>0</v>
      </c>
      <c r="CO359">
        <v>0</v>
      </c>
      <c r="CP359">
        <v>0</v>
      </c>
      <c r="CQ359">
        <v>0</v>
      </c>
      <c r="CR359">
        <v>0</v>
      </c>
      <c r="CS359">
        <v>0</v>
      </c>
      <c r="CT359">
        <v>0</v>
      </c>
      <c r="CU359">
        <v>0</v>
      </c>
      <c r="CV359">
        <v>0</v>
      </c>
      <c r="CW359">
        <v>0</v>
      </c>
      <c r="CX359">
        <v>0</v>
      </c>
      <c r="CY359">
        <v>0</v>
      </c>
      <c r="CZ359">
        <v>0</v>
      </c>
      <c r="DA359">
        <v>0</v>
      </c>
      <c r="DB359">
        <v>0</v>
      </c>
      <c r="DC359">
        <v>0</v>
      </c>
      <c r="DD359">
        <v>0</v>
      </c>
      <c r="DE359">
        <v>0</v>
      </c>
      <c r="DF359">
        <v>0</v>
      </c>
      <c r="DG359">
        <v>0</v>
      </c>
      <c r="DH359">
        <v>0</v>
      </c>
      <c r="DI359">
        <v>0</v>
      </c>
      <c r="DJ359">
        <v>0</v>
      </c>
      <c r="DK359">
        <v>0</v>
      </c>
      <c r="DL359">
        <v>0</v>
      </c>
      <c r="DM359">
        <v>0</v>
      </c>
      <c r="DN359">
        <v>0</v>
      </c>
      <c r="DO359">
        <v>0</v>
      </c>
      <c r="DP359">
        <v>0</v>
      </c>
      <c r="DQ359">
        <v>0</v>
      </c>
      <c r="DR359">
        <v>0</v>
      </c>
      <c r="DS359">
        <v>0</v>
      </c>
      <c r="DT359">
        <v>0</v>
      </c>
      <c r="DU359">
        <v>0</v>
      </c>
      <c r="DV359">
        <v>0</v>
      </c>
      <c r="DW359">
        <v>0</v>
      </c>
      <c r="DX359">
        <v>0</v>
      </c>
      <c r="DY359">
        <v>0</v>
      </c>
      <c r="DZ359">
        <v>0</v>
      </c>
      <c r="EA359">
        <v>0</v>
      </c>
      <c r="EB359">
        <v>0</v>
      </c>
      <c r="EC359">
        <v>0</v>
      </c>
      <c r="ED359">
        <v>0</v>
      </c>
      <c r="EE359">
        <v>0</v>
      </c>
      <c r="EF359">
        <v>0</v>
      </c>
      <c r="EG359">
        <v>0</v>
      </c>
    </row>
    <row r="360" spans="2:137" x14ac:dyDescent="0.25">
      <c r="B360" t="s">
        <v>538</v>
      </c>
      <c r="C360">
        <v>57.139789479999997</v>
      </c>
      <c r="D360">
        <v>-132.95409950000001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>
        <v>0</v>
      </c>
      <c r="Q360">
        <v>0</v>
      </c>
      <c r="R360">
        <v>0</v>
      </c>
      <c r="S360">
        <v>0</v>
      </c>
      <c r="T360">
        <v>0</v>
      </c>
      <c r="U360">
        <v>0</v>
      </c>
      <c r="V360">
        <v>0</v>
      </c>
      <c r="W360">
        <v>0</v>
      </c>
      <c r="X360">
        <v>0</v>
      </c>
      <c r="Y360">
        <v>0</v>
      </c>
      <c r="Z360">
        <v>0</v>
      </c>
      <c r="AA360">
        <v>0</v>
      </c>
      <c r="AB360">
        <v>0</v>
      </c>
      <c r="AC360">
        <v>0</v>
      </c>
      <c r="AD360">
        <v>0</v>
      </c>
      <c r="AE360">
        <v>0</v>
      </c>
      <c r="AF360">
        <v>0</v>
      </c>
      <c r="AG360">
        <v>0</v>
      </c>
      <c r="AH360">
        <v>0</v>
      </c>
      <c r="AI360">
        <v>0</v>
      </c>
      <c r="AJ360">
        <v>0</v>
      </c>
      <c r="AK360">
        <v>0</v>
      </c>
      <c r="AL360">
        <v>0</v>
      </c>
      <c r="AM360">
        <v>0</v>
      </c>
      <c r="AN360">
        <v>0</v>
      </c>
      <c r="AO360">
        <v>0</v>
      </c>
      <c r="AP360">
        <v>0</v>
      </c>
      <c r="AQ360">
        <v>0</v>
      </c>
      <c r="AR360">
        <v>0</v>
      </c>
      <c r="AS360">
        <v>0</v>
      </c>
      <c r="AT360">
        <v>0</v>
      </c>
      <c r="AU360">
        <v>0</v>
      </c>
      <c r="AV360">
        <v>0</v>
      </c>
      <c r="AW360">
        <v>0</v>
      </c>
      <c r="AX360">
        <v>0</v>
      </c>
      <c r="AY360">
        <v>0</v>
      </c>
      <c r="AZ360">
        <v>0</v>
      </c>
      <c r="BA360">
        <v>0</v>
      </c>
      <c r="BB360">
        <v>0</v>
      </c>
      <c r="BC360">
        <v>0</v>
      </c>
      <c r="BD360">
        <v>0</v>
      </c>
      <c r="BE360">
        <v>0</v>
      </c>
      <c r="BF360">
        <v>0</v>
      </c>
      <c r="BG360">
        <v>0</v>
      </c>
      <c r="BH360">
        <v>0</v>
      </c>
      <c r="BI360">
        <v>0</v>
      </c>
      <c r="BJ360">
        <v>0</v>
      </c>
      <c r="BK360">
        <v>0</v>
      </c>
      <c r="BL360">
        <v>0</v>
      </c>
      <c r="BM360">
        <v>0</v>
      </c>
      <c r="BN360">
        <v>0</v>
      </c>
      <c r="BO360">
        <v>0</v>
      </c>
      <c r="BP360">
        <v>0</v>
      </c>
      <c r="BQ360">
        <v>0</v>
      </c>
      <c r="BR360">
        <v>0</v>
      </c>
      <c r="BS360">
        <v>0</v>
      </c>
      <c r="BT360">
        <v>0</v>
      </c>
      <c r="BU360">
        <v>0</v>
      </c>
      <c r="BV360">
        <v>0</v>
      </c>
      <c r="BW360">
        <v>0</v>
      </c>
      <c r="BX360">
        <v>0</v>
      </c>
      <c r="BY360">
        <v>0</v>
      </c>
      <c r="BZ360">
        <v>0</v>
      </c>
      <c r="CA360">
        <v>0</v>
      </c>
      <c r="CB360">
        <v>0</v>
      </c>
      <c r="CC360">
        <v>0</v>
      </c>
      <c r="CD360">
        <v>0</v>
      </c>
      <c r="CE360">
        <v>0</v>
      </c>
      <c r="CF360">
        <v>0</v>
      </c>
      <c r="CG360">
        <v>0</v>
      </c>
      <c r="CH360">
        <v>0</v>
      </c>
      <c r="CI360">
        <v>0</v>
      </c>
      <c r="CJ360">
        <v>0</v>
      </c>
      <c r="CK360">
        <v>0</v>
      </c>
      <c r="CL360">
        <v>0</v>
      </c>
      <c r="CM360">
        <v>0</v>
      </c>
      <c r="CN360">
        <v>0</v>
      </c>
      <c r="CO360">
        <v>0</v>
      </c>
      <c r="CP360">
        <v>0</v>
      </c>
      <c r="CQ360">
        <v>0</v>
      </c>
      <c r="CR360">
        <v>0</v>
      </c>
      <c r="CS360">
        <v>0</v>
      </c>
      <c r="CT360">
        <v>0</v>
      </c>
      <c r="CU360">
        <v>0</v>
      </c>
      <c r="CV360">
        <v>0</v>
      </c>
      <c r="CW360">
        <v>0</v>
      </c>
      <c r="CX360">
        <v>0</v>
      </c>
      <c r="CY360">
        <v>0</v>
      </c>
      <c r="CZ360">
        <v>0</v>
      </c>
      <c r="DA360">
        <v>1</v>
      </c>
      <c r="DB360">
        <v>1</v>
      </c>
      <c r="DC360">
        <v>1</v>
      </c>
      <c r="DD360">
        <v>1</v>
      </c>
      <c r="DE360">
        <v>1</v>
      </c>
      <c r="DF360">
        <v>1</v>
      </c>
      <c r="DG360">
        <v>1</v>
      </c>
      <c r="DH360">
        <v>1</v>
      </c>
      <c r="DI360">
        <v>1</v>
      </c>
      <c r="DJ360">
        <v>1</v>
      </c>
      <c r="DK360">
        <v>1</v>
      </c>
      <c r="DL360">
        <v>1</v>
      </c>
      <c r="DM360">
        <v>1</v>
      </c>
      <c r="DN360">
        <v>1</v>
      </c>
      <c r="DO360">
        <v>1</v>
      </c>
      <c r="DP360">
        <v>1</v>
      </c>
      <c r="DQ360">
        <v>1</v>
      </c>
      <c r="DR360">
        <v>1</v>
      </c>
      <c r="DS360">
        <v>1</v>
      </c>
      <c r="DT360">
        <v>1</v>
      </c>
      <c r="DU360">
        <v>1</v>
      </c>
      <c r="DV360">
        <v>1</v>
      </c>
      <c r="DW360">
        <v>1</v>
      </c>
      <c r="DX360">
        <v>1</v>
      </c>
      <c r="DY360">
        <v>1</v>
      </c>
      <c r="DZ360">
        <v>1</v>
      </c>
      <c r="EA360">
        <v>1</v>
      </c>
      <c r="EB360">
        <v>1</v>
      </c>
      <c r="EC360">
        <v>1</v>
      </c>
      <c r="ED360">
        <v>1</v>
      </c>
      <c r="EE360">
        <v>1</v>
      </c>
      <c r="EF360">
        <v>1</v>
      </c>
      <c r="EG360">
        <v>1</v>
      </c>
    </row>
    <row r="361" spans="2:137" x14ac:dyDescent="0.25">
      <c r="B361" t="s">
        <v>538</v>
      </c>
      <c r="C361">
        <v>55.762619839999999</v>
      </c>
      <c r="D361">
        <v>-133.0511621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R361">
        <v>0</v>
      </c>
      <c r="S361">
        <v>0</v>
      </c>
      <c r="T361">
        <v>0</v>
      </c>
      <c r="U361">
        <v>0</v>
      </c>
      <c r="V361">
        <v>0</v>
      </c>
      <c r="W361">
        <v>0</v>
      </c>
      <c r="X361">
        <v>0</v>
      </c>
      <c r="Y361">
        <v>0</v>
      </c>
      <c r="Z361">
        <v>0</v>
      </c>
      <c r="AA361">
        <v>0</v>
      </c>
      <c r="AB361">
        <v>0</v>
      </c>
      <c r="AC361">
        <v>0</v>
      </c>
      <c r="AD361">
        <v>0</v>
      </c>
      <c r="AE361">
        <v>0</v>
      </c>
      <c r="AF361">
        <v>0</v>
      </c>
      <c r="AG361">
        <v>0</v>
      </c>
      <c r="AH361">
        <v>0</v>
      </c>
      <c r="AI361">
        <v>0</v>
      </c>
      <c r="AJ361">
        <v>0</v>
      </c>
      <c r="AK361">
        <v>0</v>
      </c>
      <c r="AL361">
        <v>0</v>
      </c>
      <c r="AM361">
        <v>0</v>
      </c>
      <c r="AN361">
        <v>0</v>
      </c>
      <c r="AO361">
        <v>0</v>
      </c>
      <c r="AP361">
        <v>0</v>
      </c>
      <c r="AQ361">
        <v>0</v>
      </c>
      <c r="AR361">
        <v>0</v>
      </c>
      <c r="AS361">
        <v>0</v>
      </c>
      <c r="AT361">
        <v>0</v>
      </c>
      <c r="AU361">
        <v>0</v>
      </c>
      <c r="AV361">
        <v>0</v>
      </c>
      <c r="AW361">
        <v>0</v>
      </c>
      <c r="AX361">
        <v>0</v>
      </c>
      <c r="AY361">
        <v>0</v>
      </c>
      <c r="AZ361">
        <v>0</v>
      </c>
      <c r="BA361">
        <v>0</v>
      </c>
      <c r="BB361">
        <v>0</v>
      </c>
      <c r="BC361">
        <v>0</v>
      </c>
      <c r="BD361">
        <v>0</v>
      </c>
      <c r="BE361">
        <v>0</v>
      </c>
      <c r="BF361">
        <v>0</v>
      </c>
      <c r="BG361">
        <v>0</v>
      </c>
      <c r="BH361">
        <v>0</v>
      </c>
      <c r="BI361">
        <v>0</v>
      </c>
      <c r="BJ361">
        <v>0</v>
      </c>
      <c r="BK361">
        <v>0</v>
      </c>
      <c r="BL361">
        <v>0</v>
      </c>
      <c r="BM361">
        <v>0</v>
      </c>
      <c r="BN361">
        <v>0</v>
      </c>
      <c r="BO361">
        <v>0</v>
      </c>
      <c r="BP361">
        <v>0</v>
      </c>
      <c r="BQ361">
        <v>0</v>
      </c>
      <c r="BR361">
        <v>0</v>
      </c>
      <c r="BS361">
        <v>0</v>
      </c>
      <c r="BT361">
        <v>0</v>
      </c>
      <c r="BU361">
        <v>0</v>
      </c>
      <c r="BV361">
        <v>0</v>
      </c>
      <c r="BW361">
        <v>0</v>
      </c>
      <c r="BX361">
        <v>0</v>
      </c>
      <c r="BY361">
        <v>0</v>
      </c>
      <c r="BZ361">
        <v>0</v>
      </c>
      <c r="CA361">
        <v>0</v>
      </c>
      <c r="CB361">
        <v>0</v>
      </c>
      <c r="CC361">
        <v>0</v>
      </c>
      <c r="CD361">
        <v>0</v>
      </c>
      <c r="CE361">
        <v>0</v>
      </c>
      <c r="CF361">
        <v>0</v>
      </c>
      <c r="CG361">
        <v>0</v>
      </c>
      <c r="CH361">
        <v>0</v>
      </c>
      <c r="CI361">
        <v>0</v>
      </c>
      <c r="CJ361">
        <v>0</v>
      </c>
      <c r="CK361">
        <v>0</v>
      </c>
      <c r="CL361">
        <v>0</v>
      </c>
      <c r="CM361">
        <v>0</v>
      </c>
      <c r="CN361">
        <v>0</v>
      </c>
      <c r="CO361">
        <v>0</v>
      </c>
      <c r="CP361">
        <v>0</v>
      </c>
      <c r="CQ361">
        <v>0</v>
      </c>
      <c r="CR361">
        <v>0</v>
      </c>
      <c r="CS361">
        <v>0</v>
      </c>
      <c r="CT361">
        <v>0</v>
      </c>
      <c r="CU361">
        <v>0</v>
      </c>
      <c r="CV361">
        <v>0</v>
      </c>
      <c r="CW361">
        <v>0</v>
      </c>
      <c r="CX361">
        <v>0</v>
      </c>
      <c r="CY361">
        <v>0</v>
      </c>
      <c r="CZ361">
        <v>0</v>
      </c>
      <c r="DA361">
        <v>0</v>
      </c>
      <c r="DB361">
        <v>0</v>
      </c>
      <c r="DC361">
        <v>0</v>
      </c>
      <c r="DD361">
        <v>0</v>
      </c>
      <c r="DE361">
        <v>0</v>
      </c>
      <c r="DF361">
        <v>0</v>
      </c>
      <c r="DG361">
        <v>0</v>
      </c>
      <c r="DH361">
        <v>0</v>
      </c>
      <c r="DI361">
        <v>0</v>
      </c>
      <c r="DJ361">
        <v>0</v>
      </c>
      <c r="DK361">
        <v>0</v>
      </c>
      <c r="DL361">
        <v>0</v>
      </c>
      <c r="DM361">
        <v>0</v>
      </c>
      <c r="DN361">
        <v>0</v>
      </c>
      <c r="DO361">
        <v>0</v>
      </c>
      <c r="DP361">
        <v>0</v>
      </c>
      <c r="DQ361">
        <v>0</v>
      </c>
      <c r="DR361">
        <v>0</v>
      </c>
      <c r="DS361">
        <v>0</v>
      </c>
      <c r="DT361">
        <v>0</v>
      </c>
      <c r="DU361">
        <v>0</v>
      </c>
      <c r="DV361">
        <v>0</v>
      </c>
      <c r="DW361">
        <v>0</v>
      </c>
      <c r="DX361">
        <v>0</v>
      </c>
      <c r="DY361">
        <v>0</v>
      </c>
      <c r="DZ361">
        <v>0</v>
      </c>
      <c r="EA361">
        <v>0</v>
      </c>
      <c r="EB361">
        <v>0</v>
      </c>
      <c r="EC361">
        <v>0</v>
      </c>
      <c r="ED361">
        <v>0</v>
      </c>
      <c r="EE361">
        <v>0</v>
      </c>
      <c r="EF361">
        <v>0</v>
      </c>
      <c r="EG361">
        <v>0</v>
      </c>
    </row>
    <row r="362" spans="2:137" x14ac:dyDescent="0.25">
      <c r="B362" t="s">
        <v>538</v>
      </c>
      <c r="C362">
        <v>57.241245550000002</v>
      </c>
      <c r="D362">
        <v>-135.3206587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0</v>
      </c>
      <c r="AB362">
        <v>0</v>
      </c>
      <c r="AC362">
        <v>0</v>
      </c>
      <c r="AD362">
        <v>0</v>
      </c>
      <c r="AE362">
        <v>0</v>
      </c>
      <c r="AF362">
        <v>0</v>
      </c>
      <c r="AG362">
        <v>0</v>
      </c>
      <c r="AH362">
        <v>0</v>
      </c>
      <c r="AI362">
        <v>0</v>
      </c>
      <c r="AJ362">
        <v>0</v>
      </c>
      <c r="AK362">
        <v>0</v>
      </c>
      <c r="AL362">
        <v>0</v>
      </c>
      <c r="AM362">
        <v>0</v>
      </c>
      <c r="AN362">
        <v>0</v>
      </c>
      <c r="AO362">
        <v>0</v>
      </c>
      <c r="AP362">
        <v>0</v>
      </c>
      <c r="AQ362">
        <v>0</v>
      </c>
      <c r="AR362">
        <v>0</v>
      </c>
      <c r="AS362">
        <v>0</v>
      </c>
      <c r="AT362">
        <v>0</v>
      </c>
      <c r="AU362">
        <v>0</v>
      </c>
      <c r="AV362">
        <v>0</v>
      </c>
      <c r="AW362">
        <v>0</v>
      </c>
      <c r="AX362">
        <v>0</v>
      </c>
      <c r="AY362">
        <v>0</v>
      </c>
      <c r="AZ362">
        <v>0</v>
      </c>
      <c r="BA362">
        <v>0</v>
      </c>
      <c r="BB362">
        <v>0</v>
      </c>
      <c r="BC362">
        <v>0</v>
      </c>
      <c r="BD362">
        <v>0</v>
      </c>
      <c r="BE362">
        <v>0</v>
      </c>
      <c r="BF362">
        <v>0</v>
      </c>
      <c r="BG362">
        <v>0</v>
      </c>
      <c r="BH362">
        <v>0</v>
      </c>
      <c r="BI362">
        <v>0</v>
      </c>
      <c r="BJ362">
        <v>0</v>
      </c>
      <c r="BK362">
        <v>0</v>
      </c>
      <c r="BL362">
        <v>0</v>
      </c>
      <c r="BM362">
        <v>0</v>
      </c>
      <c r="BN362">
        <v>0</v>
      </c>
      <c r="BO362">
        <v>0</v>
      </c>
      <c r="BP362">
        <v>0</v>
      </c>
      <c r="BQ362">
        <v>0</v>
      </c>
      <c r="BR362">
        <v>0</v>
      </c>
      <c r="BS362">
        <v>0</v>
      </c>
      <c r="BT362">
        <v>0</v>
      </c>
      <c r="BU362">
        <v>0</v>
      </c>
      <c r="BV362">
        <v>0</v>
      </c>
      <c r="BW362">
        <v>0</v>
      </c>
      <c r="BX362">
        <v>0</v>
      </c>
      <c r="BY362">
        <v>0</v>
      </c>
      <c r="BZ362">
        <v>0</v>
      </c>
      <c r="CA362">
        <v>0</v>
      </c>
      <c r="CB362">
        <v>0</v>
      </c>
      <c r="CC362">
        <v>0</v>
      </c>
      <c r="CD362">
        <v>0</v>
      </c>
      <c r="CE362">
        <v>0</v>
      </c>
      <c r="CF362">
        <v>0</v>
      </c>
      <c r="CG362">
        <v>0</v>
      </c>
      <c r="CH362">
        <v>0</v>
      </c>
      <c r="CI362">
        <v>0</v>
      </c>
      <c r="CJ362">
        <v>0</v>
      </c>
      <c r="CK362">
        <v>0</v>
      </c>
      <c r="CL362">
        <v>0</v>
      </c>
      <c r="CM362">
        <v>0</v>
      </c>
      <c r="CN362">
        <v>0</v>
      </c>
      <c r="CO362">
        <v>0</v>
      </c>
      <c r="CP362">
        <v>0</v>
      </c>
      <c r="CQ362">
        <v>0</v>
      </c>
      <c r="CR362">
        <v>0</v>
      </c>
      <c r="CS362">
        <v>0</v>
      </c>
      <c r="CT362">
        <v>0</v>
      </c>
      <c r="CU362">
        <v>0</v>
      </c>
      <c r="CV362">
        <v>0</v>
      </c>
      <c r="CW362">
        <v>0</v>
      </c>
      <c r="CX362">
        <v>0</v>
      </c>
      <c r="CY362">
        <v>0</v>
      </c>
      <c r="CZ362">
        <v>0</v>
      </c>
      <c r="DA362">
        <v>0</v>
      </c>
      <c r="DB362">
        <v>0</v>
      </c>
      <c r="DC362">
        <v>0</v>
      </c>
      <c r="DD362">
        <v>0</v>
      </c>
      <c r="DE362">
        <v>0</v>
      </c>
      <c r="DF362">
        <v>0</v>
      </c>
      <c r="DG362">
        <v>0</v>
      </c>
      <c r="DH362">
        <v>0</v>
      </c>
      <c r="DI362">
        <v>0</v>
      </c>
      <c r="DJ362">
        <v>0</v>
      </c>
      <c r="DK362">
        <v>0</v>
      </c>
      <c r="DL362">
        <v>0</v>
      </c>
      <c r="DM362">
        <v>0</v>
      </c>
      <c r="DN362">
        <v>0</v>
      </c>
      <c r="DO362">
        <v>0</v>
      </c>
      <c r="DP362">
        <v>0</v>
      </c>
      <c r="DQ362">
        <v>0</v>
      </c>
      <c r="DR362">
        <v>0</v>
      </c>
      <c r="DS362">
        <v>0</v>
      </c>
      <c r="DT362">
        <v>0</v>
      </c>
      <c r="DU362">
        <v>0</v>
      </c>
      <c r="DV362">
        <v>0</v>
      </c>
      <c r="DW362">
        <v>0</v>
      </c>
      <c r="DX362">
        <v>0</v>
      </c>
      <c r="DY362">
        <v>0</v>
      </c>
      <c r="DZ362">
        <v>0</v>
      </c>
      <c r="EA362">
        <v>0</v>
      </c>
      <c r="EB362">
        <v>0</v>
      </c>
      <c r="EC362">
        <v>0</v>
      </c>
      <c r="ED362">
        <v>0</v>
      </c>
      <c r="EE362">
        <v>0</v>
      </c>
      <c r="EF362">
        <v>0</v>
      </c>
      <c r="EG362">
        <v>0</v>
      </c>
    </row>
    <row r="363" spans="2:137" x14ac:dyDescent="0.25">
      <c r="B363" t="s">
        <v>538</v>
      </c>
      <c r="C363">
        <v>59.561499959999999</v>
      </c>
      <c r="D363">
        <v>-135.33377479999999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X363">
        <v>0</v>
      </c>
      <c r="Y363">
        <v>0</v>
      </c>
      <c r="Z363">
        <v>0</v>
      </c>
      <c r="AA363">
        <v>0</v>
      </c>
      <c r="AB363">
        <v>0</v>
      </c>
      <c r="AC363">
        <v>0</v>
      </c>
      <c r="AD363">
        <v>0</v>
      </c>
      <c r="AE363">
        <v>0</v>
      </c>
      <c r="AF363">
        <v>0</v>
      </c>
      <c r="AG363">
        <v>0</v>
      </c>
      <c r="AH363">
        <v>0</v>
      </c>
      <c r="AI363">
        <v>0</v>
      </c>
      <c r="AJ363">
        <v>0</v>
      </c>
      <c r="AK363">
        <v>0</v>
      </c>
      <c r="AL363">
        <v>0</v>
      </c>
      <c r="AM363">
        <v>0</v>
      </c>
      <c r="AN363">
        <v>0</v>
      </c>
      <c r="AO363">
        <v>0</v>
      </c>
      <c r="AP363">
        <v>0</v>
      </c>
      <c r="AQ363">
        <v>0</v>
      </c>
      <c r="AR363">
        <v>0</v>
      </c>
      <c r="AS363">
        <v>0</v>
      </c>
      <c r="AT363">
        <v>0</v>
      </c>
      <c r="AU363">
        <v>0</v>
      </c>
      <c r="AV363">
        <v>0</v>
      </c>
      <c r="AW363">
        <v>0</v>
      </c>
      <c r="AX363">
        <v>0</v>
      </c>
      <c r="AY363">
        <v>0</v>
      </c>
      <c r="AZ363">
        <v>0</v>
      </c>
      <c r="BA363">
        <v>0</v>
      </c>
      <c r="BB363">
        <v>0</v>
      </c>
      <c r="BC363">
        <v>0</v>
      </c>
      <c r="BD363">
        <v>0</v>
      </c>
      <c r="BE363">
        <v>0</v>
      </c>
      <c r="BF363">
        <v>0</v>
      </c>
      <c r="BG363">
        <v>0</v>
      </c>
      <c r="BH363">
        <v>0</v>
      </c>
      <c r="BI363">
        <v>0</v>
      </c>
      <c r="BJ363">
        <v>0</v>
      </c>
      <c r="BK363">
        <v>0</v>
      </c>
      <c r="BL363">
        <v>0</v>
      </c>
      <c r="BM363">
        <v>0</v>
      </c>
      <c r="BN363">
        <v>0</v>
      </c>
      <c r="BO363">
        <v>0</v>
      </c>
      <c r="BP363">
        <v>0</v>
      </c>
      <c r="BQ363">
        <v>0</v>
      </c>
      <c r="BR363">
        <v>0</v>
      </c>
      <c r="BS363">
        <v>0</v>
      </c>
      <c r="BT363">
        <v>0</v>
      </c>
      <c r="BU363">
        <v>0</v>
      </c>
      <c r="BV363">
        <v>0</v>
      </c>
      <c r="BW363">
        <v>0</v>
      </c>
      <c r="BX363">
        <v>0</v>
      </c>
      <c r="BY363">
        <v>0</v>
      </c>
      <c r="BZ363">
        <v>0</v>
      </c>
      <c r="CA363">
        <v>0</v>
      </c>
      <c r="CB363">
        <v>0</v>
      </c>
      <c r="CC363">
        <v>0</v>
      </c>
      <c r="CD363">
        <v>0</v>
      </c>
      <c r="CE363">
        <v>0</v>
      </c>
      <c r="CF363">
        <v>0</v>
      </c>
      <c r="CG363">
        <v>0</v>
      </c>
      <c r="CH363">
        <v>0</v>
      </c>
      <c r="CI363">
        <v>0</v>
      </c>
      <c r="CJ363">
        <v>0</v>
      </c>
      <c r="CK363">
        <v>0</v>
      </c>
      <c r="CL363">
        <v>0</v>
      </c>
      <c r="CM363">
        <v>0</v>
      </c>
      <c r="CN363">
        <v>0</v>
      </c>
      <c r="CO363">
        <v>0</v>
      </c>
      <c r="CP363">
        <v>0</v>
      </c>
      <c r="CQ363">
        <v>0</v>
      </c>
      <c r="CR363">
        <v>0</v>
      </c>
      <c r="CS363">
        <v>0</v>
      </c>
      <c r="CT363">
        <v>0</v>
      </c>
      <c r="CU363">
        <v>0</v>
      </c>
      <c r="CV363">
        <v>0</v>
      </c>
      <c r="CW363">
        <v>0</v>
      </c>
      <c r="CX363">
        <v>0</v>
      </c>
      <c r="CY363">
        <v>0</v>
      </c>
      <c r="CZ363">
        <v>0</v>
      </c>
      <c r="DA363">
        <v>0</v>
      </c>
      <c r="DB363">
        <v>0</v>
      </c>
      <c r="DC363">
        <v>0</v>
      </c>
      <c r="DD363">
        <v>0</v>
      </c>
      <c r="DE363">
        <v>0</v>
      </c>
      <c r="DF363">
        <v>0</v>
      </c>
      <c r="DG363">
        <v>0</v>
      </c>
      <c r="DH363">
        <v>0</v>
      </c>
      <c r="DI363">
        <v>0</v>
      </c>
      <c r="DJ363">
        <v>0</v>
      </c>
      <c r="DK363">
        <v>0</v>
      </c>
      <c r="DL363">
        <v>0</v>
      </c>
      <c r="DM363">
        <v>0</v>
      </c>
      <c r="DN363">
        <v>0</v>
      </c>
      <c r="DO363">
        <v>0</v>
      </c>
      <c r="DP363">
        <v>0</v>
      </c>
      <c r="DQ363">
        <v>0</v>
      </c>
      <c r="DR363">
        <v>0</v>
      </c>
      <c r="DS363">
        <v>0</v>
      </c>
      <c r="DT363">
        <v>0</v>
      </c>
      <c r="DU363">
        <v>0</v>
      </c>
      <c r="DV363">
        <v>0</v>
      </c>
      <c r="DW363">
        <v>0</v>
      </c>
      <c r="DX363">
        <v>0</v>
      </c>
      <c r="DY363">
        <v>0</v>
      </c>
      <c r="DZ363">
        <v>0</v>
      </c>
      <c r="EA363">
        <v>0</v>
      </c>
      <c r="EB363">
        <v>0</v>
      </c>
      <c r="EC363">
        <v>0</v>
      </c>
      <c r="ED363">
        <v>0</v>
      </c>
      <c r="EE363">
        <v>0</v>
      </c>
      <c r="EF363">
        <v>0</v>
      </c>
      <c r="EG363">
        <v>0</v>
      </c>
    </row>
    <row r="364" spans="2:137" x14ac:dyDescent="0.25">
      <c r="B364" t="s">
        <v>538</v>
      </c>
      <c r="C364">
        <v>63.876920949999999</v>
      </c>
      <c r="D364">
        <v>-143.2127643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>
        <v>0</v>
      </c>
      <c r="Q364">
        <v>0</v>
      </c>
      <c r="R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X364">
        <v>0</v>
      </c>
      <c r="Y364">
        <v>0</v>
      </c>
      <c r="Z364">
        <v>0</v>
      </c>
      <c r="AA364">
        <v>0</v>
      </c>
      <c r="AB364">
        <v>0</v>
      </c>
      <c r="AC364">
        <v>0</v>
      </c>
      <c r="AD364">
        <v>0</v>
      </c>
      <c r="AE364">
        <v>0</v>
      </c>
      <c r="AF364">
        <v>0</v>
      </c>
      <c r="AG364">
        <v>0</v>
      </c>
      <c r="AH364">
        <v>0</v>
      </c>
      <c r="AI364">
        <v>0</v>
      </c>
      <c r="AJ364">
        <v>0</v>
      </c>
      <c r="AK364">
        <v>0</v>
      </c>
      <c r="AL364">
        <v>0</v>
      </c>
      <c r="AM364">
        <v>0</v>
      </c>
      <c r="AN364">
        <v>0</v>
      </c>
      <c r="AO364">
        <v>0</v>
      </c>
      <c r="AP364">
        <v>0</v>
      </c>
      <c r="AQ364">
        <v>0</v>
      </c>
      <c r="AR364">
        <v>0</v>
      </c>
      <c r="AS364">
        <v>0</v>
      </c>
      <c r="AT364">
        <v>0</v>
      </c>
      <c r="AU364">
        <v>0</v>
      </c>
      <c r="AV364">
        <v>0</v>
      </c>
      <c r="AW364">
        <v>0</v>
      </c>
      <c r="AX364">
        <v>0</v>
      </c>
      <c r="AY364">
        <v>0</v>
      </c>
      <c r="AZ364">
        <v>0</v>
      </c>
      <c r="BA364">
        <v>0</v>
      </c>
      <c r="BB364">
        <v>0</v>
      </c>
      <c r="BC364">
        <v>0</v>
      </c>
      <c r="BD364">
        <v>0</v>
      </c>
      <c r="BE364">
        <v>0</v>
      </c>
      <c r="BF364">
        <v>0</v>
      </c>
      <c r="BG364">
        <v>0</v>
      </c>
      <c r="BH364">
        <v>0</v>
      </c>
      <c r="BI364">
        <v>0</v>
      </c>
      <c r="BJ364">
        <v>0</v>
      </c>
      <c r="BK364">
        <v>0</v>
      </c>
      <c r="BL364">
        <v>0</v>
      </c>
      <c r="BM364">
        <v>0</v>
      </c>
      <c r="BN364">
        <v>0</v>
      </c>
      <c r="BO364">
        <v>0</v>
      </c>
      <c r="BP364">
        <v>0</v>
      </c>
      <c r="BQ364">
        <v>0</v>
      </c>
      <c r="BR364">
        <v>0</v>
      </c>
      <c r="BS364">
        <v>0</v>
      </c>
      <c r="BT364">
        <v>0</v>
      </c>
      <c r="BU364">
        <v>0</v>
      </c>
      <c r="BV364">
        <v>0</v>
      </c>
      <c r="BW364">
        <v>0</v>
      </c>
      <c r="BX364">
        <v>0</v>
      </c>
      <c r="BY364">
        <v>0</v>
      </c>
      <c r="BZ364">
        <v>0</v>
      </c>
      <c r="CA364">
        <v>0</v>
      </c>
      <c r="CB364">
        <v>0</v>
      </c>
      <c r="CC364">
        <v>0</v>
      </c>
      <c r="CD364">
        <v>0</v>
      </c>
      <c r="CE364">
        <v>0</v>
      </c>
      <c r="CF364">
        <v>0</v>
      </c>
      <c r="CG364">
        <v>0</v>
      </c>
      <c r="CH364">
        <v>0</v>
      </c>
      <c r="CI364">
        <v>0</v>
      </c>
      <c r="CJ364">
        <v>0</v>
      </c>
      <c r="CK364">
        <v>0</v>
      </c>
      <c r="CL364">
        <v>0</v>
      </c>
      <c r="CM364">
        <v>0</v>
      </c>
      <c r="CN364">
        <v>0</v>
      </c>
      <c r="CO364">
        <v>0</v>
      </c>
      <c r="CP364">
        <v>0</v>
      </c>
      <c r="CQ364">
        <v>0</v>
      </c>
      <c r="CR364">
        <v>0</v>
      </c>
      <c r="CS364">
        <v>0</v>
      </c>
      <c r="CT364">
        <v>0</v>
      </c>
      <c r="CU364">
        <v>0</v>
      </c>
      <c r="CV364">
        <v>0</v>
      </c>
      <c r="CW364">
        <v>0</v>
      </c>
      <c r="CX364">
        <v>0</v>
      </c>
      <c r="CY364">
        <v>0</v>
      </c>
      <c r="CZ364">
        <v>0</v>
      </c>
      <c r="DA364">
        <v>0</v>
      </c>
      <c r="DB364">
        <v>0</v>
      </c>
      <c r="DC364">
        <v>0</v>
      </c>
      <c r="DD364">
        <v>0</v>
      </c>
      <c r="DE364">
        <v>0</v>
      </c>
      <c r="DF364">
        <v>0</v>
      </c>
      <c r="DG364">
        <v>0</v>
      </c>
      <c r="DH364">
        <v>0</v>
      </c>
      <c r="DI364">
        <v>0</v>
      </c>
      <c r="DJ364">
        <v>0</v>
      </c>
      <c r="DK364">
        <v>0</v>
      </c>
      <c r="DL364">
        <v>0</v>
      </c>
      <c r="DM364">
        <v>0</v>
      </c>
      <c r="DN364">
        <v>0</v>
      </c>
      <c r="DO364">
        <v>0</v>
      </c>
      <c r="DP364">
        <v>0</v>
      </c>
      <c r="DQ364">
        <v>0</v>
      </c>
      <c r="DR364">
        <v>0</v>
      </c>
      <c r="DS364">
        <v>0</v>
      </c>
      <c r="DT364">
        <v>0</v>
      </c>
      <c r="DU364">
        <v>0</v>
      </c>
      <c r="DV364">
        <v>0</v>
      </c>
      <c r="DW364">
        <v>0</v>
      </c>
      <c r="DX364">
        <v>0</v>
      </c>
      <c r="DY364">
        <v>0</v>
      </c>
      <c r="DZ364">
        <v>0</v>
      </c>
      <c r="EA364">
        <v>0</v>
      </c>
      <c r="EB364">
        <v>0</v>
      </c>
      <c r="EC364">
        <v>0</v>
      </c>
      <c r="ED364">
        <v>0</v>
      </c>
      <c r="EE364">
        <v>0</v>
      </c>
      <c r="EF364">
        <v>0</v>
      </c>
      <c r="EG364">
        <v>0</v>
      </c>
    </row>
    <row r="365" spans="2:137" x14ac:dyDescent="0.25">
      <c r="B365" t="s">
        <v>538</v>
      </c>
      <c r="C365">
        <v>61.475027679999997</v>
      </c>
      <c r="D365">
        <v>-144.71267990000001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0</v>
      </c>
      <c r="M365">
        <v>0</v>
      </c>
      <c r="N365">
        <v>0</v>
      </c>
      <c r="O365">
        <v>0</v>
      </c>
      <c r="P365">
        <v>0</v>
      </c>
      <c r="Q365">
        <v>0</v>
      </c>
      <c r="R365">
        <v>0</v>
      </c>
      <c r="S365">
        <v>0</v>
      </c>
      <c r="T365">
        <v>0</v>
      </c>
      <c r="U365">
        <v>0</v>
      </c>
      <c r="V365">
        <v>0</v>
      </c>
      <c r="W365">
        <v>0</v>
      </c>
      <c r="X365">
        <v>0</v>
      </c>
      <c r="Y365">
        <v>0</v>
      </c>
      <c r="Z365">
        <v>0</v>
      </c>
      <c r="AA365">
        <v>0</v>
      </c>
      <c r="AB365">
        <v>0</v>
      </c>
      <c r="AC365">
        <v>0</v>
      </c>
      <c r="AD365">
        <v>0</v>
      </c>
      <c r="AE365">
        <v>0</v>
      </c>
      <c r="AF365">
        <v>0</v>
      </c>
      <c r="AG365">
        <v>0</v>
      </c>
      <c r="AH365">
        <v>0</v>
      </c>
      <c r="AI365">
        <v>0</v>
      </c>
      <c r="AJ365">
        <v>0</v>
      </c>
      <c r="AK365">
        <v>0</v>
      </c>
      <c r="AL365">
        <v>0</v>
      </c>
      <c r="AM365">
        <v>0</v>
      </c>
      <c r="AN365">
        <v>0</v>
      </c>
      <c r="AO365">
        <v>0</v>
      </c>
      <c r="AP365">
        <v>0</v>
      </c>
      <c r="AQ365">
        <v>0</v>
      </c>
      <c r="AR365">
        <v>0</v>
      </c>
      <c r="AS365">
        <v>0</v>
      </c>
      <c r="AT365">
        <v>0</v>
      </c>
      <c r="AU365">
        <v>0</v>
      </c>
      <c r="AV365">
        <v>0</v>
      </c>
      <c r="AW365">
        <v>0</v>
      </c>
      <c r="AX365">
        <v>0</v>
      </c>
      <c r="AY365">
        <v>0</v>
      </c>
      <c r="AZ365">
        <v>0</v>
      </c>
      <c r="BA365">
        <v>0</v>
      </c>
      <c r="BB365">
        <v>0</v>
      </c>
      <c r="BC365">
        <v>0</v>
      </c>
      <c r="BD365">
        <v>0</v>
      </c>
      <c r="BE365">
        <v>0</v>
      </c>
      <c r="BF365">
        <v>0</v>
      </c>
      <c r="BG365">
        <v>0</v>
      </c>
      <c r="BH365">
        <v>0</v>
      </c>
      <c r="BI365">
        <v>0</v>
      </c>
      <c r="BJ365">
        <v>0</v>
      </c>
      <c r="BK365">
        <v>0</v>
      </c>
      <c r="BL365">
        <v>0</v>
      </c>
      <c r="BM365">
        <v>0</v>
      </c>
      <c r="BN365">
        <v>0</v>
      </c>
      <c r="BO365">
        <v>0</v>
      </c>
      <c r="BP365">
        <v>0</v>
      </c>
      <c r="BQ365">
        <v>0</v>
      </c>
      <c r="BR365">
        <v>0</v>
      </c>
      <c r="BS365">
        <v>0</v>
      </c>
      <c r="BT365">
        <v>0</v>
      </c>
      <c r="BU365">
        <v>0</v>
      </c>
      <c r="BV365">
        <v>0</v>
      </c>
      <c r="BW365">
        <v>0</v>
      </c>
      <c r="BX365">
        <v>0</v>
      </c>
      <c r="BY365">
        <v>0</v>
      </c>
      <c r="BZ365">
        <v>0</v>
      </c>
      <c r="CA365">
        <v>0</v>
      </c>
      <c r="CB365">
        <v>0</v>
      </c>
      <c r="CC365">
        <v>0</v>
      </c>
      <c r="CD365">
        <v>0</v>
      </c>
      <c r="CE365">
        <v>0</v>
      </c>
      <c r="CF365">
        <v>0</v>
      </c>
      <c r="CG365">
        <v>0</v>
      </c>
      <c r="CH365">
        <v>0</v>
      </c>
      <c r="CI365">
        <v>0</v>
      </c>
      <c r="CJ365">
        <v>0</v>
      </c>
      <c r="CK365">
        <v>0</v>
      </c>
      <c r="CL365">
        <v>0</v>
      </c>
      <c r="CM365">
        <v>0</v>
      </c>
      <c r="CN365">
        <v>0</v>
      </c>
      <c r="CO365">
        <v>0</v>
      </c>
      <c r="CP365">
        <v>0</v>
      </c>
      <c r="CQ365">
        <v>0</v>
      </c>
      <c r="CR365">
        <v>0</v>
      </c>
      <c r="CS365">
        <v>0</v>
      </c>
      <c r="CT365">
        <v>0</v>
      </c>
      <c r="CU365">
        <v>0</v>
      </c>
      <c r="CV365">
        <v>0</v>
      </c>
      <c r="CW365">
        <v>0</v>
      </c>
      <c r="CX365">
        <v>0</v>
      </c>
      <c r="CY365">
        <v>0</v>
      </c>
      <c r="CZ365">
        <v>0</v>
      </c>
      <c r="DA365">
        <v>0</v>
      </c>
      <c r="DB365">
        <v>0</v>
      </c>
      <c r="DC365">
        <v>0</v>
      </c>
      <c r="DD365">
        <v>0</v>
      </c>
      <c r="DE365">
        <v>0</v>
      </c>
      <c r="DF365">
        <v>0</v>
      </c>
      <c r="DG365">
        <v>0</v>
      </c>
      <c r="DH365">
        <v>0</v>
      </c>
      <c r="DI365">
        <v>0</v>
      </c>
      <c r="DJ365">
        <v>0</v>
      </c>
      <c r="DK365">
        <v>0</v>
      </c>
      <c r="DL365">
        <v>0</v>
      </c>
      <c r="DM365">
        <v>0</v>
      </c>
      <c r="DN365">
        <v>0</v>
      </c>
      <c r="DO365">
        <v>0</v>
      </c>
      <c r="DP365">
        <v>0</v>
      </c>
      <c r="DQ365">
        <v>0</v>
      </c>
      <c r="DR365">
        <v>0</v>
      </c>
      <c r="DS365">
        <v>0</v>
      </c>
      <c r="DT365">
        <v>0</v>
      </c>
      <c r="DU365">
        <v>0</v>
      </c>
      <c r="DV365">
        <v>0</v>
      </c>
      <c r="DW365">
        <v>0</v>
      </c>
      <c r="DX365">
        <v>0</v>
      </c>
      <c r="DY365">
        <v>0</v>
      </c>
      <c r="DZ365">
        <v>0</v>
      </c>
      <c r="EA365">
        <v>0</v>
      </c>
      <c r="EB365">
        <v>0</v>
      </c>
      <c r="EC365">
        <v>0</v>
      </c>
      <c r="ED365">
        <v>0</v>
      </c>
      <c r="EE365">
        <v>0</v>
      </c>
      <c r="EF365">
        <v>0</v>
      </c>
      <c r="EG365">
        <v>0</v>
      </c>
    </row>
    <row r="366" spans="2:137" x14ac:dyDescent="0.25">
      <c r="B366" t="s">
        <v>538</v>
      </c>
      <c r="C366">
        <v>56.320200399999997</v>
      </c>
      <c r="D366">
        <v>-132.05837309999899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0</v>
      </c>
      <c r="P366">
        <v>0</v>
      </c>
      <c r="Q366">
        <v>0</v>
      </c>
      <c r="R366">
        <v>0</v>
      </c>
      <c r="S366">
        <v>0</v>
      </c>
      <c r="T366">
        <v>0</v>
      </c>
      <c r="U366">
        <v>0</v>
      </c>
      <c r="V366">
        <v>0</v>
      </c>
      <c r="W366">
        <v>0</v>
      </c>
      <c r="X366">
        <v>0</v>
      </c>
      <c r="Y366">
        <v>0</v>
      </c>
      <c r="Z366">
        <v>0</v>
      </c>
      <c r="AA366">
        <v>0</v>
      </c>
      <c r="AB366">
        <v>0</v>
      </c>
      <c r="AC366">
        <v>0</v>
      </c>
      <c r="AD366">
        <v>0</v>
      </c>
      <c r="AE366">
        <v>0</v>
      </c>
      <c r="AF366">
        <v>0</v>
      </c>
      <c r="AG366">
        <v>0</v>
      </c>
      <c r="AH366">
        <v>0</v>
      </c>
      <c r="AI366">
        <v>0</v>
      </c>
      <c r="AJ366">
        <v>0</v>
      </c>
      <c r="AK366">
        <v>0</v>
      </c>
      <c r="AL366">
        <v>0</v>
      </c>
      <c r="AM366">
        <v>0</v>
      </c>
      <c r="AN366">
        <v>0</v>
      </c>
      <c r="AO366">
        <v>0</v>
      </c>
      <c r="AP366">
        <v>0</v>
      </c>
      <c r="AQ366">
        <v>0</v>
      </c>
      <c r="AR366">
        <v>0</v>
      </c>
      <c r="AS366">
        <v>0</v>
      </c>
      <c r="AT366">
        <v>0</v>
      </c>
      <c r="AU366">
        <v>0</v>
      </c>
      <c r="AV366">
        <v>0</v>
      </c>
      <c r="AW366">
        <v>0</v>
      </c>
      <c r="AX366">
        <v>0</v>
      </c>
      <c r="AY366">
        <v>0</v>
      </c>
      <c r="AZ366">
        <v>0</v>
      </c>
      <c r="BA366">
        <v>0</v>
      </c>
      <c r="BB366">
        <v>0</v>
      </c>
      <c r="BC366">
        <v>0</v>
      </c>
      <c r="BD366">
        <v>0</v>
      </c>
      <c r="BE366">
        <v>0</v>
      </c>
      <c r="BF366">
        <v>0</v>
      </c>
      <c r="BG366">
        <v>0</v>
      </c>
      <c r="BH366">
        <v>0</v>
      </c>
      <c r="BI366">
        <v>0</v>
      </c>
      <c r="BJ366">
        <v>0</v>
      </c>
      <c r="BK366">
        <v>0</v>
      </c>
      <c r="BL366">
        <v>0</v>
      </c>
      <c r="BM366">
        <v>0</v>
      </c>
      <c r="BN366">
        <v>0</v>
      </c>
      <c r="BO366">
        <v>0</v>
      </c>
      <c r="BP366">
        <v>0</v>
      </c>
      <c r="BQ366">
        <v>0</v>
      </c>
      <c r="BR366">
        <v>0</v>
      </c>
      <c r="BS366">
        <v>0</v>
      </c>
      <c r="BT366">
        <v>0</v>
      </c>
      <c r="BU366">
        <v>0</v>
      </c>
      <c r="BV366">
        <v>0</v>
      </c>
      <c r="BW366">
        <v>0</v>
      </c>
      <c r="BX366">
        <v>0</v>
      </c>
      <c r="BY366">
        <v>0</v>
      </c>
      <c r="BZ366">
        <v>0</v>
      </c>
      <c r="CA366">
        <v>0</v>
      </c>
      <c r="CB366">
        <v>0</v>
      </c>
      <c r="CC366">
        <v>0</v>
      </c>
      <c r="CD366">
        <v>0</v>
      </c>
      <c r="CE366">
        <v>0</v>
      </c>
      <c r="CF366">
        <v>0</v>
      </c>
      <c r="CG366">
        <v>0</v>
      </c>
      <c r="CH366">
        <v>0</v>
      </c>
      <c r="CI366">
        <v>0</v>
      </c>
      <c r="CJ366">
        <v>0</v>
      </c>
      <c r="CK366">
        <v>0</v>
      </c>
      <c r="CL366">
        <v>0</v>
      </c>
      <c r="CM366">
        <v>0</v>
      </c>
      <c r="CN366">
        <v>0</v>
      </c>
      <c r="CO366">
        <v>0</v>
      </c>
      <c r="CP366">
        <v>0</v>
      </c>
      <c r="CQ366">
        <v>0</v>
      </c>
      <c r="CR366">
        <v>0</v>
      </c>
      <c r="CS366">
        <v>0</v>
      </c>
      <c r="CT366">
        <v>0</v>
      </c>
      <c r="CU366">
        <v>0</v>
      </c>
      <c r="CV366">
        <v>0</v>
      </c>
      <c r="CW366">
        <v>0</v>
      </c>
      <c r="CX366">
        <v>0</v>
      </c>
      <c r="CY366">
        <v>0</v>
      </c>
      <c r="CZ366">
        <v>0</v>
      </c>
      <c r="DA366">
        <v>0</v>
      </c>
      <c r="DB366">
        <v>0</v>
      </c>
      <c r="DC366">
        <v>0</v>
      </c>
      <c r="DD366">
        <v>0</v>
      </c>
      <c r="DE366">
        <v>0</v>
      </c>
      <c r="DF366">
        <v>0</v>
      </c>
      <c r="DG366">
        <v>0</v>
      </c>
      <c r="DH366">
        <v>0</v>
      </c>
      <c r="DI366">
        <v>0</v>
      </c>
      <c r="DJ366">
        <v>0</v>
      </c>
      <c r="DK366">
        <v>0</v>
      </c>
      <c r="DL366">
        <v>0</v>
      </c>
      <c r="DM366">
        <v>0</v>
      </c>
      <c r="DN366">
        <v>0</v>
      </c>
      <c r="DO366">
        <v>0</v>
      </c>
      <c r="DP366">
        <v>0</v>
      </c>
      <c r="DQ366">
        <v>0</v>
      </c>
      <c r="DR366">
        <v>0</v>
      </c>
      <c r="DS366">
        <v>0</v>
      </c>
      <c r="DT366">
        <v>0</v>
      </c>
      <c r="DU366">
        <v>0</v>
      </c>
      <c r="DV366">
        <v>0</v>
      </c>
      <c r="DW366">
        <v>0</v>
      </c>
      <c r="DX366">
        <v>0</v>
      </c>
      <c r="DY366">
        <v>0</v>
      </c>
      <c r="DZ366">
        <v>0</v>
      </c>
      <c r="EA366">
        <v>0</v>
      </c>
      <c r="EB366">
        <v>0</v>
      </c>
      <c r="EC366">
        <v>0</v>
      </c>
      <c r="ED366">
        <v>0</v>
      </c>
      <c r="EE366">
        <v>0</v>
      </c>
      <c r="EF366">
        <v>0</v>
      </c>
      <c r="EG366">
        <v>0</v>
      </c>
    </row>
    <row r="367" spans="2:137" x14ac:dyDescent="0.25">
      <c r="B367" t="s">
        <v>538</v>
      </c>
      <c r="C367">
        <v>59.890980799999902</v>
      </c>
      <c r="D367">
        <v>-140.36014509999899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X367">
        <v>0</v>
      </c>
      <c r="Y367">
        <v>0</v>
      </c>
      <c r="Z367">
        <v>0</v>
      </c>
      <c r="AA367">
        <v>0</v>
      </c>
      <c r="AB367">
        <v>0</v>
      </c>
      <c r="AC367">
        <v>0</v>
      </c>
      <c r="AD367">
        <v>0</v>
      </c>
      <c r="AE367">
        <v>0</v>
      </c>
      <c r="AF367">
        <v>0</v>
      </c>
      <c r="AG367">
        <v>0</v>
      </c>
      <c r="AH367">
        <v>0</v>
      </c>
      <c r="AI367">
        <v>0</v>
      </c>
      <c r="AJ367">
        <v>0</v>
      </c>
      <c r="AK367">
        <v>0</v>
      </c>
      <c r="AL367">
        <v>0</v>
      </c>
      <c r="AM367">
        <v>0</v>
      </c>
      <c r="AN367">
        <v>0</v>
      </c>
      <c r="AO367">
        <v>0</v>
      </c>
      <c r="AP367">
        <v>0</v>
      </c>
      <c r="AQ367">
        <v>0</v>
      </c>
      <c r="AR367">
        <v>0</v>
      </c>
      <c r="AS367">
        <v>0</v>
      </c>
      <c r="AT367">
        <v>0</v>
      </c>
      <c r="AU367">
        <v>0</v>
      </c>
      <c r="AV367">
        <v>0</v>
      </c>
      <c r="AW367">
        <v>0</v>
      </c>
      <c r="AX367">
        <v>0</v>
      </c>
      <c r="AY367">
        <v>0</v>
      </c>
      <c r="AZ367">
        <v>0</v>
      </c>
      <c r="BA367">
        <v>0</v>
      </c>
      <c r="BB367">
        <v>0</v>
      </c>
      <c r="BC367">
        <v>0</v>
      </c>
      <c r="BD367">
        <v>0</v>
      </c>
      <c r="BE367">
        <v>0</v>
      </c>
      <c r="BF367">
        <v>0</v>
      </c>
      <c r="BG367">
        <v>0</v>
      </c>
      <c r="BH367">
        <v>0</v>
      </c>
      <c r="BI367">
        <v>0</v>
      </c>
      <c r="BJ367">
        <v>0</v>
      </c>
      <c r="BK367">
        <v>0</v>
      </c>
      <c r="BL367">
        <v>0</v>
      </c>
      <c r="BM367">
        <v>0</v>
      </c>
      <c r="BN367">
        <v>0</v>
      </c>
      <c r="BO367">
        <v>0</v>
      </c>
      <c r="BP367">
        <v>0</v>
      </c>
      <c r="BQ367">
        <v>0</v>
      </c>
      <c r="BR367">
        <v>0</v>
      </c>
      <c r="BS367">
        <v>0</v>
      </c>
      <c r="BT367">
        <v>0</v>
      </c>
      <c r="BU367">
        <v>0</v>
      </c>
      <c r="BV367">
        <v>0</v>
      </c>
      <c r="BW367">
        <v>0</v>
      </c>
      <c r="BX367">
        <v>0</v>
      </c>
      <c r="BY367">
        <v>0</v>
      </c>
      <c r="BZ367">
        <v>0</v>
      </c>
      <c r="CA367">
        <v>0</v>
      </c>
      <c r="CB367">
        <v>0</v>
      </c>
      <c r="CC367">
        <v>0</v>
      </c>
      <c r="CD367">
        <v>0</v>
      </c>
      <c r="CE367">
        <v>0</v>
      </c>
      <c r="CF367">
        <v>0</v>
      </c>
      <c r="CG367">
        <v>0</v>
      </c>
      <c r="CH367">
        <v>0</v>
      </c>
      <c r="CI367">
        <v>0</v>
      </c>
      <c r="CJ367">
        <v>0</v>
      </c>
      <c r="CK367">
        <v>0</v>
      </c>
      <c r="CL367">
        <v>0</v>
      </c>
      <c r="CM367">
        <v>0</v>
      </c>
      <c r="CN367">
        <v>0</v>
      </c>
      <c r="CO367">
        <v>0</v>
      </c>
      <c r="CP367">
        <v>0</v>
      </c>
      <c r="CQ367">
        <v>0</v>
      </c>
      <c r="CR367">
        <v>0</v>
      </c>
      <c r="CS367">
        <v>0</v>
      </c>
      <c r="CT367">
        <v>0</v>
      </c>
      <c r="CU367">
        <v>0</v>
      </c>
      <c r="CV367">
        <v>0</v>
      </c>
      <c r="CW367">
        <v>0</v>
      </c>
      <c r="CX367">
        <v>0</v>
      </c>
      <c r="CY367">
        <v>0</v>
      </c>
      <c r="CZ367">
        <v>0</v>
      </c>
      <c r="DA367">
        <v>0</v>
      </c>
      <c r="DB367">
        <v>0</v>
      </c>
      <c r="DC367">
        <v>0</v>
      </c>
      <c r="DD367">
        <v>0</v>
      </c>
      <c r="DE367">
        <v>0</v>
      </c>
      <c r="DF367">
        <v>0</v>
      </c>
      <c r="DG367">
        <v>0</v>
      </c>
      <c r="DH367">
        <v>0</v>
      </c>
      <c r="DI367">
        <v>0</v>
      </c>
      <c r="DJ367">
        <v>0</v>
      </c>
      <c r="DK367">
        <v>0</v>
      </c>
      <c r="DL367">
        <v>0</v>
      </c>
      <c r="DM367">
        <v>0</v>
      </c>
      <c r="DN367">
        <v>0</v>
      </c>
      <c r="DO367">
        <v>0</v>
      </c>
      <c r="DP367">
        <v>0</v>
      </c>
      <c r="DQ367">
        <v>0</v>
      </c>
      <c r="DR367">
        <v>0</v>
      </c>
      <c r="DS367">
        <v>0</v>
      </c>
      <c r="DT367">
        <v>0</v>
      </c>
      <c r="DU367">
        <v>0</v>
      </c>
      <c r="DV367">
        <v>0</v>
      </c>
      <c r="DW367">
        <v>0</v>
      </c>
      <c r="DX367">
        <v>0</v>
      </c>
      <c r="DY367">
        <v>0</v>
      </c>
      <c r="DZ367">
        <v>0</v>
      </c>
      <c r="EA367">
        <v>0</v>
      </c>
      <c r="EB367">
        <v>0</v>
      </c>
      <c r="EC367">
        <v>0</v>
      </c>
      <c r="ED367">
        <v>0</v>
      </c>
      <c r="EE367">
        <v>0</v>
      </c>
      <c r="EF367">
        <v>0</v>
      </c>
      <c r="EG367">
        <v>0</v>
      </c>
    </row>
    <row r="368" spans="2:137" x14ac:dyDescent="0.25">
      <c r="B368" t="s">
        <v>538</v>
      </c>
      <c r="C368">
        <v>65.508154590000004</v>
      </c>
      <c r="D368">
        <v>-151.39073869999899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X368">
        <v>0</v>
      </c>
      <c r="Y368">
        <v>0</v>
      </c>
      <c r="Z368">
        <v>0</v>
      </c>
      <c r="AA368">
        <v>0</v>
      </c>
      <c r="AB368">
        <v>0</v>
      </c>
      <c r="AC368">
        <v>0</v>
      </c>
      <c r="AD368">
        <v>0</v>
      </c>
      <c r="AE368">
        <v>0</v>
      </c>
      <c r="AF368">
        <v>0</v>
      </c>
      <c r="AG368">
        <v>0</v>
      </c>
      <c r="AH368">
        <v>0</v>
      </c>
      <c r="AI368">
        <v>0</v>
      </c>
      <c r="AJ368">
        <v>0</v>
      </c>
      <c r="AK368">
        <v>0</v>
      </c>
      <c r="AL368">
        <v>0</v>
      </c>
      <c r="AM368">
        <v>0</v>
      </c>
      <c r="AN368">
        <v>0</v>
      </c>
      <c r="AO368">
        <v>0</v>
      </c>
      <c r="AP368">
        <v>0</v>
      </c>
      <c r="AQ368">
        <v>0</v>
      </c>
      <c r="AR368">
        <v>0</v>
      </c>
      <c r="AS368">
        <v>0</v>
      </c>
      <c r="AT368">
        <v>0</v>
      </c>
      <c r="AU368">
        <v>0</v>
      </c>
      <c r="AV368">
        <v>0</v>
      </c>
      <c r="AW368">
        <v>0</v>
      </c>
      <c r="AX368">
        <v>0</v>
      </c>
      <c r="AY368">
        <v>0</v>
      </c>
      <c r="AZ368">
        <v>0</v>
      </c>
      <c r="BA368">
        <v>0</v>
      </c>
      <c r="BB368">
        <v>0</v>
      </c>
      <c r="BC368">
        <v>0</v>
      </c>
      <c r="BD368">
        <v>0</v>
      </c>
      <c r="BE368">
        <v>0</v>
      </c>
      <c r="BF368">
        <v>0</v>
      </c>
      <c r="BG368">
        <v>0</v>
      </c>
      <c r="BH368">
        <v>0</v>
      </c>
      <c r="BI368">
        <v>0</v>
      </c>
      <c r="BJ368">
        <v>0</v>
      </c>
      <c r="BK368">
        <v>0</v>
      </c>
      <c r="BL368">
        <v>0</v>
      </c>
      <c r="BM368">
        <v>0</v>
      </c>
      <c r="BN368">
        <v>0</v>
      </c>
      <c r="BO368">
        <v>0</v>
      </c>
      <c r="BP368">
        <v>0</v>
      </c>
      <c r="BQ368">
        <v>0</v>
      </c>
      <c r="BR368">
        <v>0</v>
      </c>
      <c r="BS368">
        <v>0</v>
      </c>
      <c r="BT368">
        <v>0</v>
      </c>
      <c r="BU368">
        <v>0</v>
      </c>
      <c r="BV368">
        <v>0</v>
      </c>
      <c r="BW368">
        <v>0</v>
      </c>
      <c r="BX368">
        <v>0</v>
      </c>
      <c r="BY368">
        <v>0</v>
      </c>
      <c r="BZ368">
        <v>0</v>
      </c>
      <c r="CA368">
        <v>0</v>
      </c>
      <c r="CB368">
        <v>0</v>
      </c>
      <c r="CC368">
        <v>0</v>
      </c>
      <c r="CD368">
        <v>0</v>
      </c>
      <c r="CE368">
        <v>0</v>
      </c>
      <c r="CF368">
        <v>0</v>
      </c>
      <c r="CG368">
        <v>0</v>
      </c>
      <c r="CH368">
        <v>0</v>
      </c>
      <c r="CI368">
        <v>0</v>
      </c>
      <c r="CJ368">
        <v>0</v>
      </c>
      <c r="CK368">
        <v>0</v>
      </c>
      <c r="CL368">
        <v>0</v>
      </c>
      <c r="CM368">
        <v>0</v>
      </c>
      <c r="CN368">
        <v>0</v>
      </c>
      <c r="CO368">
        <v>0</v>
      </c>
      <c r="CP368">
        <v>0</v>
      </c>
      <c r="CQ368">
        <v>0</v>
      </c>
      <c r="CR368">
        <v>0</v>
      </c>
      <c r="CS368">
        <v>0</v>
      </c>
      <c r="CT368">
        <v>0</v>
      </c>
      <c r="CU368">
        <v>0</v>
      </c>
      <c r="CV368">
        <v>0</v>
      </c>
      <c r="CW368">
        <v>0</v>
      </c>
      <c r="CX368">
        <v>0</v>
      </c>
      <c r="CY368">
        <v>0</v>
      </c>
      <c r="CZ368">
        <v>0</v>
      </c>
      <c r="DA368">
        <v>0</v>
      </c>
      <c r="DB368">
        <v>0</v>
      </c>
      <c r="DC368">
        <v>0</v>
      </c>
      <c r="DD368">
        <v>0</v>
      </c>
      <c r="DE368">
        <v>0</v>
      </c>
      <c r="DF368">
        <v>0</v>
      </c>
      <c r="DG368">
        <v>0</v>
      </c>
      <c r="DH368">
        <v>0</v>
      </c>
      <c r="DI368">
        <v>0</v>
      </c>
      <c r="DJ368">
        <v>0</v>
      </c>
      <c r="DK368">
        <v>0</v>
      </c>
      <c r="DL368">
        <v>0</v>
      </c>
      <c r="DM368">
        <v>0</v>
      </c>
      <c r="DN368">
        <v>0</v>
      </c>
      <c r="DO368">
        <v>0</v>
      </c>
      <c r="DP368">
        <v>0</v>
      </c>
      <c r="DQ368">
        <v>0</v>
      </c>
      <c r="DR368">
        <v>0</v>
      </c>
      <c r="DS368">
        <v>0</v>
      </c>
      <c r="DT368">
        <v>0</v>
      </c>
      <c r="DU368">
        <v>0</v>
      </c>
      <c r="DV368">
        <v>0</v>
      </c>
      <c r="DW368">
        <v>0</v>
      </c>
      <c r="DX368">
        <v>0</v>
      </c>
      <c r="DY368">
        <v>0</v>
      </c>
      <c r="DZ368">
        <v>0</v>
      </c>
      <c r="EA368">
        <v>0</v>
      </c>
      <c r="EB368">
        <v>0</v>
      </c>
      <c r="EC368">
        <v>0</v>
      </c>
      <c r="ED368">
        <v>0</v>
      </c>
      <c r="EE368">
        <v>0</v>
      </c>
      <c r="EF368">
        <v>0</v>
      </c>
      <c r="EG368">
        <v>0</v>
      </c>
    </row>
    <row r="369" spans="2:137" x14ac:dyDescent="0.25">
      <c r="B369" t="s">
        <v>539</v>
      </c>
      <c r="C369">
        <v>35.394650059999996</v>
      </c>
      <c r="D369">
        <v>-109.4892383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X369">
        <v>0</v>
      </c>
      <c r="Y369">
        <v>0</v>
      </c>
      <c r="Z369">
        <v>0</v>
      </c>
      <c r="AA369">
        <v>0</v>
      </c>
      <c r="AB369">
        <v>0</v>
      </c>
      <c r="AC369">
        <v>0</v>
      </c>
      <c r="AD369">
        <v>0</v>
      </c>
      <c r="AE369">
        <v>0</v>
      </c>
      <c r="AF369">
        <v>0</v>
      </c>
      <c r="AG369">
        <v>0</v>
      </c>
      <c r="AH369">
        <v>0</v>
      </c>
      <c r="AI369">
        <v>0</v>
      </c>
      <c r="AJ369">
        <v>0</v>
      </c>
      <c r="AK369">
        <v>0</v>
      </c>
      <c r="AL369">
        <v>0</v>
      </c>
      <c r="AM369">
        <v>0</v>
      </c>
      <c r="AN369">
        <v>0</v>
      </c>
      <c r="AO369">
        <v>0</v>
      </c>
      <c r="AP369">
        <v>0</v>
      </c>
      <c r="AQ369">
        <v>0</v>
      </c>
      <c r="AR369">
        <v>0</v>
      </c>
      <c r="AS369">
        <v>0</v>
      </c>
      <c r="AT369">
        <v>0</v>
      </c>
      <c r="AU369">
        <v>0</v>
      </c>
      <c r="AV369">
        <v>0</v>
      </c>
      <c r="AW369">
        <v>0</v>
      </c>
      <c r="AX369">
        <v>0</v>
      </c>
      <c r="AY369">
        <v>0</v>
      </c>
      <c r="AZ369">
        <v>0</v>
      </c>
      <c r="BA369">
        <v>0</v>
      </c>
      <c r="BB369">
        <v>0</v>
      </c>
      <c r="BC369">
        <v>0</v>
      </c>
      <c r="BD369">
        <v>0</v>
      </c>
      <c r="BE369">
        <v>0</v>
      </c>
      <c r="BF369">
        <v>0</v>
      </c>
      <c r="BG369">
        <v>0</v>
      </c>
      <c r="BH369">
        <v>0</v>
      </c>
      <c r="BI369">
        <v>0</v>
      </c>
      <c r="BJ369">
        <v>0</v>
      </c>
      <c r="BK369">
        <v>0</v>
      </c>
      <c r="BL369">
        <v>0</v>
      </c>
      <c r="BM369">
        <v>0</v>
      </c>
      <c r="BN369">
        <v>0</v>
      </c>
      <c r="BO369">
        <v>0</v>
      </c>
      <c r="BP369">
        <v>0</v>
      </c>
      <c r="BQ369">
        <v>0</v>
      </c>
      <c r="BR369">
        <v>0</v>
      </c>
      <c r="BS369">
        <v>0</v>
      </c>
      <c r="BT369">
        <v>0</v>
      </c>
      <c r="BU369">
        <v>0</v>
      </c>
      <c r="BV369">
        <v>0</v>
      </c>
      <c r="BW369">
        <v>0</v>
      </c>
      <c r="BX369">
        <v>0</v>
      </c>
      <c r="BY369">
        <v>0</v>
      </c>
      <c r="BZ369">
        <v>0</v>
      </c>
      <c r="CA369">
        <v>0</v>
      </c>
      <c r="CB369">
        <v>0</v>
      </c>
      <c r="CC369">
        <v>0</v>
      </c>
      <c r="CD369">
        <v>3</v>
      </c>
      <c r="CE369">
        <v>3</v>
      </c>
      <c r="CF369">
        <v>3</v>
      </c>
      <c r="CG369">
        <v>3</v>
      </c>
      <c r="CH369">
        <v>3</v>
      </c>
      <c r="CI369">
        <v>3</v>
      </c>
      <c r="CJ369">
        <v>4</v>
      </c>
      <c r="CK369">
        <v>4</v>
      </c>
      <c r="CL369">
        <v>4</v>
      </c>
      <c r="CM369">
        <v>4</v>
      </c>
      <c r="CN369">
        <v>4</v>
      </c>
      <c r="CO369">
        <v>4</v>
      </c>
      <c r="CP369">
        <v>4</v>
      </c>
      <c r="CQ369">
        <v>5</v>
      </c>
      <c r="CR369">
        <v>5</v>
      </c>
      <c r="CS369">
        <v>5</v>
      </c>
      <c r="CT369">
        <v>5</v>
      </c>
      <c r="CU369">
        <v>5</v>
      </c>
      <c r="CV369">
        <v>5</v>
      </c>
      <c r="CW369">
        <v>5</v>
      </c>
      <c r="CX369">
        <v>5</v>
      </c>
      <c r="CY369">
        <v>5</v>
      </c>
      <c r="CZ369">
        <v>6</v>
      </c>
      <c r="DA369">
        <v>6</v>
      </c>
      <c r="DB369">
        <v>6</v>
      </c>
      <c r="DC369">
        <v>6</v>
      </c>
      <c r="DD369">
        <v>6</v>
      </c>
      <c r="DE369">
        <v>7</v>
      </c>
      <c r="DF369">
        <v>7</v>
      </c>
      <c r="DG369">
        <v>7</v>
      </c>
      <c r="DH369">
        <v>10</v>
      </c>
      <c r="DI369">
        <v>10</v>
      </c>
      <c r="DJ369">
        <v>10</v>
      </c>
      <c r="DK369">
        <v>10</v>
      </c>
      <c r="DL369">
        <v>11</v>
      </c>
      <c r="DM369">
        <v>12</v>
      </c>
      <c r="DN369">
        <v>12</v>
      </c>
      <c r="DO369">
        <v>16</v>
      </c>
      <c r="DP369">
        <v>20</v>
      </c>
      <c r="DQ369">
        <v>20</v>
      </c>
      <c r="DR369">
        <v>20</v>
      </c>
      <c r="DS369">
        <v>20</v>
      </c>
      <c r="DT369">
        <v>22</v>
      </c>
      <c r="DU369">
        <v>22</v>
      </c>
      <c r="DV369">
        <v>23</v>
      </c>
      <c r="DW369">
        <v>25</v>
      </c>
      <c r="DX369">
        <v>25</v>
      </c>
      <c r="DY369">
        <v>26</v>
      </c>
      <c r="DZ369">
        <v>26</v>
      </c>
      <c r="EA369">
        <v>26</v>
      </c>
      <c r="EB369">
        <v>28</v>
      </c>
      <c r="EC369">
        <v>34</v>
      </c>
      <c r="ED369">
        <v>35</v>
      </c>
      <c r="EE369">
        <v>35</v>
      </c>
      <c r="EF369">
        <v>39</v>
      </c>
      <c r="EG369">
        <v>41</v>
      </c>
    </row>
    <row r="370" spans="2:137" x14ac:dyDescent="0.25">
      <c r="B370" t="s">
        <v>539</v>
      </c>
      <c r="C370">
        <v>31.87934684</v>
      </c>
      <c r="D370">
        <v>-109.7516088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0</v>
      </c>
      <c r="N370">
        <v>0</v>
      </c>
      <c r="O370">
        <v>0</v>
      </c>
      <c r="P370">
        <v>0</v>
      </c>
      <c r="Q370">
        <v>0</v>
      </c>
      <c r="R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X370">
        <v>0</v>
      </c>
      <c r="Y370">
        <v>0</v>
      </c>
      <c r="Z370">
        <v>0</v>
      </c>
      <c r="AA370">
        <v>0</v>
      </c>
      <c r="AB370">
        <v>0</v>
      </c>
      <c r="AC370">
        <v>0</v>
      </c>
      <c r="AD370">
        <v>0</v>
      </c>
      <c r="AE370">
        <v>0</v>
      </c>
      <c r="AF370">
        <v>0</v>
      </c>
      <c r="AG370">
        <v>0</v>
      </c>
      <c r="AH370">
        <v>0</v>
      </c>
      <c r="AI370">
        <v>0</v>
      </c>
      <c r="AJ370">
        <v>0</v>
      </c>
      <c r="AK370">
        <v>0</v>
      </c>
      <c r="AL370">
        <v>0</v>
      </c>
      <c r="AM370">
        <v>0</v>
      </c>
      <c r="AN370">
        <v>0</v>
      </c>
      <c r="AO370">
        <v>0</v>
      </c>
      <c r="AP370">
        <v>0</v>
      </c>
      <c r="AQ370">
        <v>0</v>
      </c>
      <c r="AR370">
        <v>0</v>
      </c>
      <c r="AS370">
        <v>0</v>
      </c>
      <c r="AT370">
        <v>0</v>
      </c>
      <c r="AU370">
        <v>0</v>
      </c>
      <c r="AV370">
        <v>0</v>
      </c>
      <c r="AW370">
        <v>0</v>
      </c>
      <c r="AX370">
        <v>0</v>
      </c>
      <c r="AY370">
        <v>0</v>
      </c>
      <c r="AZ370">
        <v>0</v>
      </c>
      <c r="BA370">
        <v>0</v>
      </c>
      <c r="BB370">
        <v>0</v>
      </c>
      <c r="BC370">
        <v>0</v>
      </c>
      <c r="BD370">
        <v>0</v>
      </c>
      <c r="BE370">
        <v>0</v>
      </c>
      <c r="BF370">
        <v>0</v>
      </c>
      <c r="BG370">
        <v>0</v>
      </c>
      <c r="BH370">
        <v>0</v>
      </c>
      <c r="BI370">
        <v>0</v>
      </c>
      <c r="BJ370">
        <v>0</v>
      </c>
      <c r="BK370">
        <v>0</v>
      </c>
      <c r="BL370">
        <v>0</v>
      </c>
      <c r="BM370">
        <v>0</v>
      </c>
      <c r="BN370">
        <v>0</v>
      </c>
      <c r="BO370">
        <v>0</v>
      </c>
      <c r="BP370">
        <v>0</v>
      </c>
      <c r="BQ370">
        <v>0</v>
      </c>
      <c r="BR370">
        <v>0</v>
      </c>
      <c r="BS370">
        <v>0</v>
      </c>
      <c r="BT370">
        <v>0</v>
      </c>
      <c r="BU370">
        <v>0</v>
      </c>
      <c r="BV370">
        <v>0</v>
      </c>
      <c r="BW370">
        <v>0</v>
      </c>
      <c r="BX370">
        <v>0</v>
      </c>
      <c r="BY370">
        <v>0</v>
      </c>
      <c r="BZ370">
        <v>0</v>
      </c>
      <c r="CA370">
        <v>0</v>
      </c>
      <c r="CB370">
        <v>0</v>
      </c>
      <c r="CC370">
        <v>0</v>
      </c>
      <c r="CD370">
        <v>0</v>
      </c>
      <c r="CE370">
        <v>0</v>
      </c>
      <c r="CF370">
        <v>0</v>
      </c>
      <c r="CG370">
        <v>0</v>
      </c>
      <c r="CH370">
        <v>0</v>
      </c>
      <c r="CI370">
        <v>0</v>
      </c>
      <c r="CJ370">
        <v>0</v>
      </c>
      <c r="CK370">
        <v>0</v>
      </c>
      <c r="CL370">
        <v>0</v>
      </c>
      <c r="CM370">
        <v>0</v>
      </c>
      <c r="CN370">
        <v>0</v>
      </c>
      <c r="CO370">
        <v>0</v>
      </c>
      <c r="CP370">
        <v>0</v>
      </c>
      <c r="CQ370">
        <v>0</v>
      </c>
      <c r="CR370">
        <v>0</v>
      </c>
      <c r="CS370">
        <v>0</v>
      </c>
      <c r="CT370">
        <v>0</v>
      </c>
      <c r="CU370">
        <v>0</v>
      </c>
      <c r="CV370">
        <v>0</v>
      </c>
      <c r="CW370">
        <v>0</v>
      </c>
      <c r="CX370">
        <v>0</v>
      </c>
      <c r="CY370">
        <v>0</v>
      </c>
      <c r="CZ370">
        <v>0</v>
      </c>
      <c r="DA370">
        <v>0</v>
      </c>
      <c r="DB370">
        <v>0</v>
      </c>
      <c r="DC370">
        <v>0</v>
      </c>
      <c r="DD370">
        <v>0</v>
      </c>
      <c r="DE370">
        <v>0</v>
      </c>
      <c r="DF370">
        <v>0</v>
      </c>
      <c r="DG370">
        <v>0</v>
      </c>
      <c r="DH370">
        <v>1</v>
      </c>
      <c r="DI370">
        <v>1</v>
      </c>
      <c r="DJ370">
        <v>1</v>
      </c>
      <c r="DK370">
        <v>1</v>
      </c>
      <c r="DL370">
        <v>1</v>
      </c>
      <c r="DM370">
        <v>1</v>
      </c>
      <c r="DN370">
        <v>1</v>
      </c>
      <c r="DO370">
        <v>1</v>
      </c>
      <c r="DP370">
        <v>1</v>
      </c>
      <c r="DQ370">
        <v>1</v>
      </c>
      <c r="DR370">
        <v>1</v>
      </c>
      <c r="DS370">
        <v>1</v>
      </c>
      <c r="DT370">
        <v>1</v>
      </c>
      <c r="DU370">
        <v>1</v>
      </c>
      <c r="DV370">
        <v>1</v>
      </c>
      <c r="DW370">
        <v>1</v>
      </c>
      <c r="DX370">
        <v>1</v>
      </c>
      <c r="DY370">
        <v>1</v>
      </c>
      <c r="DZ370">
        <v>1</v>
      </c>
      <c r="EA370">
        <v>1</v>
      </c>
      <c r="EB370">
        <v>1</v>
      </c>
      <c r="EC370">
        <v>1</v>
      </c>
      <c r="ED370">
        <v>3</v>
      </c>
      <c r="EE370">
        <v>3</v>
      </c>
      <c r="EF370">
        <v>3</v>
      </c>
      <c r="EG370">
        <v>4</v>
      </c>
    </row>
    <row r="371" spans="2:137" x14ac:dyDescent="0.25">
      <c r="B371" t="s">
        <v>539</v>
      </c>
      <c r="C371">
        <v>35.838834290000001</v>
      </c>
      <c r="D371">
        <v>-111.7707178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X371">
        <v>0</v>
      </c>
      <c r="Y371">
        <v>0</v>
      </c>
      <c r="Z371">
        <v>0</v>
      </c>
      <c r="AA371">
        <v>0</v>
      </c>
      <c r="AB371">
        <v>0</v>
      </c>
      <c r="AC371">
        <v>0</v>
      </c>
      <c r="AD371">
        <v>0</v>
      </c>
      <c r="AE371">
        <v>0</v>
      </c>
      <c r="AF371">
        <v>0</v>
      </c>
      <c r="AG371">
        <v>0</v>
      </c>
      <c r="AH371">
        <v>0</v>
      </c>
      <c r="AI371">
        <v>0</v>
      </c>
      <c r="AJ371">
        <v>0</v>
      </c>
      <c r="AK371">
        <v>0</v>
      </c>
      <c r="AL371">
        <v>0</v>
      </c>
      <c r="AM371">
        <v>0</v>
      </c>
      <c r="AN371">
        <v>0</v>
      </c>
      <c r="AO371">
        <v>0</v>
      </c>
      <c r="AP371">
        <v>0</v>
      </c>
      <c r="AQ371">
        <v>0</v>
      </c>
      <c r="AR371">
        <v>0</v>
      </c>
      <c r="AS371">
        <v>0</v>
      </c>
      <c r="AT371">
        <v>0</v>
      </c>
      <c r="AU371">
        <v>0</v>
      </c>
      <c r="AV371">
        <v>0</v>
      </c>
      <c r="AW371">
        <v>0</v>
      </c>
      <c r="AX371">
        <v>0</v>
      </c>
      <c r="AY371">
        <v>0</v>
      </c>
      <c r="AZ371">
        <v>0</v>
      </c>
      <c r="BA371">
        <v>0</v>
      </c>
      <c r="BB371">
        <v>0</v>
      </c>
      <c r="BC371">
        <v>0</v>
      </c>
      <c r="BD371">
        <v>0</v>
      </c>
      <c r="BE371">
        <v>0</v>
      </c>
      <c r="BF371">
        <v>0</v>
      </c>
      <c r="BG371">
        <v>0</v>
      </c>
      <c r="BH371">
        <v>0</v>
      </c>
      <c r="BI371">
        <v>0</v>
      </c>
      <c r="BJ371">
        <v>0</v>
      </c>
      <c r="BK371">
        <v>0</v>
      </c>
      <c r="BL371">
        <v>0</v>
      </c>
      <c r="BM371">
        <v>0</v>
      </c>
      <c r="BN371">
        <v>0</v>
      </c>
      <c r="BO371">
        <v>0</v>
      </c>
      <c r="BP371">
        <v>1</v>
      </c>
      <c r="BQ371">
        <v>1</v>
      </c>
      <c r="BR371">
        <v>2</v>
      </c>
      <c r="BS371">
        <v>2</v>
      </c>
      <c r="BT371">
        <v>2</v>
      </c>
      <c r="BU371">
        <v>2</v>
      </c>
      <c r="BV371">
        <v>3</v>
      </c>
      <c r="BW371">
        <v>5</v>
      </c>
      <c r="BX371">
        <v>8</v>
      </c>
      <c r="BY371">
        <v>8</v>
      </c>
      <c r="BZ371">
        <v>10</v>
      </c>
      <c r="CA371">
        <v>10</v>
      </c>
      <c r="CB371">
        <v>10</v>
      </c>
      <c r="CC371">
        <v>10</v>
      </c>
      <c r="CD371">
        <v>14</v>
      </c>
      <c r="CE371">
        <v>15</v>
      </c>
      <c r="CF371">
        <v>15</v>
      </c>
      <c r="CG371">
        <v>15</v>
      </c>
      <c r="CH371">
        <v>15</v>
      </c>
      <c r="CI371">
        <v>21</v>
      </c>
      <c r="CJ371">
        <v>22</v>
      </c>
      <c r="CK371">
        <v>24</v>
      </c>
      <c r="CL371">
        <v>26</v>
      </c>
      <c r="CM371">
        <v>26</v>
      </c>
      <c r="CN371">
        <v>29</v>
      </c>
      <c r="CO371">
        <v>26</v>
      </c>
      <c r="CP371">
        <v>31</v>
      </c>
      <c r="CQ371">
        <v>31</v>
      </c>
      <c r="CR371">
        <v>35</v>
      </c>
      <c r="CS371">
        <v>32</v>
      </c>
      <c r="CT371">
        <v>34</v>
      </c>
      <c r="CU371">
        <v>38</v>
      </c>
      <c r="CV371">
        <v>38</v>
      </c>
      <c r="CW371">
        <v>38</v>
      </c>
      <c r="CX371">
        <v>38</v>
      </c>
      <c r="CY371">
        <v>42</v>
      </c>
      <c r="CZ371">
        <v>42</v>
      </c>
      <c r="DA371">
        <v>44</v>
      </c>
      <c r="DB371">
        <v>44</v>
      </c>
      <c r="DC371">
        <v>44</v>
      </c>
      <c r="DD371">
        <v>44</v>
      </c>
      <c r="DE371">
        <v>46</v>
      </c>
      <c r="DF371">
        <v>48</v>
      </c>
      <c r="DG371">
        <v>49</v>
      </c>
      <c r="DH371">
        <v>55</v>
      </c>
      <c r="DI371">
        <v>55</v>
      </c>
      <c r="DJ371">
        <v>55</v>
      </c>
      <c r="DK371">
        <v>56</v>
      </c>
      <c r="DL371">
        <v>58</v>
      </c>
      <c r="DM371">
        <v>58</v>
      </c>
      <c r="DN371">
        <v>59</v>
      </c>
      <c r="DO371">
        <v>62</v>
      </c>
      <c r="DP371">
        <v>64</v>
      </c>
      <c r="DQ371">
        <v>64</v>
      </c>
      <c r="DR371">
        <v>65</v>
      </c>
      <c r="DS371">
        <v>66</v>
      </c>
      <c r="DT371">
        <v>68</v>
      </c>
      <c r="DU371">
        <v>69</v>
      </c>
      <c r="DV371">
        <v>69</v>
      </c>
      <c r="DW371">
        <v>72</v>
      </c>
      <c r="DX371">
        <v>72</v>
      </c>
      <c r="DY371">
        <v>72</v>
      </c>
      <c r="DZ371">
        <v>73</v>
      </c>
      <c r="EA371">
        <v>75</v>
      </c>
      <c r="EB371">
        <v>79</v>
      </c>
      <c r="EC371">
        <v>81</v>
      </c>
      <c r="ED371">
        <v>81</v>
      </c>
      <c r="EE371">
        <v>81</v>
      </c>
      <c r="EF371">
        <v>81</v>
      </c>
      <c r="EG371">
        <v>81</v>
      </c>
    </row>
    <row r="372" spans="2:137" x14ac:dyDescent="0.25">
      <c r="B372" t="s">
        <v>539</v>
      </c>
      <c r="C372">
        <v>33.801900850000003</v>
      </c>
      <c r="D372">
        <v>-110.8132779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0</v>
      </c>
      <c r="P372">
        <v>0</v>
      </c>
      <c r="Q372">
        <v>0</v>
      </c>
      <c r="R372">
        <v>0</v>
      </c>
      <c r="S372">
        <v>0</v>
      </c>
      <c r="T372">
        <v>0</v>
      </c>
      <c r="U372">
        <v>0</v>
      </c>
      <c r="V372">
        <v>0</v>
      </c>
      <c r="W372">
        <v>0</v>
      </c>
      <c r="X372">
        <v>0</v>
      </c>
      <c r="Y372">
        <v>0</v>
      </c>
      <c r="Z372">
        <v>0</v>
      </c>
      <c r="AA372">
        <v>0</v>
      </c>
      <c r="AB372">
        <v>0</v>
      </c>
      <c r="AC372">
        <v>0</v>
      </c>
      <c r="AD372">
        <v>0</v>
      </c>
      <c r="AE372">
        <v>0</v>
      </c>
      <c r="AF372">
        <v>0</v>
      </c>
      <c r="AG372">
        <v>0</v>
      </c>
      <c r="AH372">
        <v>0</v>
      </c>
      <c r="AI372">
        <v>0</v>
      </c>
      <c r="AJ372">
        <v>0</v>
      </c>
      <c r="AK372">
        <v>0</v>
      </c>
      <c r="AL372">
        <v>0</v>
      </c>
      <c r="AM372">
        <v>0</v>
      </c>
      <c r="AN372">
        <v>0</v>
      </c>
      <c r="AO372">
        <v>0</v>
      </c>
      <c r="AP372">
        <v>0</v>
      </c>
      <c r="AQ372">
        <v>0</v>
      </c>
      <c r="AR372">
        <v>0</v>
      </c>
      <c r="AS372">
        <v>0</v>
      </c>
      <c r="AT372">
        <v>0</v>
      </c>
      <c r="AU372">
        <v>0</v>
      </c>
      <c r="AV372">
        <v>0</v>
      </c>
      <c r="AW372">
        <v>0</v>
      </c>
      <c r="AX372">
        <v>0</v>
      </c>
      <c r="AY372">
        <v>0</v>
      </c>
      <c r="AZ372">
        <v>0</v>
      </c>
      <c r="BA372">
        <v>0</v>
      </c>
      <c r="BB372">
        <v>0</v>
      </c>
      <c r="BC372">
        <v>0</v>
      </c>
      <c r="BD372">
        <v>0</v>
      </c>
      <c r="BE372">
        <v>0</v>
      </c>
      <c r="BF372">
        <v>0</v>
      </c>
      <c r="BG372">
        <v>0</v>
      </c>
      <c r="BH372">
        <v>0</v>
      </c>
      <c r="BI372">
        <v>0</v>
      </c>
      <c r="BJ372">
        <v>0</v>
      </c>
      <c r="BK372">
        <v>0</v>
      </c>
      <c r="BL372">
        <v>0</v>
      </c>
      <c r="BM372">
        <v>0</v>
      </c>
      <c r="BN372">
        <v>0</v>
      </c>
      <c r="BO372">
        <v>0</v>
      </c>
      <c r="BP372">
        <v>0</v>
      </c>
      <c r="BQ372">
        <v>0</v>
      </c>
      <c r="BR372">
        <v>0</v>
      </c>
      <c r="BS372">
        <v>0</v>
      </c>
      <c r="BT372">
        <v>0</v>
      </c>
      <c r="BU372">
        <v>0</v>
      </c>
      <c r="BV372">
        <v>0</v>
      </c>
      <c r="BW372">
        <v>0</v>
      </c>
      <c r="BX372">
        <v>0</v>
      </c>
      <c r="BY372">
        <v>0</v>
      </c>
      <c r="BZ372">
        <v>0</v>
      </c>
      <c r="CA372">
        <v>0</v>
      </c>
      <c r="CB372">
        <v>0</v>
      </c>
      <c r="CC372">
        <v>0</v>
      </c>
      <c r="CD372">
        <v>0</v>
      </c>
      <c r="CE372">
        <v>0</v>
      </c>
      <c r="CF372">
        <v>0</v>
      </c>
      <c r="CG372">
        <v>0</v>
      </c>
      <c r="CH372">
        <v>0</v>
      </c>
      <c r="CI372">
        <v>0</v>
      </c>
      <c r="CJ372">
        <v>0</v>
      </c>
      <c r="CK372">
        <v>0</v>
      </c>
      <c r="CL372">
        <v>0</v>
      </c>
      <c r="CM372">
        <v>0</v>
      </c>
      <c r="CN372">
        <v>0</v>
      </c>
      <c r="CO372">
        <v>0</v>
      </c>
      <c r="CP372">
        <v>0</v>
      </c>
      <c r="CQ372">
        <v>0</v>
      </c>
      <c r="CR372">
        <v>0</v>
      </c>
      <c r="CS372">
        <v>0</v>
      </c>
      <c r="CT372">
        <v>0</v>
      </c>
      <c r="CU372">
        <v>0</v>
      </c>
      <c r="CV372">
        <v>0</v>
      </c>
      <c r="CW372">
        <v>0</v>
      </c>
      <c r="CX372">
        <v>0</v>
      </c>
      <c r="CY372">
        <v>0</v>
      </c>
      <c r="CZ372">
        <v>0</v>
      </c>
      <c r="DA372">
        <v>0</v>
      </c>
      <c r="DB372">
        <v>0</v>
      </c>
      <c r="DC372">
        <v>0</v>
      </c>
      <c r="DD372">
        <v>0</v>
      </c>
      <c r="DE372">
        <v>0</v>
      </c>
      <c r="DF372">
        <v>0</v>
      </c>
      <c r="DG372">
        <v>0</v>
      </c>
      <c r="DH372">
        <v>1</v>
      </c>
      <c r="DI372">
        <v>1</v>
      </c>
      <c r="DJ372">
        <v>1</v>
      </c>
      <c r="DK372">
        <v>1</v>
      </c>
      <c r="DL372">
        <v>1</v>
      </c>
      <c r="DM372">
        <v>1</v>
      </c>
      <c r="DN372">
        <v>1</v>
      </c>
      <c r="DO372">
        <v>1</v>
      </c>
      <c r="DP372">
        <v>1</v>
      </c>
      <c r="DQ372">
        <v>1</v>
      </c>
      <c r="DR372">
        <v>1</v>
      </c>
      <c r="DS372">
        <v>1</v>
      </c>
      <c r="DT372">
        <v>1</v>
      </c>
      <c r="DU372">
        <v>1</v>
      </c>
      <c r="DV372">
        <v>1</v>
      </c>
      <c r="DW372">
        <v>1</v>
      </c>
      <c r="DX372">
        <v>1</v>
      </c>
      <c r="DY372">
        <v>1</v>
      </c>
      <c r="DZ372">
        <v>1</v>
      </c>
      <c r="EA372">
        <v>1</v>
      </c>
      <c r="EB372">
        <v>1</v>
      </c>
      <c r="EC372">
        <v>1</v>
      </c>
      <c r="ED372">
        <v>1</v>
      </c>
      <c r="EE372">
        <v>1</v>
      </c>
      <c r="EF372">
        <v>1</v>
      </c>
      <c r="EG372">
        <v>1</v>
      </c>
    </row>
    <row r="373" spans="2:137" x14ac:dyDescent="0.25">
      <c r="B373" t="s">
        <v>539</v>
      </c>
      <c r="C373">
        <v>32.931668850000001</v>
      </c>
      <c r="D373">
        <v>-109.88821780000001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X373">
        <v>0</v>
      </c>
      <c r="Y373">
        <v>0</v>
      </c>
      <c r="Z373">
        <v>0</v>
      </c>
      <c r="AA373">
        <v>0</v>
      </c>
      <c r="AB373">
        <v>0</v>
      </c>
      <c r="AC373">
        <v>0</v>
      </c>
      <c r="AD373">
        <v>0</v>
      </c>
      <c r="AE373">
        <v>0</v>
      </c>
      <c r="AF373">
        <v>0</v>
      </c>
      <c r="AG373">
        <v>0</v>
      </c>
      <c r="AH373">
        <v>0</v>
      </c>
      <c r="AI373">
        <v>0</v>
      </c>
      <c r="AJ373">
        <v>0</v>
      </c>
      <c r="AK373">
        <v>0</v>
      </c>
      <c r="AL373">
        <v>0</v>
      </c>
      <c r="AM373">
        <v>0</v>
      </c>
      <c r="AN373">
        <v>0</v>
      </c>
      <c r="AO373">
        <v>0</v>
      </c>
      <c r="AP373">
        <v>0</v>
      </c>
      <c r="AQ373">
        <v>0</v>
      </c>
      <c r="AR373">
        <v>0</v>
      </c>
      <c r="AS373">
        <v>0</v>
      </c>
      <c r="AT373">
        <v>0</v>
      </c>
      <c r="AU373">
        <v>0</v>
      </c>
      <c r="AV373">
        <v>0</v>
      </c>
      <c r="AW373">
        <v>0</v>
      </c>
      <c r="AX373">
        <v>0</v>
      </c>
      <c r="AY373">
        <v>0</v>
      </c>
      <c r="AZ373">
        <v>0</v>
      </c>
      <c r="BA373">
        <v>0</v>
      </c>
      <c r="BB373">
        <v>0</v>
      </c>
      <c r="BC373">
        <v>0</v>
      </c>
      <c r="BD373">
        <v>0</v>
      </c>
      <c r="BE373">
        <v>0</v>
      </c>
      <c r="BF373">
        <v>0</v>
      </c>
      <c r="BG373">
        <v>0</v>
      </c>
      <c r="BH373">
        <v>0</v>
      </c>
      <c r="BI373">
        <v>0</v>
      </c>
      <c r="BJ373">
        <v>0</v>
      </c>
      <c r="BK373">
        <v>0</v>
      </c>
      <c r="BL373">
        <v>0</v>
      </c>
      <c r="BM373">
        <v>0</v>
      </c>
      <c r="BN373">
        <v>0</v>
      </c>
      <c r="BO373">
        <v>0</v>
      </c>
      <c r="BP373">
        <v>0</v>
      </c>
      <c r="BQ373">
        <v>0</v>
      </c>
      <c r="BR373">
        <v>0</v>
      </c>
      <c r="BS373">
        <v>0</v>
      </c>
      <c r="BT373">
        <v>0</v>
      </c>
      <c r="BU373">
        <v>0</v>
      </c>
      <c r="BV373">
        <v>0</v>
      </c>
      <c r="BW373">
        <v>0</v>
      </c>
      <c r="BX373">
        <v>0</v>
      </c>
      <c r="BY373">
        <v>0</v>
      </c>
      <c r="BZ373">
        <v>0</v>
      </c>
      <c r="CA373">
        <v>0</v>
      </c>
      <c r="CB373">
        <v>0</v>
      </c>
      <c r="CC373">
        <v>0</v>
      </c>
      <c r="CD373">
        <v>0</v>
      </c>
      <c r="CE373">
        <v>0</v>
      </c>
      <c r="CF373">
        <v>0</v>
      </c>
      <c r="CG373">
        <v>0</v>
      </c>
      <c r="CH373">
        <v>0</v>
      </c>
      <c r="CI373">
        <v>0</v>
      </c>
      <c r="CJ373">
        <v>0</v>
      </c>
      <c r="CK373">
        <v>0</v>
      </c>
      <c r="CL373">
        <v>0</v>
      </c>
      <c r="CM373">
        <v>0</v>
      </c>
      <c r="CN373">
        <v>0</v>
      </c>
      <c r="CO373">
        <v>0</v>
      </c>
      <c r="CP373">
        <v>0</v>
      </c>
      <c r="CQ373">
        <v>0</v>
      </c>
      <c r="CR373">
        <v>0</v>
      </c>
      <c r="CS373">
        <v>0</v>
      </c>
      <c r="CT373">
        <v>0</v>
      </c>
      <c r="CU373">
        <v>0</v>
      </c>
      <c r="CV373">
        <v>0</v>
      </c>
      <c r="CW373">
        <v>0</v>
      </c>
      <c r="CX373">
        <v>0</v>
      </c>
      <c r="CY373">
        <v>0</v>
      </c>
      <c r="CZ373">
        <v>0</v>
      </c>
      <c r="DA373">
        <v>0</v>
      </c>
      <c r="DB373">
        <v>0</v>
      </c>
      <c r="DC373">
        <v>0</v>
      </c>
      <c r="DD373">
        <v>0</v>
      </c>
      <c r="DE373">
        <v>0</v>
      </c>
      <c r="DF373">
        <v>0</v>
      </c>
      <c r="DG373">
        <v>0</v>
      </c>
      <c r="DH373">
        <v>0</v>
      </c>
      <c r="DI373">
        <v>0</v>
      </c>
      <c r="DJ373">
        <v>0</v>
      </c>
      <c r="DK373">
        <v>0</v>
      </c>
      <c r="DL373">
        <v>0</v>
      </c>
      <c r="DM373">
        <v>0</v>
      </c>
      <c r="DN373">
        <v>0</v>
      </c>
      <c r="DO373">
        <v>0</v>
      </c>
      <c r="DP373">
        <v>0</v>
      </c>
      <c r="DQ373">
        <v>0</v>
      </c>
      <c r="DR373">
        <v>0</v>
      </c>
      <c r="DS373">
        <v>0</v>
      </c>
      <c r="DT373">
        <v>0</v>
      </c>
      <c r="DU373">
        <v>0</v>
      </c>
      <c r="DV373">
        <v>0</v>
      </c>
      <c r="DW373">
        <v>0</v>
      </c>
      <c r="DX373">
        <v>0</v>
      </c>
      <c r="DY373">
        <v>0</v>
      </c>
      <c r="DZ373">
        <v>0</v>
      </c>
      <c r="EA373">
        <v>1</v>
      </c>
      <c r="EB373">
        <v>1</v>
      </c>
      <c r="EC373">
        <v>1</v>
      </c>
      <c r="ED373">
        <v>1</v>
      </c>
      <c r="EE373">
        <v>1</v>
      </c>
      <c r="EF373">
        <v>1</v>
      </c>
      <c r="EG373">
        <v>1</v>
      </c>
    </row>
    <row r="374" spans="2:137" x14ac:dyDescent="0.25">
      <c r="B374" t="s">
        <v>539</v>
      </c>
      <c r="C374">
        <v>33.214988269999999</v>
      </c>
      <c r="D374">
        <v>-109.2405279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0</v>
      </c>
      <c r="L374">
        <v>0</v>
      </c>
      <c r="M374">
        <v>0</v>
      </c>
      <c r="N374">
        <v>0</v>
      </c>
      <c r="O374">
        <v>0</v>
      </c>
      <c r="P374">
        <v>0</v>
      </c>
      <c r="Q374">
        <v>0</v>
      </c>
      <c r="R374">
        <v>0</v>
      </c>
      <c r="S374">
        <v>0</v>
      </c>
      <c r="T374">
        <v>0</v>
      </c>
      <c r="U374">
        <v>0</v>
      </c>
      <c r="V374">
        <v>0</v>
      </c>
      <c r="W374">
        <v>0</v>
      </c>
      <c r="X374">
        <v>0</v>
      </c>
      <c r="Y374">
        <v>0</v>
      </c>
      <c r="Z374">
        <v>0</v>
      </c>
      <c r="AA374">
        <v>0</v>
      </c>
      <c r="AB374">
        <v>0</v>
      </c>
      <c r="AC374">
        <v>0</v>
      </c>
      <c r="AD374">
        <v>0</v>
      </c>
      <c r="AE374">
        <v>0</v>
      </c>
      <c r="AF374">
        <v>0</v>
      </c>
      <c r="AG374">
        <v>0</v>
      </c>
      <c r="AH374">
        <v>0</v>
      </c>
      <c r="AI374">
        <v>0</v>
      </c>
      <c r="AJ374">
        <v>0</v>
      </c>
      <c r="AK374">
        <v>0</v>
      </c>
      <c r="AL374">
        <v>0</v>
      </c>
      <c r="AM374">
        <v>0</v>
      </c>
      <c r="AN374">
        <v>0</v>
      </c>
      <c r="AO374">
        <v>0</v>
      </c>
      <c r="AP374">
        <v>0</v>
      </c>
      <c r="AQ374">
        <v>0</v>
      </c>
      <c r="AR374">
        <v>0</v>
      </c>
      <c r="AS374">
        <v>0</v>
      </c>
      <c r="AT374">
        <v>0</v>
      </c>
      <c r="AU374">
        <v>0</v>
      </c>
      <c r="AV374">
        <v>0</v>
      </c>
      <c r="AW374">
        <v>0</v>
      </c>
      <c r="AX374">
        <v>0</v>
      </c>
      <c r="AY374">
        <v>0</v>
      </c>
      <c r="AZ374">
        <v>0</v>
      </c>
      <c r="BA374">
        <v>0</v>
      </c>
      <c r="BB374">
        <v>0</v>
      </c>
      <c r="BC374">
        <v>0</v>
      </c>
      <c r="BD374">
        <v>0</v>
      </c>
      <c r="BE374">
        <v>0</v>
      </c>
      <c r="BF374">
        <v>0</v>
      </c>
      <c r="BG374">
        <v>0</v>
      </c>
      <c r="BH374">
        <v>0</v>
      </c>
      <c r="BI374">
        <v>0</v>
      </c>
      <c r="BJ374">
        <v>0</v>
      </c>
      <c r="BK374">
        <v>0</v>
      </c>
      <c r="BL374">
        <v>0</v>
      </c>
      <c r="BM374">
        <v>0</v>
      </c>
      <c r="BN374">
        <v>0</v>
      </c>
      <c r="BO374">
        <v>0</v>
      </c>
      <c r="BP374">
        <v>0</v>
      </c>
      <c r="BQ374">
        <v>0</v>
      </c>
      <c r="BR374">
        <v>0</v>
      </c>
      <c r="BS374">
        <v>0</v>
      </c>
      <c r="BT374">
        <v>0</v>
      </c>
      <c r="BU374">
        <v>0</v>
      </c>
      <c r="BV374">
        <v>0</v>
      </c>
      <c r="BW374">
        <v>0</v>
      </c>
      <c r="BX374">
        <v>0</v>
      </c>
      <c r="BY374">
        <v>0</v>
      </c>
      <c r="BZ374">
        <v>0</v>
      </c>
      <c r="CA374">
        <v>0</v>
      </c>
      <c r="CB374">
        <v>0</v>
      </c>
      <c r="CC374">
        <v>0</v>
      </c>
      <c r="CD374">
        <v>0</v>
      </c>
      <c r="CE374">
        <v>0</v>
      </c>
      <c r="CF374">
        <v>0</v>
      </c>
      <c r="CG374">
        <v>0</v>
      </c>
      <c r="CH374">
        <v>0</v>
      </c>
      <c r="CI374">
        <v>0</v>
      </c>
      <c r="CJ374">
        <v>0</v>
      </c>
      <c r="CK374">
        <v>0</v>
      </c>
      <c r="CL374">
        <v>0</v>
      </c>
      <c r="CM374">
        <v>0</v>
      </c>
      <c r="CN374">
        <v>0</v>
      </c>
      <c r="CO374">
        <v>0</v>
      </c>
      <c r="CP374">
        <v>0</v>
      </c>
      <c r="CQ374">
        <v>0</v>
      </c>
      <c r="CR374">
        <v>0</v>
      </c>
      <c r="CS374">
        <v>0</v>
      </c>
      <c r="CT374">
        <v>0</v>
      </c>
      <c r="CU374">
        <v>0</v>
      </c>
      <c r="CV374">
        <v>0</v>
      </c>
      <c r="CW374">
        <v>0</v>
      </c>
      <c r="CX374">
        <v>0</v>
      </c>
      <c r="CY374">
        <v>0</v>
      </c>
      <c r="CZ374">
        <v>0</v>
      </c>
      <c r="DA374">
        <v>0</v>
      </c>
      <c r="DB374">
        <v>0</v>
      </c>
      <c r="DC374">
        <v>0</v>
      </c>
      <c r="DD374">
        <v>0</v>
      </c>
      <c r="DE374">
        <v>0</v>
      </c>
      <c r="DF374">
        <v>0</v>
      </c>
      <c r="DG374">
        <v>0</v>
      </c>
      <c r="DH374">
        <v>0</v>
      </c>
      <c r="DI374">
        <v>0</v>
      </c>
      <c r="DJ374">
        <v>0</v>
      </c>
      <c r="DK374">
        <v>0</v>
      </c>
      <c r="DL374">
        <v>0</v>
      </c>
      <c r="DM374">
        <v>0</v>
      </c>
      <c r="DN374">
        <v>0</v>
      </c>
      <c r="DO374">
        <v>0</v>
      </c>
      <c r="DP374">
        <v>0</v>
      </c>
      <c r="DQ374">
        <v>0</v>
      </c>
      <c r="DR374">
        <v>0</v>
      </c>
      <c r="DS374">
        <v>0</v>
      </c>
      <c r="DT374">
        <v>0</v>
      </c>
      <c r="DU374">
        <v>0</v>
      </c>
      <c r="DV374">
        <v>0</v>
      </c>
      <c r="DW374">
        <v>0</v>
      </c>
      <c r="DX374">
        <v>0</v>
      </c>
      <c r="DY374">
        <v>0</v>
      </c>
      <c r="DZ374">
        <v>0</v>
      </c>
      <c r="EA374">
        <v>0</v>
      </c>
      <c r="EB374">
        <v>0</v>
      </c>
      <c r="EC374">
        <v>0</v>
      </c>
      <c r="ED374">
        <v>0</v>
      </c>
      <c r="EE374">
        <v>0</v>
      </c>
      <c r="EF374">
        <v>0</v>
      </c>
      <c r="EG374">
        <v>0</v>
      </c>
    </row>
    <row r="375" spans="2:137" x14ac:dyDescent="0.25">
      <c r="B375" t="s">
        <v>539</v>
      </c>
      <c r="C375">
        <v>33.728542240000003</v>
      </c>
      <c r="D375">
        <v>-113.98100289999999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>
        <v>0</v>
      </c>
      <c r="Q375">
        <v>0</v>
      </c>
      <c r="R375">
        <v>0</v>
      </c>
      <c r="S375">
        <v>0</v>
      </c>
      <c r="T375">
        <v>0</v>
      </c>
      <c r="U375">
        <v>0</v>
      </c>
      <c r="V375">
        <v>0</v>
      </c>
      <c r="W375">
        <v>0</v>
      </c>
      <c r="X375">
        <v>0</v>
      </c>
      <c r="Y375">
        <v>0</v>
      </c>
      <c r="Z375">
        <v>0</v>
      </c>
      <c r="AA375">
        <v>0</v>
      </c>
      <c r="AB375">
        <v>0</v>
      </c>
      <c r="AC375">
        <v>0</v>
      </c>
      <c r="AD375">
        <v>0</v>
      </c>
      <c r="AE375">
        <v>0</v>
      </c>
      <c r="AF375">
        <v>0</v>
      </c>
      <c r="AG375">
        <v>0</v>
      </c>
      <c r="AH375">
        <v>0</v>
      </c>
      <c r="AI375">
        <v>0</v>
      </c>
      <c r="AJ375">
        <v>0</v>
      </c>
      <c r="AK375">
        <v>0</v>
      </c>
      <c r="AL375">
        <v>0</v>
      </c>
      <c r="AM375">
        <v>0</v>
      </c>
      <c r="AN375">
        <v>0</v>
      </c>
      <c r="AO375">
        <v>0</v>
      </c>
      <c r="AP375">
        <v>0</v>
      </c>
      <c r="AQ375">
        <v>0</v>
      </c>
      <c r="AR375">
        <v>0</v>
      </c>
      <c r="AS375">
        <v>0</v>
      </c>
      <c r="AT375">
        <v>0</v>
      </c>
      <c r="AU375">
        <v>0</v>
      </c>
      <c r="AV375">
        <v>0</v>
      </c>
      <c r="AW375">
        <v>0</v>
      </c>
      <c r="AX375">
        <v>0</v>
      </c>
      <c r="AY375">
        <v>0</v>
      </c>
      <c r="AZ375">
        <v>0</v>
      </c>
      <c r="BA375">
        <v>0</v>
      </c>
      <c r="BB375">
        <v>0</v>
      </c>
      <c r="BC375">
        <v>0</v>
      </c>
      <c r="BD375">
        <v>0</v>
      </c>
      <c r="BE375">
        <v>0</v>
      </c>
      <c r="BF375">
        <v>0</v>
      </c>
      <c r="BG375">
        <v>0</v>
      </c>
      <c r="BH375">
        <v>0</v>
      </c>
      <c r="BI375">
        <v>0</v>
      </c>
      <c r="BJ375">
        <v>0</v>
      </c>
      <c r="BK375">
        <v>0</v>
      </c>
      <c r="BL375">
        <v>0</v>
      </c>
      <c r="BM375">
        <v>0</v>
      </c>
      <c r="BN375">
        <v>0</v>
      </c>
      <c r="BO375">
        <v>0</v>
      </c>
      <c r="BP375">
        <v>0</v>
      </c>
      <c r="BQ375">
        <v>0</v>
      </c>
      <c r="BR375">
        <v>0</v>
      </c>
      <c r="BS375">
        <v>0</v>
      </c>
      <c r="BT375">
        <v>0</v>
      </c>
      <c r="BU375">
        <v>0</v>
      </c>
      <c r="BV375">
        <v>0</v>
      </c>
      <c r="BW375">
        <v>0</v>
      </c>
      <c r="BX375">
        <v>0</v>
      </c>
      <c r="BY375">
        <v>0</v>
      </c>
      <c r="BZ375">
        <v>0</v>
      </c>
      <c r="CA375">
        <v>0</v>
      </c>
      <c r="CB375">
        <v>0</v>
      </c>
      <c r="CC375">
        <v>0</v>
      </c>
      <c r="CD375">
        <v>0</v>
      </c>
      <c r="CE375">
        <v>0</v>
      </c>
      <c r="CF375">
        <v>0</v>
      </c>
      <c r="CG375">
        <v>0</v>
      </c>
      <c r="CH375">
        <v>0</v>
      </c>
      <c r="CI375">
        <v>0</v>
      </c>
      <c r="CJ375">
        <v>0</v>
      </c>
      <c r="CK375">
        <v>0</v>
      </c>
      <c r="CL375">
        <v>0</v>
      </c>
      <c r="CM375">
        <v>0</v>
      </c>
      <c r="CN375">
        <v>1</v>
      </c>
      <c r="CO375">
        <v>1</v>
      </c>
      <c r="CP375">
        <v>1</v>
      </c>
      <c r="CQ375">
        <v>1</v>
      </c>
      <c r="CR375">
        <v>1</v>
      </c>
      <c r="CS375">
        <v>1</v>
      </c>
      <c r="CT375">
        <v>1</v>
      </c>
      <c r="CU375">
        <v>1</v>
      </c>
      <c r="CV375">
        <v>1</v>
      </c>
      <c r="CW375">
        <v>1</v>
      </c>
      <c r="CX375">
        <v>1</v>
      </c>
      <c r="CY375">
        <v>1</v>
      </c>
      <c r="CZ375">
        <v>1</v>
      </c>
      <c r="DA375">
        <v>1</v>
      </c>
      <c r="DB375">
        <v>1</v>
      </c>
      <c r="DC375">
        <v>1</v>
      </c>
      <c r="DD375">
        <v>1</v>
      </c>
      <c r="DE375">
        <v>1</v>
      </c>
      <c r="DF375">
        <v>1</v>
      </c>
      <c r="DG375">
        <v>1</v>
      </c>
      <c r="DH375">
        <v>1</v>
      </c>
      <c r="DI375">
        <v>1</v>
      </c>
      <c r="DJ375">
        <v>1</v>
      </c>
      <c r="DK375">
        <v>1</v>
      </c>
      <c r="DL375">
        <v>1</v>
      </c>
      <c r="DM375">
        <v>1</v>
      </c>
      <c r="DN375">
        <v>1</v>
      </c>
      <c r="DO375">
        <v>1</v>
      </c>
      <c r="DP375">
        <v>1</v>
      </c>
      <c r="DQ375">
        <v>1</v>
      </c>
      <c r="DR375">
        <v>1</v>
      </c>
      <c r="DS375">
        <v>1</v>
      </c>
      <c r="DT375">
        <v>1</v>
      </c>
      <c r="DU375">
        <v>1</v>
      </c>
      <c r="DV375">
        <v>1</v>
      </c>
      <c r="DW375">
        <v>1</v>
      </c>
      <c r="DX375">
        <v>1</v>
      </c>
      <c r="DY375">
        <v>1</v>
      </c>
      <c r="DZ375">
        <v>1</v>
      </c>
      <c r="EA375">
        <v>1</v>
      </c>
      <c r="EB375">
        <v>1</v>
      </c>
      <c r="EC375">
        <v>1</v>
      </c>
      <c r="ED375">
        <v>1</v>
      </c>
      <c r="EE375">
        <v>1</v>
      </c>
      <c r="EF375">
        <v>1</v>
      </c>
      <c r="EG375">
        <v>1</v>
      </c>
    </row>
    <row r="376" spans="2:137" x14ac:dyDescent="0.25">
      <c r="B376" t="s">
        <v>539</v>
      </c>
      <c r="C376">
        <v>33.348358670000003</v>
      </c>
      <c r="D376">
        <v>-112.49181539999999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0</v>
      </c>
      <c r="L376">
        <v>0</v>
      </c>
      <c r="M376">
        <v>0</v>
      </c>
      <c r="N376">
        <v>0</v>
      </c>
      <c r="O376">
        <v>0</v>
      </c>
      <c r="P376">
        <v>0</v>
      </c>
      <c r="Q376">
        <v>0</v>
      </c>
      <c r="R376">
        <v>0</v>
      </c>
      <c r="S376">
        <v>0</v>
      </c>
      <c r="T376">
        <v>0</v>
      </c>
      <c r="U376">
        <v>0</v>
      </c>
      <c r="V376">
        <v>0</v>
      </c>
      <c r="W376">
        <v>0</v>
      </c>
      <c r="X376">
        <v>0</v>
      </c>
      <c r="Y376">
        <v>0</v>
      </c>
      <c r="Z376">
        <v>0</v>
      </c>
      <c r="AA376">
        <v>0</v>
      </c>
      <c r="AB376">
        <v>0</v>
      </c>
      <c r="AC376">
        <v>0</v>
      </c>
      <c r="AD376">
        <v>0</v>
      </c>
      <c r="AE376">
        <v>0</v>
      </c>
      <c r="AF376">
        <v>0</v>
      </c>
      <c r="AG376">
        <v>0</v>
      </c>
      <c r="AH376">
        <v>0</v>
      </c>
      <c r="AI376">
        <v>0</v>
      </c>
      <c r="AJ376">
        <v>0</v>
      </c>
      <c r="AK376">
        <v>0</v>
      </c>
      <c r="AL376">
        <v>0</v>
      </c>
      <c r="AM376">
        <v>0</v>
      </c>
      <c r="AN376">
        <v>0</v>
      </c>
      <c r="AO376">
        <v>0</v>
      </c>
      <c r="AP376">
        <v>0</v>
      </c>
      <c r="AQ376">
        <v>0</v>
      </c>
      <c r="AR376">
        <v>0</v>
      </c>
      <c r="AS376">
        <v>0</v>
      </c>
      <c r="AT376">
        <v>0</v>
      </c>
      <c r="AU376">
        <v>0</v>
      </c>
      <c r="AV376">
        <v>0</v>
      </c>
      <c r="AW376">
        <v>0</v>
      </c>
      <c r="AX376">
        <v>0</v>
      </c>
      <c r="AY376">
        <v>0</v>
      </c>
      <c r="AZ376">
        <v>0</v>
      </c>
      <c r="BA376">
        <v>0</v>
      </c>
      <c r="BB376">
        <v>0</v>
      </c>
      <c r="BC376">
        <v>0</v>
      </c>
      <c r="BD376">
        <v>0</v>
      </c>
      <c r="BE376">
        <v>0</v>
      </c>
      <c r="BF376">
        <v>0</v>
      </c>
      <c r="BG376">
        <v>0</v>
      </c>
      <c r="BH376">
        <v>0</v>
      </c>
      <c r="BI376">
        <v>0</v>
      </c>
      <c r="BJ376">
        <v>0</v>
      </c>
      <c r="BK376">
        <v>0</v>
      </c>
      <c r="BL376">
        <v>1</v>
      </c>
      <c r="BM376">
        <v>2</v>
      </c>
      <c r="BN376">
        <v>2</v>
      </c>
      <c r="BO376">
        <v>2</v>
      </c>
      <c r="BP376">
        <v>2</v>
      </c>
      <c r="BQ376">
        <v>2</v>
      </c>
      <c r="BR376">
        <v>5</v>
      </c>
      <c r="BS376">
        <v>5</v>
      </c>
      <c r="BT376">
        <v>5</v>
      </c>
      <c r="BU376">
        <v>5</v>
      </c>
      <c r="BV376">
        <v>5</v>
      </c>
      <c r="BW376">
        <v>5</v>
      </c>
      <c r="BX376">
        <v>12</v>
      </c>
      <c r="BY376">
        <v>12</v>
      </c>
      <c r="BZ376">
        <v>28</v>
      </c>
      <c r="CA376">
        <v>31</v>
      </c>
      <c r="CB376">
        <v>31</v>
      </c>
      <c r="CC376">
        <v>35</v>
      </c>
      <c r="CD376">
        <v>37</v>
      </c>
      <c r="CE376">
        <v>39</v>
      </c>
      <c r="CF376">
        <v>39</v>
      </c>
      <c r="CG376">
        <v>47</v>
      </c>
      <c r="CH376">
        <v>47</v>
      </c>
      <c r="CI376">
        <v>52</v>
      </c>
      <c r="CJ376">
        <v>54</v>
      </c>
      <c r="CK376">
        <v>60</v>
      </c>
      <c r="CL376">
        <v>64</v>
      </c>
      <c r="CM376">
        <v>69</v>
      </c>
      <c r="CN376">
        <v>70</v>
      </c>
      <c r="CO376">
        <v>75</v>
      </c>
      <c r="CP376">
        <v>75</v>
      </c>
      <c r="CQ376">
        <v>83</v>
      </c>
      <c r="CR376">
        <v>97</v>
      </c>
      <c r="CS376">
        <v>115</v>
      </c>
      <c r="CT376">
        <v>120</v>
      </c>
      <c r="CU376">
        <v>121</v>
      </c>
      <c r="CV376">
        <v>122</v>
      </c>
      <c r="CW376">
        <v>122</v>
      </c>
      <c r="CX376">
        <v>122</v>
      </c>
      <c r="CY376">
        <v>140</v>
      </c>
      <c r="CZ376">
        <v>145</v>
      </c>
      <c r="DA376">
        <v>147</v>
      </c>
      <c r="DB376">
        <v>147</v>
      </c>
      <c r="DC376">
        <v>147</v>
      </c>
      <c r="DD376">
        <v>147</v>
      </c>
      <c r="DE376">
        <v>175</v>
      </c>
      <c r="DF376">
        <v>186</v>
      </c>
      <c r="DG376">
        <v>204</v>
      </c>
      <c r="DH376">
        <v>238</v>
      </c>
      <c r="DI376">
        <v>245</v>
      </c>
      <c r="DJ376">
        <v>247</v>
      </c>
      <c r="DK376">
        <v>250</v>
      </c>
      <c r="DL376">
        <v>259</v>
      </c>
      <c r="DM376">
        <v>281</v>
      </c>
      <c r="DN376">
        <v>292</v>
      </c>
      <c r="DO376">
        <v>302</v>
      </c>
      <c r="DP376">
        <v>319</v>
      </c>
      <c r="DQ376">
        <v>319</v>
      </c>
      <c r="DR376">
        <v>324</v>
      </c>
      <c r="DS376">
        <v>339</v>
      </c>
      <c r="DT376">
        <v>357</v>
      </c>
      <c r="DU376">
        <v>361</v>
      </c>
      <c r="DV376">
        <v>368</v>
      </c>
      <c r="DW376">
        <v>383</v>
      </c>
      <c r="DX376">
        <v>384</v>
      </c>
      <c r="DY376">
        <v>385</v>
      </c>
      <c r="DZ376">
        <v>384</v>
      </c>
      <c r="EA376">
        <v>397</v>
      </c>
      <c r="EB376">
        <v>403</v>
      </c>
      <c r="EC376">
        <v>419</v>
      </c>
      <c r="ED376">
        <v>430</v>
      </c>
      <c r="EE376">
        <v>432</v>
      </c>
      <c r="EF376">
        <v>433</v>
      </c>
      <c r="EG376">
        <v>448</v>
      </c>
    </row>
    <row r="377" spans="2:137" x14ac:dyDescent="0.25">
      <c r="B377" t="s">
        <v>539</v>
      </c>
      <c r="C377">
        <v>35.704717029999998</v>
      </c>
      <c r="D377">
        <v>-113.7577902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0</v>
      </c>
      <c r="P377">
        <v>0</v>
      </c>
      <c r="Q377">
        <v>0</v>
      </c>
      <c r="R377">
        <v>0</v>
      </c>
      <c r="S377">
        <v>0</v>
      </c>
      <c r="T377">
        <v>0</v>
      </c>
      <c r="U377">
        <v>0</v>
      </c>
      <c r="V377">
        <v>0</v>
      </c>
      <c r="W377">
        <v>0</v>
      </c>
      <c r="X377">
        <v>0</v>
      </c>
      <c r="Y377">
        <v>0</v>
      </c>
      <c r="Z377">
        <v>0</v>
      </c>
      <c r="AA377">
        <v>0</v>
      </c>
      <c r="AB377">
        <v>0</v>
      </c>
      <c r="AC377">
        <v>0</v>
      </c>
      <c r="AD377">
        <v>0</v>
      </c>
      <c r="AE377">
        <v>0</v>
      </c>
      <c r="AF377">
        <v>0</v>
      </c>
      <c r="AG377">
        <v>0</v>
      </c>
      <c r="AH377">
        <v>0</v>
      </c>
      <c r="AI377">
        <v>0</v>
      </c>
      <c r="AJ377">
        <v>0</v>
      </c>
      <c r="AK377">
        <v>0</v>
      </c>
      <c r="AL377">
        <v>0</v>
      </c>
      <c r="AM377">
        <v>0</v>
      </c>
      <c r="AN377">
        <v>0</v>
      </c>
      <c r="AO377">
        <v>0</v>
      </c>
      <c r="AP377">
        <v>0</v>
      </c>
      <c r="AQ377">
        <v>0</v>
      </c>
      <c r="AR377">
        <v>0</v>
      </c>
      <c r="AS377">
        <v>0</v>
      </c>
      <c r="AT377">
        <v>0</v>
      </c>
      <c r="AU377">
        <v>0</v>
      </c>
      <c r="AV377">
        <v>0</v>
      </c>
      <c r="AW377">
        <v>0</v>
      </c>
      <c r="AX377">
        <v>0</v>
      </c>
      <c r="AY377">
        <v>0</v>
      </c>
      <c r="AZ377">
        <v>0</v>
      </c>
      <c r="BA377">
        <v>0</v>
      </c>
      <c r="BB377">
        <v>0</v>
      </c>
      <c r="BC377">
        <v>0</v>
      </c>
      <c r="BD377">
        <v>0</v>
      </c>
      <c r="BE377">
        <v>0</v>
      </c>
      <c r="BF377">
        <v>0</v>
      </c>
      <c r="BG377">
        <v>0</v>
      </c>
      <c r="BH377">
        <v>0</v>
      </c>
      <c r="BI377">
        <v>0</v>
      </c>
      <c r="BJ377">
        <v>0</v>
      </c>
      <c r="BK377">
        <v>0</v>
      </c>
      <c r="BL377">
        <v>0</v>
      </c>
      <c r="BM377">
        <v>0</v>
      </c>
      <c r="BN377">
        <v>0</v>
      </c>
      <c r="BO377">
        <v>0</v>
      </c>
      <c r="BP377">
        <v>0</v>
      </c>
      <c r="BQ377">
        <v>0</v>
      </c>
      <c r="BR377">
        <v>0</v>
      </c>
      <c r="BS377">
        <v>0</v>
      </c>
      <c r="BT377">
        <v>0</v>
      </c>
      <c r="BU377">
        <v>0</v>
      </c>
      <c r="BV377">
        <v>0</v>
      </c>
      <c r="BW377">
        <v>0</v>
      </c>
      <c r="BX377">
        <v>0</v>
      </c>
      <c r="BY377">
        <v>0</v>
      </c>
      <c r="BZ377">
        <v>0</v>
      </c>
      <c r="CA377">
        <v>0</v>
      </c>
      <c r="CB377">
        <v>0</v>
      </c>
      <c r="CC377">
        <v>0</v>
      </c>
      <c r="CD377">
        <v>0</v>
      </c>
      <c r="CE377">
        <v>0</v>
      </c>
      <c r="CF377">
        <v>0</v>
      </c>
      <c r="CG377">
        <v>0</v>
      </c>
      <c r="CH377">
        <v>0</v>
      </c>
      <c r="CI377">
        <v>0</v>
      </c>
      <c r="CJ377">
        <v>0</v>
      </c>
      <c r="CK377">
        <v>0</v>
      </c>
      <c r="CL377">
        <v>0</v>
      </c>
      <c r="CM377">
        <v>0</v>
      </c>
      <c r="CN377">
        <v>1</v>
      </c>
      <c r="CO377">
        <v>1</v>
      </c>
      <c r="CP377">
        <v>1</v>
      </c>
      <c r="CQ377">
        <v>3</v>
      </c>
      <c r="CR377">
        <v>3</v>
      </c>
      <c r="CS377">
        <v>3</v>
      </c>
      <c r="CT377">
        <v>3</v>
      </c>
      <c r="CU377">
        <v>3</v>
      </c>
      <c r="CV377">
        <v>4</v>
      </c>
      <c r="CW377">
        <v>4</v>
      </c>
      <c r="CX377">
        <v>4</v>
      </c>
      <c r="CY377">
        <v>7</v>
      </c>
      <c r="CZ377">
        <v>10</v>
      </c>
      <c r="DA377">
        <v>13</v>
      </c>
      <c r="DB377">
        <v>13</v>
      </c>
      <c r="DC377">
        <v>13</v>
      </c>
      <c r="DD377">
        <v>13</v>
      </c>
      <c r="DE377">
        <v>16</v>
      </c>
      <c r="DF377">
        <v>17</v>
      </c>
      <c r="DG377">
        <v>19</v>
      </c>
      <c r="DH377">
        <v>20</v>
      </c>
      <c r="DI377">
        <v>23</v>
      </c>
      <c r="DJ377">
        <v>24</v>
      </c>
      <c r="DK377">
        <v>25</v>
      </c>
      <c r="DL377">
        <v>26</v>
      </c>
      <c r="DM377">
        <v>26</v>
      </c>
      <c r="DN377">
        <v>26</v>
      </c>
      <c r="DO377">
        <v>27</v>
      </c>
      <c r="DP377">
        <v>27</v>
      </c>
      <c r="DQ377">
        <v>28</v>
      </c>
      <c r="DR377">
        <v>28</v>
      </c>
      <c r="DS377">
        <v>28</v>
      </c>
      <c r="DT377">
        <v>29</v>
      </c>
      <c r="DU377">
        <v>31</v>
      </c>
      <c r="DV377">
        <v>33</v>
      </c>
      <c r="DW377">
        <v>34</v>
      </c>
      <c r="DX377">
        <v>34</v>
      </c>
      <c r="DY377">
        <v>37</v>
      </c>
      <c r="DZ377">
        <v>37</v>
      </c>
      <c r="EA377">
        <v>42</v>
      </c>
      <c r="EB377">
        <v>42</v>
      </c>
      <c r="EC377">
        <v>42</v>
      </c>
      <c r="ED377">
        <v>44</v>
      </c>
      <c r="EE377">
        <v>44</v>
      </c>
      <c r="EF377">
        <v>45</v>
      </c>
      <c r="EG377">
        <v>46</v>
      </c>
    </row>
    <row r="378" spans="2:137" x14ac:dyDescent="0.25">
      <c r="B378" t="s">
        <v>539</v>
      </c>
      <c r="C378">
        <v>35.3997715</v>
      </c>
      <c r="D378">
        <v>-110.3218983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0</v>
      </c>
      <c r="L378">
        <v>0</v>
      </c>
      <c r="M378">
        <v>0</v>
      </c>
      <c r="N378">
        <v>0</v>
      </c>
      <c r="O378">
        <v>0</v>
      </c>
      <c r="P378">
        <v>0</v>
      </c>
      <c r="Q378">
        <v>0</v>
      </c>
      <c r="R378">
        <v>0</v>
      </c>
      <c r="S378">
        <v>0</v>
      </c>
      <c r="T378">
        <v>0</v>
      </c>
      <c r="U378">
        <v>0</v>
      </c>
      <c r="V378">
        <v>0</v>
      </c>
      <c r="W378">
        <v>0</v>
      </c>
      <c r="X378">
        <v>0</v>
      </c>
      <c r="Y378">
        <v>0</v>
      </c>
      <c r="Z378">
        <v>0</v>
      </c>
      <c r="AA378">
        <v>0</v>
      </c>
      <c r="AB378">
        <v>0</v>
      </c>
      <c r="AC378">
        <v>0</v>
      </c>
      <c r="AD378">
        <v>0</v>
      </c>
      <c r="AE378">
        <v>0</v>
      </c>
      <c r="AF378">
        <v>0</v>
      </c>
      <c r="AG378">
        <v>0</v>
      </c>
      <c r="AH378">
        <v>0</v>
      </c>
      <c r="AI378">
        <v>0</v>
      </c>
      <c r="AJ378">
        <v>0</v>
      </c>
      <c r="AK378">
        <v>0</v>
      </c>
      <c r="AL378">
        <v>0</v>
      </c>
      <c r="AM378">
        <v>0</v>
      </c>
      <c r="AN378">
        <v>0</v>
      </c>
      <c r="AO378">
        <v>0</v>
      </c>
      <c r="AP378">
        <v>0</v>
      </c>
      <c r="AQ378">
        <v>0</v>
      </c>
      <c r="AR378">
        <v>0</v>
      </c>
      <c r="AS378">
        <v>0</v>
      </c>
      <c r="AT378">
        <v>0</v>
      </c>
      <c r="AU378">
        <v>0</v>
      </c>
      <c r="AV378">
        <v>0</v>
      </c>
      <c r="AW378">
        <v>0</v>
      </c>
      <c r="AX378">
        <v>0</v>
      </c>
      <c r="AY378">
        <v>0</v>
      </c>
      <c r="AZ378">
        <v>0</v>
      </c>
      <c r="BA378">
        <v>0</v>
      </c>
      <c r="BB378">
        <v>0</v>
      </c>
      <c r="BC378">
        <v>0</v>
      </c>
      <c r="BD378">
        <v>0</v>
      </c>
      <c r="BE378">
        <v>0</v>
      </c>
      <c r="BF378">
        <v>0</v>
      </c>
      <c r="BG378">
        <v>0</v>
      </c>
      <c r="BH378">
        <v>0</v>
      </c>
      <c r="BI378">
        <v>0</v>
      </c>
      <c r="BJ378">
        <v>0</v>
      </c>
      <c r="BK378">
        <v>0</v>
      </c>
      <c r="BL378">
        <v>0</v>
      </c>
      <c r="BM378">
        <v>0</v>
      </c>
      <c r="BN378">
        <v>0</v>
      </c>
      <c r="BO378">
        <v>0</v>
      </c>
      <c r="BP378">
        <v>0</v>
      </c>
      <c r="BQ378">
        <v>0</v>
      </c>
      <c r="BR378">
        <v>0</v>
      </c>
      <c r="BS378">
        <v>0</v>
      </c>
      <c r="BT378">
        <v>0</v>
      </c>
      <c r="BU378">
        <v>0</v>
      </c>
      <c r="BV378">
        <v>0</v>
      </c>
      <c r="BW378">
        <v>0</v>
      </c>
      <c r="BX378">
        <v>1</v>
      </c>
      <c r="BY378">
        <v>1</v>
      </c>
      <c r="BZ378">
        <v>1</v>
      </c>
      <c r="CA378">
        <v>1</v>
      </c>
      <c r="CB378">
        <v>1</v>
      </c>
      <c r="CC378">
        <v>1</v>
      </c>
      <c r="CD378">
        <v>7</v>
      </c>
      <c r="CE378">
        <v>7</v>
      </c>
      <c r="CF378">
        <v>7</v>
      </c>
      <c r="CG378">
        <v>7</v>
      </c>
      <c r="CH378">
        <v>8</v>
      </c>
      <c r="CI378">
        <v>8</v>
      </c>
      <c r="CJ378">
        <v>9</v>
      </c>
      <c r="CK378">
        <v>10</v>
      </c>
      <c r="CL378">
        <v>11</v>
      </c>
      <c r="CM378">
        <v>11</v>
      </c>
      <c r="CN378">
        <v>11</v>
      </c>
      <c r="CO378">
        <v>11</v>
      </c>
      <c r="CP378">
        <v>11</v>
      </c>
      <c r="CQ378">
        <v>11</v>
      </c>
      <c r="CR378">
        <v>12</v>
      </c>
      <c r="CS378">
        <v>13</v>
      </c>
      <c r="CT378">
        <v>18</v>
      </c>
      <c r="CU378">
        <v>18</v>
      </c>
      <c r="CV378">
        <v>18</v>
      </c>
      <c r="CW378">
        <v>18</v>
      </c>
      <c r="CX378">
        <v>18</v>
      </c>
      <c r="CY378">
        <v>18</v>
      </c>
      <c r="CZ378">
        <v>21</v>
      </c>
      <c r="DA378">
        <v>21</v>
      </c>
      <c r="DB378">
        <v>21</v>
      </c>
      <c r="DC378">
        <v>21</v>
      </c>
      <c r="DD378">
        <v>21</v>
      </c>
      <c r="DE378">
        <v>26</v>
      </c>
      <c r="DF378">
        <v>31</v>
      </c>
      <c r="DG378">
        <v>32</v>
      </c>
      <c r="DH378">
        <v>35</v>
      </c>
      <c r="DI378">
        <v>36</v>
      </c>
      <c r="DJ378">
        <v>36</v>
      </c>
      <c r="DK378">
        <v>37</v>
      </c>
      <c r="DL378">
        <v>41</v>
      </c>
      <c r="DM378">
        <v>42</v>
      </c>
      <c r="DN378">
        <v>43</v>
      </c>
      <c r="DO378">
        <v>48</v>
      </c>
      <c r="DP378">
        <v>48</v>
      </c>
      <c r="DQ378">
        <v>48</v>
      </c>
      <c r="DR378">
        <v>48</v>
      </c>
      <c r="DS378">
        <v>48</v>
      </c>
      <c r="DT378">
        <v>52</v>
      </c>
      <c r="DU378">
        <v>52</v>
      </c>
      <c r="DV378">
        <v>53</v>
      </c>
      <c r="DW378">
        <v>56</v>
      </c>
      <c r="DX378">
        <v>56</v>
      </c>
      <c r="DY378">
        <v>56</v>
      </c>
      <c r="DZ378">
        <v>56</v>
      </c>
      <c r="EA378">
        <v>57</v>
      </c>
      <c r="EB378">
        <v>58</v>
      </c>
      <c r="EC378">
        <v>58</v>
      </c>
      <c r="ED378">
        <v>59</v>
      </c>
      <c r="EE378">
        <v>60</v>
      </c>
      <c r="EF378">
        <v>64</v>
      </c>
      <c r="EG378">
        <v>64</v>
      </c>
    </row>
    <row r="379" spans="2:137" x14ac:dyDescent="0.25">
      <c r="B379" t="s">
        <v>539</v>
      </c>
      <c r="C379">
        <v>32.097133399999997</v>
      </c>
      <c r="D379">
        <v>-111.7890033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0</v>
      </c>
      <c r="M379">
        <v>0</v>
      </c>
      <c r="N379">
        <v>0</v>
      </c>
      <c r="O379">
        <v>0</v>
      </c>
      <c r="P379">
        <v>0</v>
      </c>
      <c r="Q379">
        <v>0</v>
      </c>
      <c r="R379">
        <v>0</v>
      </c>
      <c r="S379">
        <v>0</v>
      </c>
      <c r="T379">
        <v>0</v>
      </c>
      <c r="U379">
        <v>0</v>
      </c>
      <c r="V379">
        <v>0</v>
      </c>
      <c r="W379">
        <v>0</v>
      </c>
      <c r="X379">
        <v>0</v>
      </c>
      <c r="Y379">
        <v>0</v>
      </c>
      <c r="Z379">
        <v>0</v>
      </c>
      <c r="AA379">
        <v>0</v>
      </c>
      <c r="AB379">
        <v>0</v>
      </c>
      <c r="AC379">
        <v>0</v>
      </c>
      <c r="AD379">
        <v>0</v>
      </c>
      <c r="AE379">
        <v>0</v>
      </c>
      <c r="AF379">
        <v>0</v>
      </c>
      <c r="AG379">
        <v>0</v>
      </c>
      <c r="AH379">
        <v>0</v>
      </c>
      <c r="AI379">
        <v>0</v>
      </c>
      <c r="AJ379">
        <v>0</v>
      </c>
      <c r="AK379">
        <v>0</v>
      </c>
      <c r="AL379">
        <v>0</v>
      </c>
      <c r="AM379">
        <v>0</v>
      </c>
      <c r="AN379">
        <v>0</v>
      </c>
      <c r="AO379">
        <v>0</v>
      </c>
      <c r="AP379">
        <v>0</v>
      </c>
      <c r="AQ379">
        <v>0</v>
      </c>
      <c r="AR379">
        <v>0</v>
      </c>
      <c r="AS379">
        <v>0</v>
      </c>
      <c r="AT379">
        <v>0</v>
      </c>
      <c r="AU379">
        <v>0</v>
      </c>
      <c r="AV379">
        <v>0</v>
      </c>
      <c r="AW379">
        <v>0</v>
      </c>
      <c r="AX379">
        <v>0</v>
      </c>
      <c r="AY379">
        <v>0</v>
      </c>
      <c r="AZ379">
        <v>0</v>
      </c>
      <c r="BA379">
        <v>0</v>
      </c>
      <c r="BB379">
        <v>0</v>
      </c>
      <c r="BC379">
        <v>0</v>
      </c>
      <c r="BD379">
        <v>0</v>
      </c>
      <c r="BE379">
        <v>0</v>
      </c>
      <c r="BF379">
        <v>0</v>
      </c>
      <c r="BG379">
        <v>0</v>
      </c>
      <c r="BH379">
        <v>0</v>
      </c>
      <c r="BI379">
        <v>0</v>
      </c>
      <c r="BJ379">
        <v>0</v>
      </c>
      <c r="BK379">
        <v>0</v>
      </c>
      <c r="BL379">
        <v>0</v>
      </c>
      <c r="BM379">
        <v>0</v>
      </c>
      <c r="BN379">
        <v>0</v>
      </c>
      <c r="BO379">
        <v>1</v>
      </c>
      <c r="BP379">
        <v>1</v>
      </c>
      <c r="BQ379">
        <v>1</v>
      </c>
      <c r="BR379">
        <v>4</v>
      </c>
      <c r="BS379">
        <v>4</v>
      </c>
      <c r="BT379">
        <v>4</v>
      </c>
      <c r="BU379">
        <v>4</v>
      </c>
      <c r="BV379">
        <v>4</v>
      </c>
      <c r="BW379">
        <v>4</v>
      </c>
      <c r="BX379">
        <v>11</v>
      </c>
      <c r="BY379">
        <v>11</v>
      </c>
      <c r="BZ379">
        <v>11</v>
      </c>
      <c r="CA379">
        <v>12</v>
      </c>
      <c r="CB379">
        <v>13</v>
      </c>
      <c r="CC379">
        <v>13</v>
      </c>
      <c r="CD379">
        <v>16</v>
      </c>
      <c r="CE379">
        <v>16</v>
      </c>
      <c r="CF379">
        <v>16</v>
      </c>
      <c r="CG379">
        <v>16</v>
      </c>
      <c r="CH379">
        <v>29</v>
      </c>
      <c r="CI379">
        <v>29</v>
      </c>
      <c r="CJ379">
        <v>29</v>
      </c>
      <c r="CK379">
        <v>29</v>
      </c>
      <c r="CL379">
        <v>29</v>
      </c>
      <c r="CM379">
        <v>29</v>
      </c>
      <c r="CN379">
        <v>56</v>
      </c>
      <c r="CO379">
        <v>56</v>
      </c>
      <c r="CP379">
        <v>58</v>
      </c>
      <c r="CQ379">
        <v>65</v>
      </c>
      <c r="CR379">
        <v>68</v>
      </c>
      <c r="CS379">
        <v>70</v>
      </c>
      <c r="CT379">
        <v>74</v>
      </c>
      <c r="CU379">
        <v>76</v>
      </c>
      <c r="CV379">
        <v>76</v>
      </c>
      <c r="CW379">
        <v>76</v>
      </c>
      <c r="CX379">
        <v>76</v>
      </c>
      <c r="CY379">
        <v>80</v>
      </c>
      <c r="CZ379">
        <v>80</v>
      </c>
      <c r="DA379">
        <v>81</v>
      </c>
      <c r="DB379">
        <v>81</v>
      </c>
      <c r="DC379">
        <v>81</v>
      </c>
      <c r="DD379">
        <v>81</v>
      </c>
      <c r="DE379">
        <v>105</v>
      </c>
      <c r="DF379">
        <v>116</v>
      </c>
      <c r="DG379">
        <v>118</v>
      </c>
      <c r="DH379">
        <v>131</v>
      </c>
      <c r="DI379">
        <v>133</v>
      </c>
      <c r="DJ379">
        <v>134</v>
      </c>
      <c r="DK379">
        <v>134</v>
      </c>
      <c r="DL379">
        <v>136</v>
      </c>
      <c r="DM379">
        <v>144</v>
      </c>
      <c r="DN379">
        <v>152</v>
      </c>
      <c r="DO379">
        <v>155</v>
      </c>
      <c r="DP379">
        <v>157</v>
      </c>
      <c r="DQ379">
        <v>157</v>
      </c>
      <c r="DR379">
        <v>157</v>
      </c>
      <c r="DS379">
        <v>158</v>
      </c>
      <c r="DT379">
        <v>167</v>
      </c>
      <c r="DU379">
        <v>174</v>
      </c>
      <c r="DV379">
        <v>174</v>
      </c>
      <c r="DW379">
        <v>173</v>
      </c>
      <c r="DX379">
        <v>172</v>
      </c>
      <c r="DY379">
        <v>173</v>
      </c>
      <c r="DZ379">
        <v>173</v>
      </c>
      <c r="EA379">
        <v>175</v>
      </c>
      <c r="EB379">
        <v>186</v>
      </c>
      <c r="EC379">
        <v>185</v>
      </c>
      <c r="ED379">
        <v>185</v>
      </c>
      <c r="EE379">
        <v>185</v>
      </c>
      <c r="EF379">
        <v>185</v>
      </c>
      <c r="EG379">
        <v>191</v>
      </c>
    </row>
    <row r="380" spans="2:137" x14ac:dyDescent="0.25">
      <c r="B380" t="s">
        <v>539</v>
      </c>
      <c r="C380">
        <v>32.905256270000002</v>
      </c>
      <c r="D380">
        <v>-111.3449483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0</v>
      </c>
      <c r="N380">
        <v>0</v>
      </c>
      <c r="O380">
        <v>0</v>
      </c>
      <c r="P380">
        <v>0</v>
      </c>
      <c r="Q380">
        <v>0</v>
      </c>
      <c r="R380">
        <v>0</v>
      </c>
      <c r="S380">
        <v>0</v>
      </c>
      <c r="T380">
        <v>0</v>
      </c>
      <c r="U380">
        <v>0</v>
      </c>
      <c r="V380">
        <v>0</v>
      </c>
      <c r="W380">
        <v>0</v>
      </c>
      <c r="X380">
        <v>0</v>
      </c>
      <c r="Y380">
        <v>0</v>
      </c>
      <c r="Z380">
        <v>0</v>
      </c>
      <c r="AA380">
        <v>0</v>
      </c>
      <c r="AB380">
        <v>0</v>
      </c>
      <c r="AC380">
        <v>0</v>
      </c>
      <c r="AD380">
        <v>0</v>
      </c>
      <c r="AE380">
        <v>0</v>
      </c>
      <c r="AF380">
        <v>0</v>
      </c>
      <c r="AG380">
        <v>0</v>
      </c>
      <c r="AH380">
        <v>0</v>
      </c>
      <c r="AI380">
        <v>0</v>
      </c>
      <c r="AJ380">
        <v>0</v>
      </c>
      <c r="AK380">
        <v>0</v>
      </c>
      <c r="AL380">
        <v>0</v>
      </c>
      <c r="AM380">
        <v>0</v>
      </c>
      <c r="AN380">
        <v>0</v>
      </c>
      <c r="AO380">
        <v>0</v>
      </c>
      <c r="AP380">
        <v>0</v>
      </c>
      <c r="AQ380">
        <v>0</v>
      </c>
      <c r="AR380">
        <v>0</v>
      </c>
      <c r="AS380">
        <v>0</v>
      </c>
      <c r="AT380">
        <v>0</v>
      </c>
      <c r="AU380">
        <v>0</v>
      </c>
      <c r="AV380">
        <v>0</v>
      </c>
      <c r="AW380">
        <v>0</v>
      </c>
      <c r="AX380">
        <v>0</v>
      </c>
      <c r="AY380">
        <v>0</v>
      </c>
      <c r="AZ380">
        <v>0</v>
      </c>
      <c r="BA380">
        <v>0</v>
      </c>
      <c r="BB380">
        <v>0</v>
      </c>
      <c r="BC380">
        <v>0</v>
      </c>
      <c r="BD380">
        <v>0</v>
      </c>
      <c r="BE380">
        <v>0</v>
      </c>
      <c r="BF380">
        <v>0</v>
      </c>
      <c r="BG380">
        <v>0</v>
      </c>
      <c r="BH380">
        <v>0</v>
      </c>
      <c r="BI380">
        <v>0</v>
      </c>
      <c r="BJ380">
        <v>0</v>
      </c>
      <c r="BK380">
        <v>0</v>
      </c>
      <c r="BL380">
        <v>0</v>
      </c>
      <c r="BM380">
        <v>0</v>
      </c>
      <c r="BN380">
        <v>0</v>
      </c>
      <c r="BO380">
        <v>0</v>
      </c>
      <c r="BP380">
        <v>0</v>
      </c>
      <c r="BQ380">
        <v>0</v>
      </c>
      <c r="BR380">
        <v>0</v>
      </c>
      <c r="BS380">
        <v>0</v>
      </c>
      <c r="BT380">
        <v>0</v>
      </c>
      <c r="BU380">
        <v>0</v>
      </c>
      <c r="BV380">
        <v>0</v>
      </c>
      <c r="BW380">
        <v>0</v>
      </c>
      <c r="BX380">
        <v>0</v>
      </c>
      <c r="BY380">
        <v>0</v>
      </c>
      <c r="BZ380">
        <v>0</v>
      </c>
      <c r="CA380">
        <v>0</v>
      </c>
      <c r="CB380">
        <v>0</v>
      </c>
      <c r="CC380">
        <v>0</v>
      </c>
      <c r="CD380">
        <v>0</v>
      </c>
      <c r="CE380">
        <v>0</v>
      </c>
      <c r="CF380">
        <v>0</v>
      </c>
      <c r="CG380">
        <v>0</v>
      </c>
      <c r="CH380">
        <v>0</v>
      </c>
      <c r="CI380">
        <v>0</v>
      </c>
      <c r="CJ380">
        <v>0</v>
      </c>
      <c r="CK380">
        <v>0</v>
      </c>
      <c r="CL380">
        <v>0</v>
      </c>
      <c r="CM380">
        <v>0</v>
      </c>
      <c r="CN380">
        <v>6</v>
      </c>
      <c r="CO380">
        <v>7</v>
      </c>
      <c r="CP380">
        <v>7</v>
      </c>
      <c r="CQ380">
        <v>7</v>
      </c>
      <c r="CR380">
        <v>8</v>
      </c>
      <c r="CS380">
        <v>8</v>
      </c>
      <c r="CT380">
        <v>9</v>
      </c>
      <c r="CU380">
        <v>9</v>
      </c>
      <c r="CV380">
        <v>9</v>
      </c>
      <c r="CW380">
        <v>9</v>
      </c>
      <c r="CX380">
        <v>9</v>
      </c>
      <c r="CY380">
        <v>11</v>
      </c>
      <c r="CZ380">
        <v>11</v>
      </c>
      <c r="DA380">
        <v>13</v>
      </c>
      <c r="DB380">
        <v>13</v>
      </c>
      <c r="DC380">
        <v>13</v>
      </c>
      <c r="DD380">
        <v>13</v>
      </c>
      <c r="DE380">
        <v>15</v>
      </c>
      <c r="DF380">
        <v>15</v>
      </c>
      <c r="DG380">
        <v>15</v>
      </c>
      <c r="DH380">
        <v>19</v>
      </c>
      <c r="DI380">
        <v>19</v>
      </c>
      <c r="DJ380">
        <v>19</v>
      </c>
      <c r="DK380">
        <v>19</v>
      </c>
      <c r="DL380">
        <v>20</v>
      </c>
      <c r="DM380">
        <v>20</v>
      </c>
      <c r="DN380">
        <v>28</v>
      </c>
      <c r="DO380">
        <v>28</v>
      </c>
      <c r="DP380">
        <v>31</v>
      </c>
      <c r="DQ380">
        <v>31</v>
      </c>
      <c r="DR380">
        <v>31</v>
      </c>
      <c r="DS380">
        <v>32</v>
      </c>
      <c r="DT380">
        <v>37</v>
      </c>
      <c r="DU380">
        <v>37</v>
      </c>
      <c r="DV380">
        <v>37</v>
      </c>
      <c r="DW380">
        <v>37</v>
      </c>
      <c r="DX380">
        <v>37</v>
      </c>
      <c r="DY380">
        <v>37</v>
      </c>
      <c r="DZ380">
        <v>37</v>
      </c>
      <c r="EA380">
        <v>37</v>
      </c>
      <c r="EB380">
        <v>37</v>
      </c>
      <c r="EC380">
        <v>39</v>
      </c>
      <c r="ED380">
        <v>39</v>
      </c>
      <c r="EE380">
        <v>39</v>
      </c>
      <c r="EF380">
        <v>40</v>
      </c>
      <c r="EG380">
        <v>39</v>
      </c>
    </row>
    <row r="381" spans="2:137" x14ac:dyDescent="0.25">
      <c r="B381" t="s">
        <v>539</v>
      </c>
      <c r="C381">
        <v>31.525089980000001</v>
      </c>
      <c r="D381">
        <v>-110.8479088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0</v>
      </c>
      <c r="L381">
        <v>0</v>
      </c>
      <c r="M381">
        <v>0</v>
      </c>
      <c r="N381">
        <v>0</v>
      </c>
      <c r="O381">
        <v>0</v>
      </c>
      <c r="P381">
        <v>0</v>
      </c>
      <c r="Q381">
        <v>0</v>
      </c>
      <c r="R381">
        <v>0</v>
      </c>
      <c r="S381">
        <v>0</v>
      </c>
      <c r="T381">
        <v>0</v>
      </c>
      <c r="U381">
        <v>0</v>
      </c>
      <c r="V381">
        <v>0</v>
      </c>
      <c r="W381">
        <v>0</v>
      </c>
      <c r="X381">
        <v>0</v>
      </c>
      <c r="Y381">
        <v>0</v>
      </c>
      <c r="Z381">
        <v>0</v>
      </c>
      <c r="AA381">
        <v>0</v>
      </c>
      <c r="AB381">
        <v>0</v>
      </c>
      <c r="AC381">
        <v>0</v>
      </c>
      <c r="AD381">
        <v>0</v>
      </c>
      <c r="AE381">
        <v>0</v>
      </c>
      <c r="AF381">
        <v>0</v>
      </c>
      <c r="AG381">
        <v>0</v>
      </c>
      <c r="AH381">
        <v>0</v>
      </c>
      <c r="AI381">
        <v>0</v>
      </c>
      <c r="AJ381">
        <v>0</v>
      </c>
      <c r="AK381">
        <v>0</v>
      </c>
      <c r="AL381">
        <v>0</v>
      </c>
      <c r="AM381">
        <v>0</v>
      </c>
      <c r="AN381">
        <v>0</v>
      </c>
      <c r="AO381">
        <v>0</v>
      </c>
      <c r="AP381">
        <v>0</v>
      </c>
      <c r="AQ381">
        <v>0</v>
      </c>
      <c r="AR381">
        <v>0</v>
      </c>
      <c r="AS381">
        <v>0</v>
      </c>
      <c r="AT381">
        <v>0</v>
      </c>
      <c r="AU381">
        <v>0</v>
      </c>
      <c r="AV381">
        <v>0</v>
      </c>
      <c r="AW381">
        <v>0</v>
      </c>
      <c r="AX381">
        <v>0</v>
      </c>
      <c r="AY381">
        <v>0</v>
      </c>
      <c r="AZ381">
        <v>0</v>
      </c>
      <c r="BA381">
        <v>0</v>
      </c>
      <c r="BB381">
        <v>0</v>
      </c>
      <c r="BC381">
        <v>0</v>
      </c>
      <c r="BD381">
        <v>0</v>
      </c>
      <c r="BE381">
        <v>0</v>
      </c>
      <c r="BF381">
        <v>0</v>
      </c>
      <c r="BG381">
        <v>0</v>
      </c>
      <c r="BH381">
        <v>0</v>
      </c>
      <c r="BI381">
        <v>0</v>
      </c>
      <c r="BJ381">
        <v>0</v>
      </c>
      <c r="BK381">
        <v>0</v>
      </c>
      <c r="BL381">
        <v>0</v>
      </c>
      <c r="BM381">
        <v>0</v>
      </c>
      <c r="BN381">
        <v>0</v>
      </c>
      <c r="BO381">
        <v>0</v>
      </c>
      <c r="BP381">
        <v>0</v>
      </c>
      <c r="BQ381">
        <v>0</v>
      </c>
      <c r="BR381">
        <v>0</v>
      </c>
      <c r="BS381">
        <v>0</v>
      </c>
      <c r="BT381">
        <v>0</v>
      </c>
      <c r="BU381">
        <v>0</v>
      </c>
      <c r="BV381">
        <v>0</v>
      </c>
      <c r="BW381">
        <v>0</v>
      </c>
      <c r="BX381">
        <v>0</v>
      </c>
      <c r="BY381">
        <v>0</v>
      </c>
      <c r="BZ381">
        <v>0</v>
      </c>
      <c r="CA381">
        <v>0</v>
      </c>
      <c r="CB381">
        <v>0</v>
      </c>
      <c r="CC381">
        <v>0</v>
      </c>
      <c r="CD381">
        <v>0</v>
      </c>
      <c r="CE381">
        <v>0</v>
      </c>
      <c r="CF381">
        <v>0</v>
      </c>
      <c r="CG381">
        <v>0</v>
      </c>
      <c r="CH381">
        <v>0</v>
      </c>
      <c r="CI381">
        <v>0</v>
      </c>
      <c r="CJ381">
        <v>0</v>
      </c>
      <c r="CK381">
        <v>0</v>
      </c>
      <c r="CL381">
        <v>0</v>
      </c>
      <c r="CM381">
        <v>0</v>
      </c>
      <c r="CN381">
        <v>0</v>
      </c>
      <c r="CO381">
        <v>0</v>
      </c>
      <c r="CP381">
        <v>0</v>
      </c>
      <c r="CQ381">
        <v>0</v>
      </c>
      <c r="CR381">
        <v>0</v>
      </c>
      <c r="CS381">
        <v>0</v>
      </c>
      <c r="CT381">
        <v>0</v>
      </c>
      <c r="CU381">
        <v>0</v>
      </c>
      <c r="CV381">
        <v>0</v>
      </c>
      <c r="CW381">
        <v>0</v>
      </c>
      <c r="CX381">
        <v>0</v>
      </c>
      <c r="CY381">
        <v>0</v>
      </c>
      <c r="CZ381">
        <v>0</v>
      </c>
      <c r="DA381">
        <v>0</v>
      </c>
      <c r="DB381">
        <v>0</v>
      </c>
      <c r="DC381">
        <v>0</v>
      </c>
      <c r="DD381">
        <v>0</v>
      </c>
      <c r="DE381">
        <v>0</v>
      </c>
      <c r="DF381">
        <v>0</v>
      </c>
      <c r="DG381">
        <v>0</v>
      </c>
      <c r="DH381">
        <v>0</v>
      </c>
      <c r="DI381">
        <v>0</v>
      </c>
      <c r="DJ381">
        <v>0</v>
      </c>
      <c r="DK381">
        <v>0</v>
      </c>
      <c r="DL381">
        <v>0</v>
      </c>
      <c r="DM381">
        <v>0</v>
      </c>
      <c r="DN381">
        <v>0</v>
      </c>
      <c r="DO381">
        <v>0</v>
      </c>
      <c r="DP381">
        <v>0</v>
      </c>
      <c r="DQ381">
        <v>0</v>
      </c>
      <c r="DR381">
        <v>0</v>
      </c>
      <c r="DS381">
        <v>0</v>
      </c>
      <c r="DT381">
        <v>0</v>
      </c>
      <c r="DU381">
        <v>0</v>
      </c>
      <c r="DV381">
        <v>0</v>
      </c>
      <c r="DW381">
        <v>0</v>
      </c>
      <c r="DX381">
        <v>0</v>
      </c>
      <c r="DY381">
        <v>0</v>
      </c>
      <c r="DZ381">
        <v>0</v>
      </c>
      <c r="EA381">
        <v>0</v>
      </c>
      <c r="EB381">
        <v>0</v>
      </c>
      <c r="EC381">
        <v>0</v>
      </c>
      <c r="ED381">
        <v>0</v>
      </c>
      <c r="EE381">
        <v>0</v>
      </c>
      <c r="EF381">
        <v>0</v>
      </c>
      <c r="EG381">
        <v>0</v>
      </c>
    </row>
    <row r="382" spans="2:137" x14ac:dyDescent="0.25">
      <c r="B382" t="s">
        <v>539</v>
      </c>
      <c r="C382">
        <v>34.599339260000001</v>
      </c>
      <c r="D382">
        <v>-112.5538588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0</v>
      </c>
      <c r="M382">
        <v>0</v>
      </c>
      <c r="N382">
        <v>0</v>
      </c>
      <c r="O382">
        <v>0</v>
      </c>
      <c r="P382">
        <v>0</v>
      </c>
      <c r="Q382">
        <v>0</v>
      </c>
      <c r="R382">
        <v>0</v>
      </c>
      <c r="S382">
        <v>0</v>
      </c>
      <c r="T382">
        <v>0</v>
      </c>
      <c r="U382">
        <v>0</v>
      </c>
      <c r="V382">
        <v>0</v>
      </c>
      <c r="W382">
        <v>0</v>
      </c>
      <c r="X382">
        <v>0</v>
      </c>
      <c r="Y382">
        <v>0</v>
      </c>
      <c r="Z382">
        <v>0</v>
      </c>
      <c r="AA382">
        <v>0</v>
      </c>
      <c r="AB382">
        <v>0</v>
      </c>
      <c r="AC382">
        <v>0</v>
      </c>
      <c r="AD382">
        <v>0</v>
      </c>
      <c r="AE382">
        <v>0</v>
      </c>
      <c r="AF382">
        <v>0</v>
      </c>
      <c r="AG382">
        <v>0</v>
      </c>
      <c r="AH382">
        <v>0</v>
      </c>
      <c r="AI382">
        <v>0</v>
      </c>
      <c r="AJ382">
        <v>0</v>
      </c>
      <c r="AK382">
        <v>0</v>
      </c>
      <c r="AL382">
        <v>0</v>
      </c>
      <c r="AM382">
        <v>0</v>
      </c>
      <c r="AN382">
        <v>0</v>
      </c>
      <c r="AO382">
        <v>0</v>
      </c>
      <c r="AP382">
        <v>0</v>
      </c>
      <c r="AQ382">
        <v>0</v>
      </c>
      <c r="AR382">
        <v>0</v>
      </c>
      <c r="AS382">
        <v>0</v>
      </c>
      <c r="AT382">
        <v>0</v>
      </c>
      <c r="AU382">
        <v>0</v>
      </c>
      <c r="AV382">
        <v>0</v>
      </c>
      <c r="AW382">
        <v>0</v>
      </c>
      <c r="AX382">
        <v>0</v>
      </c>
      <c r="AY382">
        <v>0</v>
      </c>
      <c r="AZ382">
        <v>0</v>
      </c>
      <c r="BA382">
        <v>0</v>
      </c>
      <c r="BB382">
        <v>0</v>
      </c>
      <c r="BC382">
        <v>0</v>
      </c>
      <c r="BD382">
        <v>0</v>
      </c>
      <c r="BE382">
        <v>0</v>
      </c>
      <c r="BF382">
        <v>0</v>
      </c>
      <c r="BG382">
        <v>0</v>
      </c>
      <c r="BH382">
        <v>0</v>
      </c>
      <c r="BI382">
        <v>0</v>
      </c>
      <c r="BJ382">
        <v>0</v>
      </c>
      <c r="BK382">
        <v>0</v>
      </c>
      <c r="BL382">
        <v>0</v>
      </c>
      <c r="BM382">
        <v>0</v>
      </c>
      <c r="BN382">
        <v>0</v>
      </c>
      <c r="BO382">
        <v>0</v>
      </c>
      <c r="BP382">
        <v>0</v>
      </c>
      <c r="BQ382">
        <v>0</v>
      </c>
      <c r="BR382">
        <v>0</v>
      </c>
      <c r="BS382">
        <v>0</v>
      </c>
      <c r="BT382">
        <v>0</v>
      </c>
      <c r="BU382">
        <v>0</v>
      </c>
      <c r="BV382">
        <v>0</v>
      </c>
      <c r="BW382">
        <v>0</v>
      </c>
      <c r="BX382">
        <v>0</v>
      </c>
      <c r="BY382">
        <v>0</v>
      </c>
      <c r="BZ382">
        <v>0</v>
      </c>
      <c r="CA382">
        <v>0</v>
      </c>
      <c r="CB382">
        <v>0</v>
      </c>
      <c r="CC382">
        <v>0</v>
      </c>
      <c r="CD382">
        <v>0</v>
      </c>
      <c r="CE382">
        <v>0</v>
      </c>
      <c r="CF382">
        <v>0</v>
      </c>
      <c r="CG382">
        <v>0</v>
      </c>
      <c r="CH382">
        <v>1</v>
      </c>
      <c r="CI382">
        <v>1</v>
      </c>
      <c r="CJ382">
        <v>1</v>
      </c>
      <c r="CK382">
        <v>1</v>
      </c>
      <c r="CL382">
        <v>1</v>
      </c>
      <c r="CM382">
        <v>1</v>
      </c>
      <c r="CN382">
        <v>1</v>
      </c>
      <c r="CO382">
        <v>1</v>
      </c>
      <c r="CP382">
        <v>1</v>
      </c>
      <c r="CQ382">
        <v>1</v>
      </c>
      <c r="CR382">
        <v>1</v>
      </c>
      <c r="CS382">
        <v>1</v>
      </c>
      <c r="CT382">
        <v>1</v>
      </c>
      <c r="CU382">
        <v>1</v>
      </c>
      <c r="CV382">
        <v>1</v>
      </c>
      <c r="CW382">
        <v>1</v>
      </c>
      <c r="CX382">
        <v>1</v>
      </c>
      <c r="CY382">
        <v>1</v>
      </c>
      <c r="CZ382">
        <v>1</v>
      </c>
      <c r="DA382">
        <v>1</v>
      </c>
      <c r="DB382">
        <v>1</v>
      </c>
      <c r="DC382">
        <v>1</v>
      </c>
      <c r="DD382">
        <v>1</v>
      </c>
      <c r="DE382">
        <v>1</v>
      </c>
      <c r="DF382">
        <v>3</v>
      </c>
      <c r="DG382">
        <v>3</v>
      </c>
      <c r="DH382">
        <v>4</v>
      </c>
      <c r="DI382">
        <v>4</v>
      </c>
      <c r="DJ382">
        <v>4</v>
      </c>
      <c r="DK382">
        <v>4</v>
      </c>
      <c r="DL382">
        <v>4</v>
      </c>
      <c r="DM382">
        <v>4</v>
      </c>
      <c r="DN382">
        <v>4</v>
      </c>
      <c r="DO382">
        <v>5</v>
      </c>
      <c r="DP382">
        <v>5</v>
      </c>
      <c r="DQ382">
        <v>5</v>
      </c>
      <c r="DR382">
        <v>5</v>
      </c>
      <c r="DS382">
        <v>5</v>
      </c>
      <c r="DT382">
        <v>6</v>
      </c>
      <c r="DU382">
        <v>6</v>
      </c>
      <c r="DV382">
        <v>6</v>
      </c>
      <c r="DW382">
        <v>6</v>
      </c>
      <c r="DX382">
        <v>6</v>
      </c>
      <c r="DY382">
        <v>6</v>
      </c>
      <c r="DZ382">
        <v>6</v>
      </c>
      <c r="EA382">
        <v>6</v>
      </c>
      <c r="EB382">
        <v>6</v>
      </c>
      <c r="EC382">
        <v>6</v>
      </c>
      <c r="ED382">
        <v>7</v>
      </c>
      <c r="EE382">
        <v>6</v>
      </c>
      <c r="EF382">
        <v>6</v>
      </c>
      <c r="EG382">
        <v>6</v>
      </c>
    </row>
    <row r="383" spans="2:137" x14ac:dyDescent="0.25">
      <c r="B383" t="s">
        <v>539</v>
      </c>
      <c r="C383">
        <v>32.768957120000003</v>
      </c>
      <c r="D383">
        <v>-113.9066674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0</v>
      </c>
      <c r="N383">
        <v>0</v>
      </c>
      <c r="O383">
        <v>0</v>
      </c>
      <c r="P383">
        <v>0</v>
      </c>
      <c r="Q383">
        <v>0</v>
      </c>
      <c r="R383">
        <v>0</v>
      </c>
      <c r="S383">
        <v>0</v>
      </c>
      <c r="T383">
        <v>0</v>
      </c>
      <c r="U383">
        <v>0</v>
      </c>
      <c r="V383">
        <v>0</v>
      </c>
      <c r="W383">
        <v>0</v>
      </c>
      <c r="X383">
        <v>0</v>
      </c>
      <c r="Y383">
        <v>0</v>
      </c>
      <c r="Z383">
        <v>0</v>
      </c>
      <c r="AA383">
        <v>0</v>
      </c>
      <c r="AB383">
        <v>0</v>
      </c>
      <c r="AC383">
        <v>0</v>
      </c>
      <c r="AD383">
        <v>0</v>
      </c>
      <c r="AE383">
        <v>0</v>
      </c>
      <c r="AF383">
        <v>0</v>
      </c>
      <c r="AG383">
        <v>0</v>
      </c>
      <c r="AH383">
        <v>0</v>
      </c>
      <c r="AI383">
        <v>0</v>
      </c>
      <c r="AJ383">
        <v>0</v>
      </c>
      <c r="AK383">
        <v>0</v>
      </c>
      <c r="AL383">
        <v>0</v>
      </c>
      <c r="AM383">
        <v>0</v>
      </c>
      <c r="AN383">
        <v>0</v>
      </c>
      <c r="AO383">
        <v>0</v>
      </c>
      <c r="AP383">
        <v>0</v>
      </c>
      <c r="AQ383">
        <v>0</v>
      </c>
      <c r="AR383">
        <v>0</v>
      </c>
      <c r="AS383">
        <v>0</v>
      </c>
      <c r="AT383">
        <v>0</v>
      </c>
      <c r="AU383">
        <v>0</v>
      </c>
      <c r="AV383">
        <v>0</v>
      </c>
      <c r="AW383">
        <v>0</v>
      </c>
      <c r="AX383">
        <v>0</v>
      </c>
      <c r="AY383">
        <v>0</v>
      </c>
      <c r="AZ383">
        <v>0</v>
      </c>
      <c r="BA383">
        <v>0</v>
      </c>
      <c r="BB383">
        <v>0</v>
      </c>
      <c r="BC383">
        <v>0</v>
      </c>
      <c r="BD383">
        <v>0</v>
      </c>
      <c r="BE383">
        <v>0</v>
      </c>
      <c r="BF383">
        <v>0</v>
      </c>
      <c r="BG383">
        <v>0</v>
      </c>
      <c r="BH383">
        <v>0</v>
      </c>
      <c r="BI383">
        <v>0</v>
      </c>
      <c r="BJ383">
        <v>0</v>
      </c>
      <c r="BK383">
        <v>0</v>
      </c>
      <c r="BL383">
        <v>0</v>
      </c>
      <c r="BM383">
        <v>0</v>
      </c>
      <c r="BN383">
        <v>0</v>
      </c>
      <c r="BO383">
        <v>0</v>
      </c>
      <c r="BP383">
        <v>0</v>
      </c>
      <c r="BQ383">
        <v>0</v>
      </c>
      <c r="BR383">
        <v>0</v>
      </c>
      <c r="BS383">
        <v>0</v>
      </c>
      <c r="BT383">
        <v>0</v>
      </c>
      <c r="BU383">
        <v>0</v>
      </c>
      <c r="BV383">
        <v>0</v>
      </c>
      <c r="BW383">
        <v>0</v>
      </c>
      <c r="BX383">
        <v>0</v>
      </c>
      <c r="BY383">
        <v>0</v>
      </c>
      <c r="BZ383">
        <v>0</v>
      </c>
      <c r="CA383">
        <v>0</v>
      </c>
      <c r="CB383">
        <v>0</v>
      </c>
      <c r="CC383">
        <v>0</v>
      </c>
      <c r="CD383">
        <v>0</v>
      </c>
      <c r="CE383">
        <v>0</v>
      </c>
      <c r="CF383">
        <v>0</v>
      </c>
      <c r="CG383">
        <v>0</v>
      </c>
      <c r="CH383">
        <v>0</v>
      </c>
      <c r="CI383">
        <v>0</v>
      </c>
      <c r="CJ383">
        <v>0</v>
      </c>
      <c r="CK383">
        <v>0</v>
      </c>
      <c r="CL383">
        <v>1</v>
      </c>
      <c r="CM383">
        <v>1</v>
      </c>
      <c r="CN383">
        <v>1</v>
      </c>
      <c r="CO383">
        <v>1</v>
      </c>
      <c r="CP383">
        <v>1</v>
      </c>
      <c r="CQ383">
        <v>1</v>
      </c>
      <c r="CR383">
        <v>1</v>
      </c>
      <c r="CS383">
        <v>1</v>
      </c>
      <c r="CT383">
        <v>1</v>
      </c>
      <c r="CU383">
        <v>1</v>
      </c>
      <c r="CV383">
        <v>1</v>
      </c>
      <c r="CW383">
        <v>1</v>
      </c>
      <c r="CX383">
        <v>1</v>
      </c>
      <c r="CY383">
        <v>1</v>
      </c>
      <c r="CZ383">
        <v>1</v>
      </c>
      <c r="DA383">
        <v>1</v>
      </c>
      <c r="DB383">
        <v>1</v>
      </c>
      <c r="DC383">
        <v>1</v>
      </c>
      <c r="DD383">
        <v>1</v>
      </c>
      <c r="DE383">
        <v>1</v>
      </c>
      <c r="DF383">
        <v>1</v>
      </c>
      <c r="DG383">
        <v>1</v>
      </c>
      <c r="DH383">
        <v>1</v>
      </c>
      <c r="DI383">
        <v>3</v>
      </c>
      <c r="DJ383">
        <v>3</v>
      </c>
      <c r="DK383">
        <v>3</v>
      </c>
      <c r="DL383">
        <v>3</v>
      </c>
      <c r="DM383">
        <v>4</v>
      </c>
      <c r="DN383">
        <v>4</v>
      </c>
      <c r="DO383">
        <v>4</v>
      </c>
      <c r="DP383">
        <v>4</v>
      </c>
      <c r="DQ383">
        <v>4</v>
      </c>
      <c r="DR383">
        <v>5</v>
      </c>
      <c r="DS383">
        <v>5</v>
      </c>
      <c r="DT383">
        <v>5</v>
      </c>
      <c r="DU383">
        <v>7</v>
      </c>
      <c r="DV383">
        <v>7</v>
      </c>
      <c r="DW383">
        <v>10</v>
      </c>
      <c r="DX383">
        <v>10</v>
      </c>
      <c r="DY383">
        <v>10</v>
      </c>
      <c r="DZ383">
        <v>13</v>
      </c>
      <c r="EA383">
        <v>13</v>
      </c>
      <c r="EB383">
        <v>14</v>
      </c>
      <c r="EC383">
        <v>14</v>
      </c>
      <c r="ED383">
        <v>15</v>
      </c>
      <c r="EE383">
        <v>16</v>
      </c>
      <c r="EF383">
        <v>16</v>
      </c>
      <c r="EG383">
        <v>17</v>
      </c>
    </row>
    <row r="384" spans="2:137" x14ac:dyDescent="0.25">
      <c r="B384" t="s">
        <v>540</v>
      </c>
      <c r="C384">
        <v>34.291451510000002</v>
      </c>
      <c r="D384">
        <v>-91.372772960000006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0</v>
      </c>
      <c r="L384">
        <v>0</v>
      </c>
      <c r="M384">
        <v>0</v>
      </c>
      <c r="N384">
        <v>0</v>
      </c>
      <c r="O384">
        <v>0</v>
      </c>
      <c r="P384">
        <v>0</v>
      </c>
      <c r="Q384">
        <v>0</v>
      </c>
      <c r="R384">
        <v>0</v>
      </c>
      <c r="S384">
        <v>0</v>
      </c>
      <c r="T384">
        <v>0</v>
      </c>
      <c r="U384">
        <v>0</v>
      </c>
      <c r="V384">
        <v>0</v>
      </c>
      <c r="W384">
        <v>0</v>
      </c>
      <c r="X384">
        <v>0</v>
      </c>
      <c r="Y384">
        <v>0</v>
      </c>
      <c r="Z384">
        <v>0</v>
      </c>
      <c r="AA384">
        <v>0</v>
      </c>
      <c r="AB384">
        <v>0</v>
      </c>
      <c r="AC384">
        <v>0</v>
      </c>
      <c r="AD384">
        <v>0</v>
      </c>
      <c r="AE384">
        <v>0</v>
      </c>
      <c r="AF384">
        <v>0</v>
      </c>
      <c r="AG384">
        <v>0</v>
      </c>
      <c r="AH384">
        <v>0</v>
      </c>
      <c r="AI384">
        <v>0</v>
      </c>
      <c r="AJ384">
        <v>0</v>
      </c>
      <c r="AK384">
        <v>0</v>
      </c>
      <c r="AL384">
        <v>0</v>
      </c>
      <c r="AM384">
        <v>0</v>
      </c>
      <c r="AN384">
        <v>0</v>
      </c>
      <c r="AO384">
        <v>0</v>
      </c>
      <c r="AP384">
        <v>0</v>
      </c>
      <c r="AQ384">
        <v>0</v>
      </c>
      <c r="AR384">
        <v>0</v>
      </c>
      <c r="AS384">
        <v>0</v>
      </c>
      <c r="AT384">
        <v>0</v>
      </c>
      <c r="AU384">
        <v>0</v>
      </c>
      <c r="AV384">
        <v>0</v>
      </c>
      <c r="AW384">
        <v>0</v>
      </c>
      <c r="AX384">
        <v>0</v>
      </c>
      <c r="AY384">
        <v>0</v>
      </c>
      <c r="AZ384">
        <v>0</v>
      </c>
      <c r="BA384">
        <v>0</v>
      </c>
      <c r="BB384">
        <v>0</v>
      </c>
      <c r="BC384">
        <v>0</v>
      </c>
      <c r="BD384">
        <v>0</v>
      </c>
      <c r="BE384">
        <v>0</v>
      </c>
      <c r="BF384">
        <v>0</v>
      </c>
      <c r="BG384">
        <v>0</v>
      </c>
      <c r="BH384">
        <v>0</v>
      </c>
      <c r="BI384">
        <v>0</v>
      </c>
      <c r="BJ384">
        <v>0</v>
      </c>
      <c r="BK384">
        <v>0</v>
      </c>
      <c r="BL384">
        <v>0</v>
      </c>
      <c r="BM384">
        <v>0</v>
      </c>
      <c r="BN384">
        <v>0</v>
      </c>
      <c r="BO384">
        <v>0</v>
      </c>
      <c r="BP384">
        <v>0</v>
      </c>
      <c r="BQ384">
        <v>0</v>
      </c>
      <c r="BR384">
        <v>0</v>
      </c>
      <c r="BS384">
        <v>0</v>
      </c>
      <c r="BT384">
        <v>0</v>
      </c>
      <c r="BU384">
        <v>0</v>
      </c>
      <c r="BV384">
        <v>0</v>
      </c>
      <c r="BW384">
        <v>0</v>
      </c>
      <c r="BX384">
        <v>0</v>
      </c>
      <c r="BY384">
        <v>0</v>
      </c>
      <c r="BZ384">
        <v>0</v>
      </c>
      <c r="CA384">
        <v>0</v>
      </c>
      <c r="CB384">
        <v>0</v>
      </c>
      <c r="CC384">
        <v>0</v>
      </c>
      <c r="CD384">
        <v>0</v>
      </c>
      <c r="CE384">
        <v>0</v>
      </c>
      <c r="CF384">
        <v>0</v>
      </c>
      <c r="CG384">
        <v>0</v>
      </c>
      <c r="CH384">
        <v>0</v>
      </c>
      <c r="CI384">
        <v>0</v>
      </c>
      <c r="CJ384">
        <v>0</v>
      </c>
      <c r="CK384">
        <v>0</v>
      </c>
      <c r="CL384">
        <v>0</v>
      </c>
      <c r="CM384">
        <v>0</v>
      </c>
      <c r="CN384">
        <v>0</v>
      </c>
      <c r="CO384">
        <v>0</v>
      </c>
      <c r="CP384">
        <v>0</v>
      </c>
      <c r="CQ384">
        <v>0</v>
      </c>
      <c r="CR384">
        <v>0</v>
      </c>
      <c r="CS384">
        <v>0</v>
      </c>
      <c r="CT384">
        <v>0</v>
      </c>
      <c r="CU384">
        <v>0</v>
      </c>
      <c r="CV384">
        <v>0</v>
      </c>
      <c r="CW384">
        <v>0</v>
      </c>
      <c r="CX384">
        <v>0</v>
      </c>
      <c r="CY384">
        <v>0</v>
      </c>
      <c r="CZ384">
        <v>0</v>
      </c>
      <c r="DA384">
        <v>0</v>
      </c>
      <c r="DB384">
        <v>0</v>
      </c>
      <c r="DC384">
        <v>0</v>
      </c>
      <c r="DD384">
        <v>0</v>
      </c>
      <c r="DE384">
        <v>0</v>
      </c>
      <c r="DF384">
        <v>0</v>
      </c>
      <c r="DG384">
        <v>0</v>
      </c>
      <c r="DH384">
        <v>0</v>
      </c>
      <c r="DI384">
        <v>0</v>
      </c>
      <c r="DJ384">
        <v>0</v>
      </c>
      <c r="DK384">
        <v>0</v>
      </c>
      <c r="DL384">
        <v>0</v>
      </c>
      <c r="DM384">
        <v>0</v>
      </c>
      <c r="DN384">
        <v>0</v>
      </c>
      <c r="DO384">
        <v>0</v>
      </c>
      <c r="DP384">
        <v>0</v>
      </c>
      <c r="DQ384">
        <v>0</v>
      </c>
      <c r="DR384">
        <v>0</v>
      </c>
      <c r="DS384">
        <v>0</v>
      </c>
      <c r="DT384">
        <v>0</v>
      </c>
      <c r="DU384">
        <v>0</v>
      </c>
      <c r="DV384">
        <v>0</v>
      </c>
      <c r="DW384">
        <v>0</v>
      </c>
      <c r="DX384">
        <v>0</v>
      </c>
      <c r="DY384">
        <v>0</v>
      </c>
      <c r="DZ384">
        <v>0</v>
      </c>
      <c r="EA384">
        <v>0</v>
      </c>
      <c r="EB384">
        <v>0</v>
      </c>
      <c r="EC384">
        <v>0</v>
      </c>
      <c r="ED384">
        <v>0</v>
      </c>
      <c r="EE384">
        <v>0</v>
      </c>
      <c r="EF384">
        <v>0</v>
      </c>
      <c r="EG384">
        <v>0</v>
      </c>
    </row>
    <row r="385" spans="2:137" x14ac:dyDescent="0.25">
      <c r="B385" t="s">
        <v>540</v>
      </c>
      <c r="C385">
        <v>33.191534609999998</v>
      </c>
      <c r="D385">
        <v>-91.769847099999893</v>
      </c>
      <c r="E385">
        <v>0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0</v>
      </c>
      <c r="M385">
        <v>0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0</v>
      </c>
      <c r="T385">
        <v>0</v>
      </c>
      <c r="U385">
        <v>0</v>
      </c>
      <c r="V385">
        <v>0</v>
      </c>
      <c r="W385">
        <v>0</v>
      </c>
      <c r="X385">
        <v>0</v>
      </c>
      <c r="Y385">
        <v>0</v>
      </c>
      <c r="Z385">
        <v>0</v>
      </c>
      <c r="AA385">
        <v>0</v>
      </c>
      <c r="AB385">
        <v>0</v>
      </c>
      <c r="AC385">
        <v>0</v>
      </c>
      <c r="AD385">
        <v>0</v>
      </c>
      <c r="AE385">
        <v>0</v>
      </c>
      <c r="AF385">
        <v>0</v>
      </c>
      <c r="AG385">
        <v>0</v>
      </c>
      <c r="AH385">
        <v>0</v>
      </c>
      <c r="AI385">
        <v>0</v>
      </c>
      <c r="AJ385">
        <v>0</v>
      </c>
      <c r="AK385">
        <v>0</v>
      </c>
      <c r="AL385">
        <v>0</v>
      </c>
      <c r="AM385">
        <v>0</v>
      </c>
      <c r="AN385">
        <v>0</v>
      </c>
      <c r="AO385">
        <v>0</v>
      </c>
      <c r="AP385">
        <v>0</v>
      </c>
      <c r="AQ385">
        <v>0</v>
      </c>
      <c r="AR385">
        <v>0</v>
      </c>
      <c r="AS385">
        <v>0</v>
      </c>
      <c r="AT385">
        <v>0</v>
      </c>
      <c r="AU385">
        <v>0</v>
      </c>
      <c r="AV385">
        <v>0</v>
      </c>
      <c r="AW385">
        <v>0</v>
      </c>
      <c r="AX385">
        <v>0</v>
      </c>
      <c r="AY385">
        <v>0</v>
      </c>
      <c r="AZ385">
        <v>0</v>
      </c>
      <c r="BA385">
        <v>0</v>
      </c>
      <c r="BB385">
        <v>0</v>
      </c>
      <c r="BC385">
        <v>0</v>
      </c>
      <c r="BD385">
        <v>0</v>
      </c>
      <c r="BE385">
        <v>0</v>
      </c>
      <c r="BF385">
        <v>0</v>
      </c>
      <c r="BG385">
        <v>0</v>
      </c>
      <c r="BH385">
        <v>0</v>
      </c>
      <c r="BI385">
        <v>0</v>
      </c>
      <c r="BJ385">
        <v>0</v>
      </c>
      <c r="BK385">
        <v>0</v>
      </c>
      <c r="BL385">
        <v>0</v>
      </c>
      <c r="BM385">
        <v>0</v>
      </c>
      <c r="BN385">
        <v>0</v>
      </c>
      <c r="BO385">
        <v>0</v>
      </c>
      <c r="BP385">
        <v>0</v>
      </c>
      <c r="BQ385">
        <v>0</v>
      </c>
      <c r="BR385">
        <v>0</v>
      </c>
      <c r="BS385">
        <v>0</v>
      </c>
      <c r="BT385">
        <v>0</v>
      </c>
      <c r="BU385">
        <v>0</v>
      </c>
      <c r="BV385">
        <v>0</v>
      </c>
      <c r="BW385">
        <v>0</v>
      </c>
      <c r="BX385">
        <v>0</v>
      </c>
      <c r="BY385">
        <v>0</v>
      </c>
      <c r="BZ385">
        <v>0</v>
      </c>
      <c r="CA385">
        <v>0</v>
      </c>
      <c r="CB385">
        <v>0</v>
      </c>
      <c r="CC385">
        <v>0</v>
      </c>
      <c r="CD385">
        <v>0</v>
      </c>
      <c r="CE385">
        <v>0</v>
      </c>
      <c r="CF385">
        <v>0</v>
      </c>
      <c r="CG385">
        <v>0</v>
      </c>
      <c r="CH385">
        <v>0</v>
      </c>
      <c r="CI385">
        <v>0</v>
      </c>
      <c r="CJ385">
        <v>0</v>
      </c>
      <c r="CK385">
        <v>0</v>
      </c>
      <c r="CL385">
        <v>0</v>
      </c>
      <c r="CM385">
        <v>0</v>
      </c>
      <c r="CN385">
        <v>0</v>
      </c>
      <c r="CO385">
        <v>0</v>
      </c>
      <c r="CP385">
        <v>0</v>
      </c>
      <c r="CQ385">
        <v>0</v>
      </c>
      <c r="CR385">
        <v>0</v>
      </c>
      <c r="CS385">
        <v>0</v>
      </c>
      <c r="CT385">
        <v>0</v>
      </c>
      <c r="CU385">
        <v>0</v>
      </c>
      <c r="CV385">
        <v>0</v>
      </c>
      <c r="CW385">
        <v>0</v>
      </c>
      <c r="CX385">
        <v>0</v>
      </c>
      <c r="CY385">
        <v>0</v>
      </c>
      <c r="CZ385">
        <v>0</v>
      </c>
      <c r="DA385">
        <v>0</v>
      </c>
      <c r="DB385">
        <v>0</v>
      </c>
      <c r="DC385">
        <v>0</v>
      </c>
      <c r="DD385">
        <v>0</v>
      </c>
      <c r="DE385">
        <v>0</v>
      </c>
      <c r="DF385">
        <v>0</v>
      </c>
      <c r="DG385">
        <v>0</v>
      </c>
      <c r="DH385">
        <v>0</v>
      </c>
      <c r="DI385">
        <v>0</v>
      </c>
      <c r="DJ385">
        <v>0</v>
      </c>
      <c r="DK385">
        <v>0</v>
      </c>
      <c r="DL385">
        <v>0</v>
      </c>
      <c r="DM385">
        <v>0</v>
      </c>
      <c r="DN385">
        <v>0</v>
      </c>
      <c r="DO385">
        <v>0</v>
      </c>
      <c r="DP385">
        <v>0</v>
      </c>
      <c r="DQ385">
        <v>0</v>
      </c>
      <c r="DR385">
        <v>0</v>
      </c>
      <c r="DS385">
        <v>0</v>
      </c>
      <c r="DT385">
        <v>0</v>
      </c>
      <c r="DU385">
        <v>0</v>
      </c>
      <c r="DV385">
        <v>0</v>
      </c>
      <c r="DW385">
        <v>0</v>
      </c>
      <c r="DX385">
        <v>0</v>
      </c>
      <c r="DY385">
        <v>0</v>
      </c>
      <c r="DZ385">
        <v>0</v>
      </c>
      <c r="EA385">
        <v>0</v>
      </c>
      <c r="EB385">
        <v>0</v>
      </c>
      <c r="EC385">
        <v>0</v>
      </c>
      <c r="ED385">
        <v>0</v>
      </c>
      <c r="EE385">
        <v>0</v>
      </c>
      <c r="EF385">
        <v>0</v>
      </c>
      <c r="EG385">
        <v>0</v>
      </c>
    </row>
    <row r="386" spans="2:137" x14ac:dyDescent="0.25">
      <c r="B386" t="s">
        <v>540</v>
      </c>
      <c r="C386">
        <v>36.287843850000002</v>
      </c>
      <c r="D386">
        <v>-92.337828720000005</v>
      </c>
      <c r="E386">
        <v>0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>
        <v>0</v>
      </c>
      <c r="Q386">
        <v>0</v>
      </c>
      <c r="R386">
        <v>0</v>
      </c>
      <c r="S386">
        <v>0</v>
      </c>
      <c r="T386">
        <v>0</v>
      </c>
      <c r="U386">
        <v>0</v>
      </c>
      <c r="V386">
        <v>0</v>
      </c>
      <c r="W386">
        <v>0</v>
      </c>
      <c r="X386">
        <v>0</v>
      </c>
      <c r="Y386">
        <v>0</v>
      </c>
      <c r="Z386">
        <v>0</v>
      </c>
      <c r="AA386">
        <v>0</v>
      </c>
      <c r="AB386">
        <v>0</v>
      </c>
      <c r="AC386">
        <v>0</v>
      </c>
      <c r="AD386">
        <v>0</v>
      </c>
      <c r="AE386">
        <v>0</v>
      </c>
      <c r="AF386">
        <v>0</v>
      </c>
      <c r="AG386">
        <v>0</v>
      </c>
      <c r="AH386">
        <v>0</v>
      </c>
      <c r="AI386">
        <v>0</v>
      </c>
      <c r="AJ386">
        <v>0</v>
      </c>
      <c r="AK386">
        <v>0</v>
      </c>
      <c r="AL386">
        <v>0</v>
      </c>
      <c r="AM386">
        <v>0</v>
      </c>
      <c r="AN386">
        <v>0</v>
      </c>
      <c r="AO386">
        <v>0</v>
      </c>
      <c r="AP386">
        <v>0</v>
      </c>
      <c r="AQ386">
        <v>0</v>
      </c>
      <c r="AR386">
        <v>0</v>
      </c>
      <c r="AS386">
        <v>0</v>
      </c>
      <c r="AT386">
        <v>0</v>
      </c>
      <c r="AU386">
        <v>0</v>
      </c>
      <c r="AV386">
        <v>0</v>
      </c>
      <c r="AW386">
        <v>0</v>
      </c>
      <c r="AX386">
        <v>0</v>
      </c>
      <c r="AY386">
        <v>0</v>
      </c>
      <c r="AZ386">
        <v>0</v>
      </c>
      <c r="BA386">
        <v>0</v>
      </c>
      <c r="BB386">
        <v>0</v>
      </c>
      <c r="BC386">
        <v>0</v>
      </c>
      <c r="BD386">
        <v>0</v>
      </c>
      <c r="BE386">
        <v>0</v>
      </c>
      <c r="BF386">
        <v>0</v>
      </c>
      <c r="BG386">
        <v>0</v>
      </c>
      <c r="BH386">
        <v>0</v>
      </c>
      <c r="BI386">
        <v>0</v>
      </c>
      <c r="BJ386">
        <v>0</v>
      </c>
      <c r="BK386">
        <v>0</v>
      </c>
      <c r="BL386">
        <v>0</v>
      </c>
      <c r="BM386">
        <v>0</v>
      </c>
      <c r="BN386">
        <v>0</v>
      </c>
      <c r="BO386">
        <v>0</v>
      </c>
      <c r="BP386">
        <v>0</v>
      </c>
      <c r="BQ386">
        <v>0</v>
      </c>
      <c r="BR386">
        <v>0</v>
      </c>
      <c r="BS386">
        <v>0</v>
      </c>
      <c r="BT386">
        <v>0</v>
      </c>
      <c r="BU386">
        <v>0</v>
      </c>
      <c r="BV386">
        <v>0</v>
      </c>
      <c r="BW386">
        <v>0</v>
      </c>
      <c r="BX386">
        <v>0</v>
      </c>
      <c r="BY386">
        <v>0</v>
      </c>
      <c r="BZ386">
        <v>0</v>
      </c>
      <c r="CA386">
        <v>0</v>
      </c>
      <c r="CB386">
        <v>0</v>
      </c>
      <c r="CC386">
        <v>0</v>
      </c>
      <c r="CD386">
        <v>0</v>
      </c>
      <c r="CE386">
        <v>0</v>
      </c>
      <c r="CF386">
        <v>0</v>
      </c>
      <c r="CG386">
        <v>0</v>
      </c>
      <c r="CH386">
        <v>0</v>
      </c>
      <c r="CI386">
        <v>0</v>
      </c>
      <c r="CJ386">
        <v>0</v>
      </c>
      <c r="CK386">
        <v>0</v>
      </c>
      <c r="CL386">
        <v>0</v>
      </c>
      <c r="CM386">
        <v>0</v>
      </c>
      <c r="CN386">
        <v>0</v>
      </c>
      <c r="CO386">
        <v>0</v>
      </c>
      <c r="CP386">
        <v>0</v>
      </c>
      <c r="CQ386">
        <v>0</v>
      </c>
      <c r="CR386">
        <v>0</v>
      </c>
      <c r="CS386">
        <v>0</v>
      </c>
      <c r="CT386">
        <v>0</v>
      </c>
      <c r="CU386">
        <v>0</v>
      </c>
      <c r="CV386">
        <v>0</v>
      </c>
      <c r="CW386">
        <v>0</v>
      </c>
      <c r="CX386">
        <v>0</v>
      </c>
      <c r="CY386">
        <v>0</v>
      </c>
      <c r="CZ386">
        <v>0</v>
      </c>
      <c r="DA386">
        <v>0</v>
      </c>
      <c r="DB386">
        <v>0</v>
      </c>
      <c r="DC386">
        <v>0</v>
      </c>
      <c r="DD386">
        <v>0</v>
      </c>
      <c r="DE386">
        <v>0</v>
      </c>
      <c r="DF386">
        <v>0</v>
      </c>
      <c r="DG386">
        <v>0</v>
      </c>
      <c r="DH386">
        <v>0</v>
      </c>
      <c r="DI386">
        <v>0</v>
      </c>
      <c r="DJ386">
        <v>0</v>
      </c>
      <c r="DK386">
        <v>0</v>
      </c>
      <c r="DL386">
        <v>0</v>
      </c>
      <c r="DM386">
        <v>0</v>
      </c>
      <c r="DN386">
        <v>0</v>
      </c>
      <c r="DO386">
        <v>0</v>
      </c>
      <c r="DP386">
        <v>0</v>
      </c>
      <c r="DQ386">
        <v>0</v>
      </c>
      <c r="DR386">
        <v>0</v>
      </c>
      <c r="DS386">
        <v>0</v>
      </c>
      <c r="DT386">
        <v>0</v>
      </c>
      <c r="DU386">
        <v>0</v>
      </c>
      <c r="DV386">
        <v>0</v>
      </c>
      <c r="DW386">
        <v>0</v>
      </c>
      <c r="DX386">
        <v>0</v>
      </c>
      <c r="DY386">
        <v>0</v>
      </c>
      <c r="DZ386">
        <v>0</v>
      </c>
      <c r="EA386">
        <v>0</v>
      </c>
      <c r="EB386">
        <v>0</v>
      </c>
      <c r="EC386">
        <v>0</v>
      </c>
      <c r="ED386">
        <v>0</v>
      </c>
      <c r="EE386">
        <v>0</v>
      </c>
      <c r="EF386">
        <v>0</v>
      </c>
      <c r="EG386">
        <v>0</v>
      </c>
    </row>
    <row r="387" spans="2:137" x14ac:dyDescent="0.25">
      <c r="B387" t="s">
        <v>540</v>
      </c>
      <c r="C387">
        <v>36.336446559999999</v>
      </c>
      <c r="D387">
        <v>-94.256808169999999</v>
      </c>
      <c r="E387">
        <v>0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>
        <v>0</v>
      </c>
      <c r="Q387">
        <v>0</v>
      </c>
      <c r="R387">
        <v>0</v>
      </c>
      <c r="S387">
        <v>0</v>
      </c>
      <c r="T387">
        <v>0</v>
      </c>
      <c r="U387">
        <v>0</v>
      </c>
      <c r="V387">
        <v>0</v>
      </c>
      <c r="W387">
        <v>0</v>
      </c>
      <c r="X387">
        <v>0</v>
      </c>
      <c r="Y387">
        <v>0</v>
      </c>
      <c r="Z387">
        <v>0</v>
      </c>
      <c r="AA387">
        <v>0</v>
      </c>
      <c r="AB387">
        <v>0</v>
      </c>
      <c r="AC387">
        <v>0</v>
      </c>
      <c r="AD387">
        <v>0</v>
      </c>
      <c r="AE387">
        <v>0</v>
      </c>
      <c r="AF387">
        <v>0</v>
      </c>
      <c r="AG387">
        <v>0</v>
      </c>
      <c r="AH387">
        <v>0</v>
      </c>
      <c r="AI387">
        <v>0</v>
      </c>
      <c r="AJ387">
        <v>0</v>
      </c>
      <c r="AK387">
        <v>0</v>
      </c>
      <c r="AL387">
        <v>0</v>
      </c>
      <c r="AM387">
        <v>0</v>
      </c>
      <c r="AN387">
        <v>0</v>
      </c>
      <c r="AO387">
        <v>0</v>
      </c>
      <c r="AP387">
        <v>0</v>
      </c>
      <c r="AQ387">
        <v>0</v>
      </c>
      <c r="AR387">
        <v>0</v>
      </c>
      <c r="AS387">
        <v>0</v>
      </c>
      <c r="AT387">
        <v>0</v>
      </c>
      <c r="AU387">
        <v>0</v>
      </c>
      <c r="AV387">
        <v>0</v>
      </c>
      <c r="AW387">
        <v>0</v>
      </c>
      <c r="AX387">
        <v>0</v>
      </c>
      <c r="AY387">
        <v>0</v>
      </c>
      <c r="AZ387">
        <v>0</v>
      </c>
      <c r="BA387">
        <v>0</v>
      </c>
      <c r="BB387">
        <v>0</v>
      </c>
      <c r="BC387">
        <v>0</v>
      </c>
      <c r="BD387">
        <v>0</v>
      </c>
      <c r="BE387">
        <v>0</v>
      </c>
      <c r="BF387">
        <v>0</v>
      </c>
      <c r="BG387">
        <v>0</v>
      </c>
      <c r="BH387">
        <v>0</v>
      </c>
      <c r="BI387">
        <v>0</v>
      </c>
      <c r="BJ387">
        <v>0</v>
      </c>
      <c r="BK387">
        <v>0</v>
      </c>
      <c r="BL387">
        <v>0</v>
      </c>
      <c r="BM387">
        <v>0</v>
      </c>
      <c r="BN387">
        <v>0</v>
      </c>
      <c r="BO387">
        <v>0</v>
      </c>
      <c r="BP387">
        <v>0</v>
      </c>
      <c r="BQ387">
        <v>0</v>
      </c>
      <c r="BR387">
        <v>0</v>
      </c>
      <c r="BS387">
        <v>0</v>
      </c>
      <c r="BT387">
        <v>0</v>
      </c>
      <c r="BU387">
        <v>0</v>
      </c>
      <c r="BV387">
        <v>0</v>
      </c>
      <c r="BW387">
        <v>0</v>
      </c>
      <c r="BX387">
        <v>0</v>
      </c>
      <c r="BY387">
        <v>0</v>
      </c>
      <c r="BZ387">
        <v>0</v>
      </c>
      <c r="CA387">
        <v>0</v>
      </c>
      <c r="CB387">
        <v>0</v>
      </c>
      <c r="CC387">
        <v>0</v>
      </c>
      <c r="CD387">
        <v>0</v>
      </c>
      <c r="CE387">
        <v>0</v>
      </c>
      <c r="CF387">
        <v>0</v>
      </c>
      <c r="CG387">
        <v>0</v>
      </c>
      <c r="CH387">
        <v>0</v>
      </c>
      <c r="CI387">
        <v>0</v>
      </c>
      <c r="CJ387">
        <v>0</v>
      </c>
      <c r="CK387">
        <v>0</v>
      </c>
      <c r="CL387">
        <v>0</v>
      </c>
      <c r="CM387">
        <v>0</v>
      </c>
      <c r="CN387">
        <v>0</v>
      </c>
      <c r="CO387">
        <v>0</v>
      </c>
      <c r="CP387">
        <v>0</v>
      </c>
      <c r="CQ387">
        <v>0</v>
      </c>
      <c r="CR387">
        <v>0</v>
      </c>
      <c r="CS387">
        <v>0</v>
      </c>
      <c r="CT387">
        <v>0</v>
      </c>
      <c r="CU387">
        <v>0</v>
      </c>
      <c r="CV387">
        <v>0</v>
      </c>
      <c r="CW387">
        <v>0</v>
      </c>
      <c r="CX387">
        <v>0</v>
      </c>
      <c r="CY387">
        <v>0</v>
      </c>
      <c r="CZ387">
        <v>0</v>
      </c>
      <c r="DA387">
        <v>0</v>
      </c>
      <c r="DB387">
        <v>0</v>
      </c>
      <c r="DC387">
        <v>0</v>
      </c>
      <c r="DD387">
        <v>0</v>
      </c>
      <c r="DE387">
        <v>0</v>
      </c>
      <c r="DF387">
        <v>0</v>
      </c>
      <c r="DG387">
        <v>0</v>
      </c>
      <c r="DH387">
        <v>0</v>
      </c>
      <c r="DI387">
        <v>0</v>
      </c>
      <c r="DJ387">
        <v>0</v>
      </c>
      <c r="DK387">
        <v>0</v>
      </c>
      <c r="DL387">
        <v>0</v>
      </c>
      <c r="DM387">
        <v>0</v>
      </c>
      <c r="DN387">
        <v>0</v>
      </c>
      <c r="DO387">
        <v>0</v>
      </c>
      <c r="DP387">
        <v>0</v>
      </c>
      <c r="DQ387">
        <v>0</v>
      </c>
      <c r="DR387">
        <v>0</v>
      </c>
      <c r="DS387">
        <v>0</v>
      </c>
      <c r="DT387">
        <v>0</v>
      </c>
      <c r="DU387">
        <v>0</v>
      </c>
      <c r="DV387">
        <v>0</v>
      </c>
      <c r="DW387">
        <v>0</v>
      </c>
      <c r="DX387">
        <v>0</v>
      </c>
      <c r="DY387">
        <v>0</v>
      </c>
      <c r="DZ387">
        <v>0</v>
      </c>
      <c r="EA387">
        <v>0</v>
      </c>
      <c r="EB387">
        <v>0</v>
      </c>
      <c r="EC387">
        <v>1</v>
      </c>
      <c r="ED387">
        <v>2</v>
      </c>
      <c r="EE387">
        <v>2</v>
      </c>
      <c r="EF387">
        <v>2</v>
      </c>
      <c r="EG387">
        <v>2</v>
      </c>
    </row>
    <row r="388" spans="2:137" x14ac:dyDescent="0.25">
      <c r="B388" t="s">
        <v>540</v>
      </c>
      <c r="C388">
        <v>36.308450399999998</v>
      </c>
      <c r="D388">
        <v>-93.093749250000002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>
        <v>0</v>
      </c>
      <c r="Q388">
        <v>0</v>
      </c>
      <c r="R388">
        <v>0</v>
      </c>
      <c r="S388">
        <v>0</v>
      </c>
      <c r="T388">
        <v>0</v>
      </c>
      <c r="U388">
        <v>0</v>
      </c>
      <c r="V388">
        <v>0</v>
      </c>
      <c r="W388">
        <v>0</v>
      </c>
      <c r="X388">
        <v>0</v>
      </c>
      <c r="Y388">
        <v>0</v>
      </c>
      <c r="Z388">
        <v>0</v>
      </c>
      <c r="AA388">
        <v>0</v>
      </c>
      <c r="AB388">
        <v>0</v>
      </c>
      <c r="AC388">
        <v>0</v>
      </c>
      <c r="AD388">
        <v>0</v>
      </c>
      <c r="AE388">
        <v>0</v>
      </c>
      <c r="AF388">
        <v>0</v>
      </c>
      <c r="AG388">
        <v>0</v>
      </c>
      <c r="AH388">
        <v>0</v>
      </c>
      <c r="AI388">
        <v>0</v>
      </c>
      <c r="AJ388">
        <v>0</v>
      </c>
      <c r="AK388">
        <v>0</v>
      </c>
      <c r="AL388">
        <v>0</v>
      </c>
      <c r="AM388">
        <v>0</v>
      </c>
      <c r="AN388">
        <v>0</v>
      </c>
      <c r="AO388">
        <v>0</v>
      </c>
      <c r="AP388">
        <v>0</v>
      </c>
      <c r="AQ388">
        <v>0</v>
      </c>
      <c r="AR388">
        <v>0</v>
      </c>
      <c r="AS388">
        <v>0</v>
      </c>
      <c r="AT388">
        <v>0</v>
      </c>
      <c r="AU388">
        <v>0</v>
      </c>
      <c r="AV388">
        <v>0</v>
      </c>
      <c r="AW388">
        <v>0</v>
      </c>
      <c r="AX388">
        <v>0</v>
      </c>
      <c r="AY388">
        <v>0</v>
      </c>
      <c r="AZ388">
        <v>0</v>
      </c>
      <c r="BA388">
        <v>0</v>
      </c>
      <c r="BB388">
        <v>0</v>
      </c>
      <c r="BC388">
        <v>0</v>
      </c>
      <c r="BD388">
        <v>0</v>
      </c>
      <c r="BE388">
        <v>0</v>
      </c>
      <c r="BF388">
        <v>0</v>
      </c>
      <c r="BG388">
        <v>0</v>
      </c>
      <c r="BH388">
        <v>0</v>
      </c>
      <c r="BI388">
        <v>0</v>
      </c>
      <c r="BJ388">
        <v>0</v>
      </c>
      <c r="BK388">
        <v>0</v>
      </c>
      <c r="BL388">
        <v>0</v>
      </c>
      <c r="BM388">
        <v>0</v>
      </c>
      <c r="BN388">
        <v>0</v>
      </c>
      <c r="BO388">
        <v>0</v>
      </c>
      <c r="BP388">
        <v>0</v>
      </c>
      <c r="BQ388">
        <v>0</v>
      </c>
      <c r="BR388">
        <v>0</v>
      </c>
      <c r="BS388">
        <v>0</v>
      </c>
      <c r="BT388">
        <v>0</v>
      </c>
      <c r="BU388">
        <v>0</v>
      </c>
      <c r="BV388">
        <v>0</v>
      </c>
      <c r="BW388">
        <v>0</v>
      </c>
      <c r="BX388">
        <v>0</v>
      </c>
      <c r="BY388">
        <v>0</v>
      </c>
      <c r="BZ388">
        <v>0</v>
      </c>
      <c r="CA388">
        <v>0</v>
      </c>
      <c r="CB388">
        <v>0</v>
      </c>
      <c r="CC388">
        <v>0</v>
      </c>
      <c r="CD388">
        <v>0</v>
      </c>
      <c r="CE388">
        <v>0</v>
      </c>
      <c r="CF388">
        <v>0</v>
      </c>
      <c r="CG388">
        <v>0</v>
      </c>
      <c r="CH388">
        <v>0</v>
      </c>
      <c r="CI388">
        <v>0</v>
      </c>
      <c r="CJ388">
        <v>0</v>
      </c>
      <c r="CK388">
        <v>0</v>
      </c>
      <c r="CL388">
        <v>0</v>
      </c>
      <c r="CM388">
        <v>0</v>
      </c>
      <c r="CN388">
        <v>0</v>
      </c>
      <c r="CO388">
        <v>0</v>
      </c>
      <c r="CP388">
        <v>0</v>
      </c>
      <c r="CQ388">
        <v>0</v>
      </c>
      <c r="CR388">
        <v>0</v>
      </c>
      <c r="CS388">
        <v>0</v>
      </c>
      <c r="CT388">
        <v>0</v>
      </c>
      <c r="CU388">
        <v>0</v>
      </c>
      <c r="CV388">
        <v>0</v>
      </c>
      <c r="CW388">
        <v>0</v>
      </c>
      <c r="CX388">
        <v>0</v>
      </c>
      <c r="CY388">
        <v>0</v>
      </c>
      <c r="CZ388">
        <v>0</v>
      </c>
      <c r="DA388">
        <v>0</v>
      </c>
      <c r="DB388">
        <v>0</v>
      </c>
      <c r="DC388">
        <v>0</v>
      </c>
      <c r="DD388">
        <v>0</v>
      </c>
      <c r="DE388">
        <v>0</v>
      </c>
      <c r="DF388">
        <v>0</v>
      </c>
      <c r="DG388">
        <v>0</v>
      </c>
      <c r="DH388">
        <v>0</v>
      </c>
      <c r="DI388">
        <v>0</v>
      </c>
      <c r="DJ388">
        <v>0</v>
      </c>
      <c r="DK388">
        <v>0</v>
      </c>
      <c r="DL388">
        <v>0</v>
      </c>
      <c r="DM388">
        <v>0</v>
      </c>
      <c r="DN388">
        <v>0</v>
      </c>
      <c r="DO388">
        <v>0</v>
      </c>
      <c r="DP388">
        <v>0</v>
      </c>
      <c r="DQ388">
        <v>0</v>
      </c>
      <c r="DR388">
        <v>0</v>
      </c>
      <c r="DS388">
        <v>0</v>
      </c>
      <c r="DT388">
        <v>0</v>
      </c>
      <c r="DU388">
        <v>0</v>
      </c>
      <c r="DV388">
        <v>0</v>
      </c>
      <c r="DW388">
        <v>0</v>
      </c>
      <c r="DX388">
        <v>0</v>
      </c>
      <c r="DY388">
        <v>0</v>
      </c>
      <c r="DZ388">
        <v>0</v>
      </c>
      <c r="EA388">
        <v>0</v>
      </c>
      <c r="EB388">
        <v>0</v>
      </c>
      <c r="EC388">
        <v>0</v>
      </c>
      <c r="ED388">
        <v>0</v>
      </c>
      <c r="EE388">
        <v>0</v>
      </c>
      <c r="EF388">
        <v>0</v>
      </c>
      <c r="EG388">
        <v>0</v>
      </c>
    </row>
    <row r="389" spans="2:137" x14ac:dyDescent="0.25">
      <c r="B389" t="s">
        <v>540</v>
      </c>
      <c r="C389">
        <v>33.467558080000003</v>
      </c>
      <c r="D389">
        <v>-92.159808369999993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0</v>
      </c>
      <c r="L389">
        <v>0</v>
      </c>
      <c r="M389">
        <v>0</v>
      </c>
      <c r="N389">
        <v>0</v>
      </c>
      <c r="O389">
        <v>0</v>
      </c>
      <c r="P389">
        <v>0</v>
      </c>
      <c r="Q389">
        <v>0</v>
      </c>
      <c r="R389">
        <v>0</v>
      </c>
      <c r="S389">
        <v>0</v>
      </c>
      <c r="T389">
        <v>0</v>
      </c>
      <c r="U389">
        <v>0</v>
      </c>
      <c r="V389">
        <v>0</v>
      </c>
      <c r="W389">
        <v>0</v>
      </c>
      <c r="X389">
        <v>0</v>
      </c>
      <c r="Y389">
        <v>0</v>
      </c>
      <c r="Z389">
        <v>0</v>
      </c>
      <c r="AA389">
        <v>0</v>
      </c>
      <c r="AB389">
        <v>0</v>
      </c>
      <c r="AC389">
        <v>0</v>
      </c>
      <c r="AD389">
        <v>0</v>
      </c>
      <c r="AE389">
        <v>0</v>
      </c>
      <c r="AF389">
        <v>0</v>
      </c>
      <c r="AG389">
        <v>0</v>
      </c>
      <c r="AH389">
        <v>0</v>
      </c>
      <c r="AI389">
        <v>0</v>
      </c>
      <c r="AJ389">
        <v>0</v>
      </c>
      <c r="AK389">
        <v>0</v>
      </c>
      <c r="AL389">
        <v>0</v>
      </c>
      <c r="AM389">
        <v>0</v>
      </c>
      <c r="AN389">
        <v>0</v>
      </c>
      <c r="AO389">
        <v>0</v>
      </c>
      <c r="AP389">
        <v>0</v>
      </c>
      <c r="AQ389">
        <v>0</v>
      </c>
      <c r="AR389">
        <v>0</v>
      </c>
      <c r="AS389">
        <v>0</v>
      </c>
      <c r="AT389">
        <v>0</v>
      </c>
      <c r="AU389">
        <v>0</v>
      </c>
      <c r="AV389">
        <v>0</v>
      </c>
      <c r="AW389">
        <v>0</v>
      </c>
      <c r="AX389">
        <v>0</v>
      </c>
      <c r="AY389">
        <v>0</v>
      </c>
      <c r="AZ389">
        <v>0</v>
      </c>
      <c r="BA389">
        <v>0</v>
      </c>
      <c r="BB389">
        <v>0</v>
      </c>
      <c r="BC389">
        <v>0</v>
      </c>
      <c r="BD389">
        <v>0</v>
      </c>
      <c r="BE389">
        <v>0</v>
      </c>
      <c r="BF389">
        <v>0</v>
      </c>
      <c r="BG389">
        <v>0</v>
      </c>
      <c r="BH389">
        <v>0</v>
      </c>
      <c r="BI389">
        <v>0</v>
      </c>
      <c r="BJ389">
        <v>0</v>
      </c>
      <c r="BK389">
        <v>0</v>
      </c>
      <c r="BL389">
        <v>0</v>
      </c>
      <c r="BM389">
        <v>0</v>
      </c>
      <c r="BN389">
        <v>0</v>
      </c>
      <c r="BO389">
        <v>0</v>
      </c>
      <c r="BP389">
        <v>0</v>
      </c>
      <c r="BQ389">
        <v>0</v>
      </c>
      <c r="BR389">
        <v>0</v>
      </c>
      <c r="BS389">
        <v>0</v>
      </c>
      <c r="BT389">
        <v>0</v>
      </c>
      <c r="BU389">
        <v>0</v>
      </c>
      <c r="BV389">
        <v>0</v>
      </c>
      <c r="BW389">
        <v>0</v>
      </c>
      <c r="BX389">
        <v>0</v>
      </c>
      <c r="BY389">
        <v>0</v>
      </c>
      <c r="BZ389">
        <v>0</v>
      </c>
      <c r="CA389">
        <v>0</v>
      </c>
      <c r="CB389">
        <v>0</v>
      </c>
      <c r="CC389">
        <v>0</v>
      </c>
      <c r="CD389">
        <v>0</v>
      </c>
      <c r="CE389">
        <v>0</v>
      </c>
      <c r="CF389">
        <v>0</v>
      </c>
      <c r="CG389">
        <v>0</v>
      </c>
      <c r="CH389">
        <v>0</v>
      </c>
      <c r="CI389">
        <v>0</v>
      </c>
      <c r="CJ389">
        <v>0</v>
      </c>
      <c r="CK389">
        <v>0</v>
      </c>
      <c r="CL389">
        <v>0</v>
      </c>
      <c r="CM389">
        <v>0</v>
      </c>
      <c r="CN389">
        <v>0</v>
      </c>
      <c r="CO389">
        <v>1</v>
      </c>
      <c r="CP389">
        <v>1</v>
      </c>
      <c r="CQ389">
        <v>1</v>
      </c>
      <c r="CR389">
        <v>1</v>
      </c>
      <c r="CS389">
        <v>1</v>
      </c>
      <c r="CT389">
        <v>1</v>
      </c>
      <c r="CU389">
        <v>1</v>
      </c>
      <c r="CV389">
        <v>1</v>
      </c>
      <c r="CW389">
        <v>1</v>
      </c>
      <c r="CX389">
        <v>1</v>
      </c>
      <c r="CY389">
        <v>1</v>
      </c>
      <c r="CZ389">
        <v>1</v>
      </c>
      <c r="DA389">
        <v>1</v>
      </c>
      <c r="DB389">
        <v>1</v>
      </c>
      <c r="DC389">
        <v>1</v>
      </c>
      <c r="DD389">
        <v>1</v>
      </c>
      <c r="DE389">
        <v>1</v>
      </c>
      <c r="DF389">
        <v>1</v>
      </c>
      <c r="DG389">
        <v>1</v>
      </c>
      <c r="DH389">
        <v>1</v>
      </c>
      <c r="DI389">
        <v>1</v>
      </c>
      <c r="DJ389">
        <v>1</v>
      </c>
      <c r="DK389">
        <v>1</v>
      </c>
      <c r="DL389">
        <v>1</v>
      </c>
      <c r="DM389">
        <v>1</v>
      </c>
      <c r="DN389">
        <v>1</v>
      </c>
      <c r="DO389">
        <v>1</v>
      </c>
      <c r="DP389">
        <v>1</v>
      </c>
      <c r="DQ389">
        <v>1</v>
      </c>
      <c r="DR389">
        <v>1</v>
      </c>
      <c r="DS389">
        <v>1</v>
      </c>
      <c r="DT389">
        <v>1</v>
      </c>
      <c r="DU389">
        <v>1</v>
      </c>
      <c r="DV389">
        <v>1</v>
      </c>
      <c r="DW389">
        <v>1</v>
      </c>
      <c r="DX389">
        <v>1</v>
      </c>
      <c r="DY389">
        <v>1</v>
      </c>
      <c r="DZ389">
        <v>1</v>
      </c>
      <c r="EA389">
        <v>1</v>
      </c>
      <c r="EB389">
        <v>1</v>
      </c>
      <c r="EC389">
        <v>1</v>
      </c>
      <c r="ED389">
        <v>1</v>
      </c>
      <c r="EE389">
        <v>1</v>
      </c>
      <c r="EF389">
        <v>1</v>
      </c>
      <c r="EG389">
        <v>1</v>
      </c>
    </row>
    <row r="390" spans="2:137" x14ac:dyDescent="0.25">
      <c r="B390" t="s">
        <v>540</v>
      </c>
      <c r="C390">
        <v>33.55598792</v>
      </c>
      <c r="D390">
        <v>-92.499744030000002</v>
      </c>
      <c r="E390">
        <v>0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0</v>
      </c>
      <c r="M390">
        <v>0</v>
      </c>
      <c r="N390">
        <v>0</v>
      </c>
      <c r="O390">
        <v>0</v>
      </c>
      <c r="P390">
        <v>0</v>
      </c>
      <c r="Q390">
        <v>0</v>
      </c>
      <c r="R390">
        <v>0</v>
      </c>
      <c r="S390">
        <v>0</v>
      </c>
      <c r="T390">
        <v>0</v>
      </c>
      <c r="U390">
        <v>0</v>
      </c>
      <c r="V390">
        <v>0</v>
      </c>
      <c r="W390">
        <v>0</v>
      </c>
      <c r="X390">
        <v>0</v>
      </c>
      <c r="Y390">
        <v>0</v>
      </c>
      <c r="Z390">
        <v>0</v>
      </c>
      <c r="AA390">
        <v>0</v>
      </c>
      <c r="AB390">
        <v>0</v>
      </c>
      <c r="AC390">
        <v>0</v>
      </c>
      <c r="AD390">
        <v>0</v>
      </c>
      <c r="AE390">
        <v>0</v>
      </c>
      <c r="AF390">
        <v>0</v>
      </c>
      <c r="AG390">
        <v>0</v>
      </c>
      <c r="AH390">
        <v>0</v>
      </c>
      <c r="AI390">
        <v>0</v>
      </c>
      <c r="AJ390">
        <v>0</v>
      </c>
      <c r="AK390">
        <v>0</v>
      </c>
      <c r="AL390">
        <v>0</v>
      </c>
      <c r="AM390">
        <v>0</v>
      </c>
      <c r="AN390">
        <v>0</v>
      </c>
      <c r="AO390">
        <v>0</v>
      </c>
      <c r="AP390">
        <v>0</v>
      </c>
      <c r="AQ390">
        <v>0</v>
      </c>
      <c r="AR390">
        <v>0</v>
      </c>
      <c r="AS390">
        <v>0</v>
      </c>
      <c r="AT390">
        <v>0</v>
      </c>
      <c r="AU390">
        <v>0</v>
      </c>
      <c r="AV390">
        <v>0</v>
      </c>
      <c r="AW390">
        <v>0</v>
      </c>
      <c r="AX390">
        <v>0</v>
      </c>
      <c r="AY390">
        <v>0</v>
      </c>
      <c r="AZ390">
        <v>0</v>
      </c>
      <c r="BA390">
        <v>0</v>
      </c>
      <c r="BB390">
        <v>0</v>
      </c>
      <c r="BC390">
        <v>0</v>
      </c>
      <c r="BD390">
        <v>0</v>
      </c>
      <c r="BE390">
        <v>0</v>
      </c>
      <c r="BF390">
        <v>0</v>
      </c>
      <c r="BG390">
        <v>0</v>
      </c>
      <c r="BH390">
        <v>0</v>
      </c>
      <c r="BI390">
        <v>0</v>
      </c>
      <c r="BJ390">
        <v>0</v>
      </c>
      <c r="BK390">
        <v>0</v>
      </c>
      <c r="BL390">
        <v>0</v>
      </c>
      <c r="BM390">
        <v>0</v>
      </c>
      <c r="BN390">
        <v>0</v>
      </c>
      <c r="BO390">
        <v>0</v>
      </c>
      <c r="BP390">
        <v>0</v>
      </c>
      <c r="BQ390">
        <v>0</v>
      </c>
      <c r="BR390">
        <v>0</v>
      </c>
      <c r="BS390">
        <v>0</v>
      </c>
      <c r="BT390">
        <v>0</v>
      </c>
      <c r="BU390">
        <v>0</v>
      </c>
      <c r="BV390">
        <v>0</v>
      </c>
      <c r="BW390">
        <v>0</v>
      </c>
      <c r="BX390">
        <v>0</v>
      </c>
      <c r="BY390">
        <v>0</v>
      </c>
      <c r="BZ390">
        <v>0</v>
      </c>
      <c r="CA390">
        <v>0</v>
      </c>
      <c r="CB390">
        <v>0</v>
      </c>
      <c r="CC390">
        <v>0</v>
      </c>
      <c r="CD390">
        <v>0</v>
      </c>
      <c r="CE390">
        <v>0</v>
      </c>
      <c r="CF390">
        <v>0</v>
      </c>
      <c r="CG390">
        <v>0</v>
      </c>
      <c r="CH390">
        <v>0</v>
      </c>
      <c r="CI390">
        <v>0</v>
      </c>
      <c r="CJ390">
        <v>0</v>
      </c>
      <c r="CK390">
        <v>0</v>
      </c>
      <c r="CL390">
        <v>0</v>
      </c>
      <c r="CM390">
        <v>0</v>
      </c>
      <c r="CN390">
        <v>0</v>
      </c>
      <c r="CO390">
        <v>0</v>
      </c>
      <c r="CP390">
        <v>0</v>
      </c>
      <c r="CQ390">
        <v>0</v>
      </c>
      <c r="CR390">
        <v>0</v>
      </c>
      <c r="CS390">
        <v>0</v>
      </c>
      <c r="CT390">
        <v>0</v>
      </c>
      <c r="CU390">
        <v>0</v>
      </c>
      <c r="CV390">
        <v>0</v>
      </c>
      <c r="CW390">
        <v>0</v>
      </c>
      <c r="CX390">
        <v>0</v>
      </c>
      <c r="CY390">
        <v>0</v>
      </c>
      <c r="CZ390">
        <v>0</v>
      </c>
      <c r="DA390">
        <v>0</v>
      </c>
      <c r="DB390">
        <v>0</v>
      </c>
      <c r="DC390">
        <v>0</v>
      </c>
      <c r="DD390">
        <v>0</v>
      </c>
      <c r="DE390">
        <v>0</v>
      </c>
      <c r="DF390">
        <v>0</v>
      </c>
      <c r="DG390">
        <v>0</v>
      </c>
      <c r="DH390">
        <v>0</v>
      </c>
      <c r="DI390">
        <v>0</v>
      </c>
      <c r="DJ390">
        <v>0</v>
      </c>
      <c r="DK390">
        <v>0</v>
      </c>
      <c r="DL390">
        <v>0</v>
      </c>
      <c r="DM390">
        <v>0</v>
      </c>
      <c r="DN390">
        <v>0</v>
      </c>
      <c r="DO390">
        <v>0</v>
      </c>
      <c r="DP390">
        <v>0</v>
      </c>
      <c r="DQ390">
        <v>0</v>
      </c>
      <c r="DR390">
        <v>0</v>
      </c>
      <c r="DS390">
        <v>0</v>
      </c>
      <c r="DT390">
        <v>0</v>
      </c>
      <c r="DU390">
        <v>0</v>
      </c>
      <c r="DV390">
        <v>0</v>
      </c>
      <c r="DW390">
        <v>0</v>
      </c>
      <c r="DX390">
        <v>0</v>
      </c>
      <c r="DY390">
        <v>0</v>
      </c>
      <c r="DZ390">
        <v>0</v>
      </c>
      <c r="EA390">
        <v>0</v>
      </c>
      <c r="EB390">
        <v>0</v>
      </c>
      <c r="EC390">
        <v>0</v>
      </c>
      <c r="ED390">
        <v>0</v>
      </c>
      <c r="EE390">
        <v>0</v>
      </c>
      <c r="EF390">
        <v>0</v>
      </c>
      <c r="EG390">
        <v>0</v>
      </c>
    </row>
    <row r="391" spans="2:137" x14ac:dyDescent="0.25">
      <c r="B391" t="s">
        <v>540</v>
      </c>
      <c r="C391">
        <v>36.340385599999998</v>
      </c>
      <c r="D391">
        <v>-93.542702610000006</v>
      </c>
      <c r="E391">
        <v>0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0</v>
      </c>
      <c r="L391">
        <v>0</v>
      </c>
      <c r="M391">
        <v>0</v>
      </c>
      <c r="N391">
        <v>0</v>
      </c>
      <c r="O391">
        <v>0</v>
      </c>
      <c r="P391">
        <v>0</v>
      </c>
      <c r="Q391">
        <v>0</v>
      </c>
      <c r="R391">
        <v>0</v>
      </c>
      <c r="S391">
        <v>0</v>
      </c>
      <c r="T391">
        <v>0</v>
      </c>
      <c r="U391">
        <v>0</v>
      </c>
      <c r="V391">
        <v>0</v>
      </c>
      <c r="W391">
        <v>0</v>
      </c>
      <c r="X391">
        <v>0</v>
      </c>
      <c r="Y391">
        <v>0</v>
      </c>
      <c r="Z391">
        <v>0</v>
      </c>
      <c r="AA391">
        <v>0</v>
      </c>
      <c r="AB391">
        <v>0</v>
      </c>
      <c r="AC391">
        <v>0</v>
      </c>
      <c r="AD391">
        <v>0</v>
      </c>
      <c r="AE391">
        <v>0</v>
      </c>
      <c r="AF391">
        <v>0</v>
      </c>
      <c r="AG391">
        <v>0</v>
      </c>
      <c r="AH391">
        <v>0</v>
      </c>
      <c r="AI391">
        <v>0</v>
      </c>
      <c r="AJ391">
        <v>0</v>
      </c>
      <c r="AK391">
        <v>0</v>
      </c>
      <c r="AL391">
        <v>0</v>
      </c>
      <c r="AM391">
        <v>0</v>
      </c>
      <c r="AN391">
        <v>0</v>
      </c>
      <c r="AO391">
        <v>0</v>
      </c>
      <c r="AP391">
        <v>0</v>
      </c>
      <c r="AQ391">
        <v>0</v>
      </c>
      <c r="AR391">
        <v>0</v>
      </c>
      <c r="AS391">
        <v>0</v>
      </c>
      <c r="AT391">
        <v>0</v>
      </c>
      <c r="AU391">
        <v>0</v>
      </c>
      <c r="AV391">
        <v>0</v>
      </c>
      <c r="AW391">
        <v>0</v>
      </c>
      <c r="AX391">
        <v>0</v>
      </c>
      <c r="AY391">
        <v>0</v>
      </c>
      <c r="AZ391">
        <v>0</v>
      </c>
      <c r="BA391">
        <v>0</v>
      </c>
      <c r="BB391">
        <v>0</v>
      </c>
      <c r="BC391">
        <v>0</v>
      </c>
      <c r="BD391">
        <v>0</v>
      </c>
      <c r="BE391">
        <v>0</v>
      </c>
      <c r="BF391">
        <v>0</v>
      </c>
      <c r="BG391">
        <v>0</v>
      </c>
      <c r="BH391">
        <v>0</v>
      </c>
      <c r="BI391">
        <v>0</v>
      </c>
      <c r="BJ391">
        <v>0</v>
      </c>
      <c r="BK391">
        <v>0</v>
      </c>
      <c r="BL391">
        <v>0</v>
      </c>
      <c r="BM391">
        <v>0</v>
      </c>
      <c r="BN391">
        <v>0</v>
      </c>
      <c r="BO391">
        <v>0</v>
      </c>
      <c r="BP391">
        <v>0</v>
      </c>
      <c r="BQ391">
        <v>0</v>
      </c>
      <c r="BR391">
        <v>0</v>
      </c>
      <c r="BS391">
        <v>0</v>
      </c>
      <c r="BT391">
        <v>0</v>
      </c>
      <c r="BU391">
        <v>0</v>
      </c>
      <c r="BV391">
        <v>0</v>
      </c>
      <c r="BW391">
        <v>0</v>
      </c>
      <c r="BX391">
        <v>0</v>
      </c>
      <c r="BY391">
        <v>0</v>
      </c>
      <c r="BZ391">
        <v>0</v>
      </c>
      <c r="CA391">
        <v>0</v>
      </c>
      <c r="CB391">
        <v>0</v>
      </c>
      <c r="CC391">
        <v>0</v>
      </c>
      <c r="CD391">
        <v>0</v>
      </c>
      <c r="CE391">
        <v>0</v>
      </c>
      <c r="CF391">
        <v>0</v>
      </c>
      <c r="CG391">
        <v>0</v>
      </c>
      <c r="CH391">
        <v>0</v>
      </c>
      <c r="CI391">
        <v>0</v>
      </c>
      <c r="CJ391">
        <v>0</v>
      </c>
      <c r="CK391">
        <v>0</v>
      </c>
      <c r="CL391">
        <v>0</v>
      </c>
      <c r="CM391">
        <v>0</v>
      </c>
      <c r="CN391">
        <v>0</v>
      </c>
      <c r="CO391">
        <v>0</v>
      </c>
      <c r="CP391">
        <v>0</v>
      </c>
      <c r="CQ391">
        <v>0</v>
      </c>
      <c r="CR391">
        <v>0</v>
      </c>
      <c r="CS391">
        <v>0</v>
      </c>
      <c r="CT391">
        <v>0</v>
      </c>
      <c r="CU391">
        <v>0</v>
      </c>
      <c r="CV391">
        <v>0</v>
      </c>
      <c r="CW391">
        <v>0</v>
      </c>
      <c r="CX391">
        <v>0</v>
      </c>
      <c r="CY391">
        <v>0</v>
      </c>
      <c r="CZ391">
        <v>0</v>
      </c>
      <c r="DA391">
        <v>0</v>
      </c>
      <c r="DB391">
        <v>0</v>
      </c>
      <c r="DC391">
        <v>0</v>
      </c>
      <c r="DD391">
        <v>0</v>
      </c>
      <c r="DE391">
        <v>0</v>
      </c>
      <c r="DF391">
        <v>0</v>
      </c>
      <c r="DG391">
        <v>0</v>
      </c>
      <c r="DH391">
        <v>0</v>
      </c>
      <c r="DI391">
        <v>0</v>
      </c>
      <c r="DJ391">
        <v>0</v>
      </c>
      <c r="DK391">
        <v>0</v>
      </c>
      <c r="DL391">
        <v>0</v>
      </c>
      <c r="DM391">
        <v>0</v>
      </c>
      <c r="DN391">
        <v>0</v>
      </c>
      <c r="DO391">
        <v>0</v>
      </c>
      <c r="DP391">
        <v>0</v>
      </c>
      <c r="DQ391">
        <v>0</v>
      </c>
      <c r="DR391">
        <v>0</v>
      </c>
      <c r="DS391">
        <v>0</v>
      </c>
      <c r="DT391">
        <v>0</v>
      </c>
      <c r="DU391">
        <v>0</v>
      </c>
      <c r="DV391">
        <v>0</v>
      </c>
      <c r="DW391">
        <v>0</v>
      </c>
      <c r="DX391">
        <v>0</v>
      </c>
      <c r="DY391">
        <v>0</v>
      </c>
      <c r="DZ391">
        <v>0</v>
      </c>
      <c r="EA391">
        <v>0</v>
      </c>
      <c r="EB391">
        <v>0</v>
      </c>
      <c r="EC391">
        <v>1</v>
      </c>
      <c r="ED391">
        <v>1</v>
      </c>
      <c r="EE391">
        <v>1</v>
      </c>
      <c r="EF391">
        <v>1</v>
      </c>
      <c r="EG391">
        <v>1</v>
      </c>
    </row>
    <row r="392" spans="2:137" x14ac:dyDescent="0.25">
      <c r="B392" t="s">
        <v>540</v>
      </c>
      <c r="C392">
        <v>33.264589729999997</v>
      </c>
      <c r="D392">
        <v>-91.295392090000007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0</v>
      </c>
      <c r="T392">
        <v>0</v>
      </c>
      <c r="U392">
        <v>0</v>
      </c>
      <c r="V392">
        <v>0</v>
      </c>
      <c r="W392">
        <v>0</v>
      </c>
      <c r="X392">
        <v>0</v>
      </c>
      <c r="Y392">
        <v>0</v>
      </c>
      <c r="Z392">
        <v>0</v>
      </c>
      <c r="AA392">
        <v>0</v>
      </c>
      <c r="AB392">
        <v>0</v>
      </c>
      <c r="AC392">
        <v>0</v>
      </c>
      <c r="AD392">
        <v>0</v>
      </c>
      <c r="AE392">
        <v>0</v>
      </c>
      <c r="AF392">
        <v>0</v>
      </c>
      <c r="AG392">
        <v>0</v>
      </c>
      <c r="AH392">
        <v>0</v>
      </c>
      <c r="AI392">
        <v>0</v>
      </c>
      <c r="AJ392">
        <v>0</v>
      </c>
      <c r="AK392">
        <v>0</v>
      </c>
      <c r="AL392">
        <v>0</v>
      </c>
      <c r="AM392">
        <v>0</v>
      </c>
      <c r="AN392">
        <v>0</v>
      </c>
      <c r="AO392">
        <v>0</v>
      </c>
      <c r="AP392">
        <v>0</v>
      </c>
      <c r="AQ392">
        <v>0</v>
      </c>
      <c r="AR392">
        <v>0</v>
      </c>
      <c r="AS392">
        <v>0</v>
      </c>
      <c r="AT392">
        <v>0</v>
      </c>
      <c r="AU392">
        <v>0</v>
      </c>
      <c r="AV392">
        <v>0</v>
      </c>
      <c r="AW392">
        <v>0</v>
      </c>
      <c r="AX392">
        <v>0</v>
      </c>
      <c r="AY392">
        <v>0</v>
      </c>
      <c r="AZ392">
        <v>0</v>
      </c>
      <c r="BA392">
        <v>0</v>
      </c>
      <c r="BB392">
        <v>0</v>
      </c>
      <c r="BC392">
        <v>0</v>
      </c>
      <c r="BD392">
        <v>0</v>
      </c>
      <c r="BE392">
        <v>0</v>
      </c>
      <c r="BF392">
        <v>0</v>
      </c>
      <c r="BG392">
        <v>0</v>
      </c>
      <c r="BH392">
        <v>0</v>
      </c>
      <c r="BI392">
        <v>0</v>
      </c>
      <c r="BJ392">
        <v>0</v>
      </c>
      <c r="BK392">
        <v>0</v>
      </c>
      <c r="BL392">
        <v>0</v>
      </c>
      <c r="BM392">
        <v>0</v>
      </c>
      <c r="BN392">
        <v>0</v>
      </c>
      <c r="BO392">
        <v>0</v>
      </c>
      <c r="BP392">
        <v>0</v>
      </c>
      <c r="BQ392">
        <v>0</v>
      </c>
      <c r="BR392">
        <v>0</v>
      </c>
      <c r="BS392">
        <v>0</v>
      </c>
      <c r="BT392">
        <v>0</v>
      </c>
      <c r="BU392">
        <v>0</v>
      </c>
      <c r="BV392">
        <v>0</v>
      </c>
      <c r="BW392">
        <v>0</v>
      </c>
      <c r="BX392">
        <v>0</v>
      </c>
      <c r="BY392">
        <v>0</v>
      </c>
      <c r="BZ392">
        <v>0</v>
      </c>
      <c r="CA392">
        <v>0</v>
      </c>
      <c r="CB392">
        <v>0</v>
      </c>
      <c r="CC392">
        <v>0</v>
      </c>
      <c r="CD392">
        <v>0</v>
      </c>
      <c r="CE392">
        <v>0</v>
      </c>
      <c r="CF392">
        <v>0</v>
      </c>
      <c r="CG392">
        <v>0</v>
      </c>
      <c r="CH392">
        <v>0</v>
      </c>
      <c r="CI392">
        <v>0</v>
      </c>
      <c r="CJ392">
        <v>0</v>
      </c>
      <c r="CK392">
        <v>0</v>
      </c>
      <c r="CL392">
        <v>0</v>
      </c>
      <c r="CM392">
        <v>0</v>
      </c>
      <c r="CN392">
        <v>0</v>
      </c>
      <c r="CO392">
        <v>0</v>
      </c>
      <c r="CP392">
        <v>0</v>
      </c>
      <c r="CQ392">
        <v>0</v>
      </c>
      <c r="CR392">
        <v>0</v>
      </c>
      <c r="CS392">
        <v>0</v>
      </c>
      <c r="CT392">
        <v>0</v>
      </c>
      <c r="CU392">
        <v>0</v>
      </c>
      <c r="CV392">
        <v>0</v>
      </c>
      <c r="CW392">
        <v>0</v>
      </c>
      <c r="CX392">
        <v>0</v>
      </c>
      <c r="CY392">
        <v>0</v>
      </c>
      <c r="CZ392">
        <v>0</v>
      </c>
      <c r="DA392">
        <v>0</v>
      </c>
      <c r="DB392">
        <v>0</v>
      </c>
      <c r="DC392">
        <v>0</v>
      </c>
      <c r="DD392">
        <v>0</v>
      </c>
      <c r="DE392">
        <v>0</v>
      </c>
      <c r="DF392">
        <v>0</v>
      </c>
      <c r="DG392">
        <v>0</v>
      </c>
      <c r="DH392">
        <v>0</v>
      </c>
      <c r="DI392">
        <v>0</v>
      </c>
      <c r="DJ392">
        <v>0</v>
      </c>
      <c r="DK392">
        <v>0</v>
      </c>
      <c r="DL392">
        <v>0</v>
      </c>
      <c r="DM392">
        <v>0</v>
      </c>
      <c r="DN392">
        <v>0</v>
      </c>
      <c r="DO392">
        <v>0</v>
      </c>
      <c r="DP392">
        <v>0</v>
      </c>
      <c r="DQ392">
        <v>0</v>
      </c>
      <c r="DR392">
        <v>0</v>
      </c>
      <c r="DS392">
        <v>0</v>
      </c>
      <c r="DT392">
        <v>0</v>
      </c>
      <c r="DU392">
        <v>0</v>
      </c>
      <c r="DV392">
        <v>0</v>
      </c>
      <c r="DW392">
        <v>0</v>
      </c>
      <c r="DX392">
        <v>0</v>
      </c>
      <c r="DY392">
        <v>0</v>
      </c>
      <c r="DZ392">
        <v>0</v>
      </c>
      <c r="EA392">
        <v>0</v>
      </c>
      <c r="EB392">
        <v>0</v>
      </c>
      <c r="EC392">
        <v>0</v>
      </c>
      <c r="ED392">
        <v>0</v>
      </c>
      <c r="EE392">
        <v>0</v>
      </c>
      <c r="EF392">
        <v>0</v>
      </c>
      <c r="EG392">
        <v>0</v>
      </c>
    </row>
    <row r="393" spans="2:137" x14ac:dyDescent="0.25">
      <c r="B393" t="s">
        <v>540</v>
      </c>
      <c r="C393">
        <v>34.04613432</v>
      </c>
      <c r="D393">
        <v>-93.174847130000003</v>
      </c>
      <c r="E393">
        <v>0</v>
      </c>
      <c r="F393">
        <v>0</v>
      </c>
      <c r="G393">
        <v>0</v>
      </c>
      <c r="H393">
        <v>0</v>
      </c>
      <c r="I393">
        <v>0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0</v>
      </c>
      <c r="T393">
        <v>0</v>
      </c>
      <c r="U393">
        <v>0</v>
      </c>
      <c r="V393">
        <v>0</v>
      </c>
      <c r="W393">
        <v>0</v>
      </c>
      <c r="X393">
        <v>0</v>
      </c>
      <c r="Y393">
        <v>0</v>
      </c>
      <c r="Z393">
        <v>0</v>
      </c>
      <c r="AA393">
        <v>0</v>
      </c>
      <c r="AB393">
        <v>0</v>
      </c>
      <c r="AC393">
        <v>0</v>
      </c>
      <c r="AD393">
        <v>0</v>
      </c>
      <c r="AE393">
        <v>0</v>
      </c>
      <c r="AF393">
        <v>0</v>
      </c>
      <c r="AG393">
        <v>0</v>
      </c>
      <c r="AH393">
        <v>0</v>
      </c>
      <c r="AI393">
        <v>0</v>
      </c>
      <c r="AJ393">
        <v>0</v>
      </c>
      <c r="AK393">
        <v>0</v>
      </c>
      <c r="AL393">
        <v>0</v>
      </c>
      <c r="AM393">
        <v>0</v>
      </c>
      <c r="AN393">
        <v>0</v>
      </c>
      <c r="AO393">
        <v>0</v>
      </c>
      <c r="AP393">
        <v>0</v>
      </c>
      <c r="AQ393">
        <v>0</v>
      </c>
      <c r="AR393">
        <v>0</v>
      </c>
      <c r="AS393">
        <v>0</v>
      </c>
      <c r="AT393">
        <v>0</v>
      </c>
      <c r="AU393">
        <v>0</v>
      </c>
      <c r="AV393">
        <v>0</v>
      </c>
      <c r="AW393">
        <v>0</v>
      </c>
      <c r="AX393">
        <v>0</v>
      </c>
      <c r="AY393">
        <v>0</v>
      </c>
      <c r="AZ393">
        <v>0</v>
      </c>
      <c r="BA393">
        <v>0</v>
      </c>
      <c r="BB393">
        <v>0</v>
      </c>
      <c r="BC393">
        <v>0</v>
      </c>
      <c r="BD393">
        <v>0</v>
      </c>
      <c r="BE393">
        <v>0</v>
      </c>
      <c r="BF393">
        <v>0</v>
      </c>
      <c r="BG393">
        <v>0</v>
      </c>
      <c r="BH393">
        <v>0</v>
      </c>
      <c r="BI393">
        <v>0</v>
      </c>
      <c r="BJ393">
        <v>0</v>
      </c>
      <c r="BK393">
        <v>0</v>
      </c>
      <c r="BL393">
        <v>0</v>
      </c>
      <c r="BM393">
        <v>0</v>
      </c>
      <c r="BN393">
        <v>0</v>
      </c>
      <c r="BO393">
        <v>0</v>
      </c>
      <c r="BP393">
        <v>0</v>
      </c>
      <c r="BQ393">
        <v>0</v>
      </c>
      <c r="BR393">
        <v>0</v>
      </c>
      <c r="BS393">
        <v>0</v>
      </c>
      <c r="BT393">
        <v>0</v>
      </c>
      <c r="BU393">
        <v>0</v>
      </c>
      <c r="BV393">
        <v>0</v>
      </c>
      <c r="BW393">
        <v>0</v>
      </c>
      <c r="BX393">
        <v>0</v>
      </c>
      <c r="BY393">
        <v>0</v>
      </c>
      <c r="BZ393">
        <v>0</v>
      </c>
      <c r="CA393">
        <v>0</v>
      </c>
      <c r="CB393">
        <v>0</v>
      </c>
      <c r="CC393">
        <v>0</v>
      </c>
      <c r="CD393">
        <v>0</v>
      </c>
      <c r="CE393">
        <v>0</v>
      </c>
      <c r="CF393">
        <v>0</v>
      </c>
      <c r="CG393">
        <v>0</v>
      </c>
      <c r="CH393">
        <v>0</v>
      </c>
      <c r="CI393">
        <v>0</v>
      </c>
      <c r="CJ393">
        <v>0</v>
      </c>
      <c r="CK393">
        <v>0</v>
      </c>
      <c r="CL393">
        <v>0</v>
      </c>
      <c r="CM393">
        <v>0</v>
      </c>
      <c r="CN393">
        <v>0</v>
      </c>
      <c r="CO393">
        <v>0</v>
      </c>
      <c r="CP393">
        <v>0</v>
      </c>
      <c r="CQ393">
        <v>0</v>
      </c>
      <c r="CR393">
        <v>0</v>
      </c>
      <c r="CS393">
        <v>0</v>
      </c>
      <c r="CT393">
        <v>0</v>
      </c>
      <c r="CU393">
        <v>0</v>
      </c>
      <c r="CV393">
        <v>0</v>
      </c>
      <c r="CW393">
        <v>0</v>
      </c>
      <c r="CX393">
        <v>0</v>
      </c>
      <c r="CY393">
        <v>0</v>
      </c>
      <c r="CZ393">
        <v>0</v>
      </c>
      <c r="DA393">
        <v>0</v>
      </c>
      <c r="DB393">
        <v>0</v>
      </c>
      <c r="DC393">
        <v>0</v>
      </c>
      <c r="DD393">
        <v>0</v>
      </c>
      <c r="DE393">
        <v>0</v>
      </c>
      <c r="DF393">
        <v>0</v>
      </c>
      <c r="DG393">
        <v>0</v>
      </c>
      <c r="DH393">
        <v>0</v>
      </c>
      <c r="DI393">
        <v>0</v>
      </c>
      <c r="DJ393">
        <v>0</v>
      </c>
      <c r="DK393">
        <v>0</v>
      </c>
      <c r="DL393">
        <v>0</v>
      </c>
      <c r="DM393">
        <v>0</v>
      </c>
      <c r="DN393">
        <v>0</v>
      </c>
      <c r="DO393">
        <v>0</v>
      </c>
      <c r="DP393">
        <v>0</v>
      </c>
      <c r="DQ393">
        <v>0</v>
      </c>
      <c r="DR393">
        <v>0</v>
      </c>
      <c r="DS393">
        <v>0</v>
      </c>
      <c r="DT393">
        <v>0</v>
      </c>
      <c r="DU393">
        <v>0</v>
      </c>
      <c r="DV393">
        <v>0</v>
      </c>
      <c r="DW393">
        <v>0</v>
      </c>
      <c r="DX393">
        <v>0</v>
      </c>
      <c r="DY393">
        <v>0</v>
      </c>
      <c r="DZ393">
        <v>0</v>
      </c>
      <c r="EA393">
        <v>0</v>
      </c>
      <c r="EB393">
        <v>0</v>
      </c>
      <c r="EC393">
        <v>0</v>
      </c>
      <c r="ED393">
        <v>0</v>
      </c>
      <c r="EE393">
        <v>0</v>
      </c>
      <c r="EF393">
        <v>0</v>
      </c>
      <c r="EG393">
        <v>0</v>
      </c>
    </row>
    <row r="394" spans="2:137" x14ac:dyDescent="0.25">
      <c r="B394" t="s">
        <v>540</v>
      </c>
      <c r="C394">
        <v>36.368262119999997</v>
      </c>
      <c r="D394">
        <v>-90.414817200000002</v>
      </c>
      <c r="E394">
        <v>0</v>
      </c>
      <c r="F394">
        <v>0</v>
      </c>
      <c r="G394">
        <v>0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X394">
        <v>0</v>
      </c>
      <c r="Y394">
        <v>0</v>
      </c>
      <c r="Z394">
        <v>0</v>
      </c>
      <c r="AA394">
        <v>0</v>
      </c>
      <c r="AB394">
        <v>0</v>
      </c>
      <c r="AC394">
        <v>0</v>
      </c>
      <c r="AD394">
        <v>0</v>
      </c>
      <c r="AE394">
        <v>0</v>
      </c>
      <c r="AF394">
        <v>0</v>
      </c>
      <c r="AG394">
        <v>0</v>
      </c>
      <c r="AH394">
        <v>0</v>
      </c>
      <c r="AI394">
        <v>0</v>
      </c>
      <c r="AJ394">
        <v>0</v>
      </c>
      <c r="AK394">
        <v>0</v>
      </c>
      <c r="AL394">
        <v>0</v>
      </c>
      <c r="AM394">
        <v>0</v>
      </c>
      <c r="AN394">
        <v>0</v>
      </c>
      <c r="AO394">
        <v>0</v>
      </c>
      <c r="AP394">
        <v>0</v>
      </c>
      <c r="AQ394">
        <v>0</v>
      </c>
      <c r="AR394">
        <v>0</v>
      </c>
      <c r="AS394">
        <v>0</v>
      </c>
      <c r="AT394">
        <v>0</v>
      </c>
      <c r="AU394">
        <v>0</v>
      </c>
      <c r="AV394">
        <v>0</v>
      </c>
      <c r="AW394">
        <v>0</v>
      </c>
      <c r="AX394">
        <v>0</v>
      </c>
      <c r="AY394">
        <v>0</v>
      </c>
      <c r="AZ394">
        <v>0</v>
      </c>
      <c r="BA394">
        <v>0</v>
      </c>
      <c r="BB394">
        <v>0</v>
      </c>
      <c r="BC394">
        <v>0</v>
      </c>
      <c r="BD394">
        <v>0</v>
      </c>
      <c r="BE394">
        <v>0</v>
      </c>
      <c r="BF394">
        <v>0</v>
      </c>
      <c r="BG394">
        <v>0</v>
      </c>
      <c r="BH394">
        <v>0</v>
      </c>
      <c r="BI394">
        <v>0</v>
      </c>
      <c r="BJ394">
        <v>0</v>
      </c>
      <c r="BK394">
        <v>0</v>
      </c>
      <c r="BL394">
        <v>0</v>
      </c>
      <c r="BM394">
        <v>0</v>
      </c>
      <c r="BN394">
        <v>0</v>
      </c>
      <c r="BO394">
        <v>0</v>
      </c>
      <c r="BP394">
        <v>0</v>
      </c>
      <c r="BQ394">
        <v>0</v>
      </c>
      <c r="BR394">
        <v>0</v>
      </c>
      <c r="BS394">
        <v>0</v>
      </c>
      <c r="BT394">
        <v>0</v>
      </c>
      <c r="BU394">
        <v>0</v>
      </c>
      <c r="BV394">
        <v>0</v>
      </c>
      <c r="BW394">
        <v>0</v>
      </c>
      <c r="BX394">
        <v>0</v>
      </c>
      <c r="BY394">
        <v>0</v>
      </c>
      <c r="BZ394">
        <v>0</v>
      </c>
      <c r="CA394">
        <v>0</v>
      </c>
      <c r="CB394">
        <v>0</v>
      </c>
      <c r="CC394">
        <v>0</v>
      </c>
      <c r="CD394">
        <v>0</v>
      </c>
      <c r="CE394">
        <v>0</v>
      </c>
      <c r="CF394">
        <v>0</v>
      </c>
      <c r="CG394">
        <v>0</v>
      </c>
      <c r="CH394">
        <v>0</v>
      </c>
      <c r="CI394">
        <v>0</v>
      </c>
      <c r="CJ394">
        <v>0</v>
      </c>
      <c r="CK394">
        <v>0</v>
      </c>
      <c r="CL394">
        <v>0</v>
      </c>
      <c r="CM394">
        <v>0</v>
      </c>
      <c r="CN394">
        <v>0</v>
      </c>
      <c r="CO394">
        <v>0</v>
      </c>
      <c r="CP394">
        <v>0</v>
      </c>
      <c r="CQ394">
        <v>0</v>
      </c>
      <c r="CR394">
        <v>0</v>
      </c>
      <c r="CS394">
        <v>0</v>
      </c>
      <c r="CT394">
        <v>0</v>
      </c>
      <c r="CU394">
        <v>0</v>
      </c>
      <c r="CV394">
        <v>0</v>
      </c>
      <c r="CW394">
        <v>0</v>
      </c>
      <c r="CX394">
        <v>0</v>
      </c>
      <c r="CY394">
        <v>0</v>
      </c>
      <c r="CZ394">
        <v>0</v>
      </c>
      <c r="DA394">
        <v>0</v>
      </c>
      <c r="DB394">
        <v>0</v>
      </c>
      <c r="DC394">
        <v>0</v>
      </c>
      <c r="DD394">
        <v>0</v>
      </c>
      <c r="DE394">
        <v>0</v>
      </c>
      <c r="DF394">
        <v>0</v>
      </c>
      <c r="DG394">
        <v>0</v>
      </c>
      <c r="DH394">
        <v>0</v>
      </c>
      <c r="DI394">
        <v>0</v>
      </c>
      <c r="DJ394">
        <v>0</v>
      </c>
      <c r="DK394">
        <v>0</v>
      </c>
      <c r="DL394">
        <v>0</v>
      </c>
      <c r="DM394">
        <v>0</v>
      </c>
      <c r="DN394">
        <v>0</v>
      </c>
      <c r="DO394">
        <v>0</v>
      </c>
      <c r="DP394">
        <v>0</v>
      </c>
      <c r="DQ394">
        <v>0</v>
      </c>
      <c r="DR394">
        <v>0</v>
      </c>
      <c r="DS394">
        <v>0</v>
      </c>
      <c r="DT394">
        <v>0</v>
      </c>
      <c r="DU394">
        <v>0</v>
      </c>
      <c r="DV394">
        <v>0</v>
      </c>
      <c r="DW394">
        <v>0</v>
      </c>
      <c r="DX394">
        <v>0</v>
      </c>
      <c r="DY394">
        <v>0</v>
      </c>
      <c r="DZ394">
        <v>0</v>
      </c>
      <c r="EA394">
        <v>0</v>
      </c>
      <c r="EB394">
        <v>0</v>
      </c>
      <c r="EC394">
        <v>0</v>
      </c>
      <c r="ED394">
        <v>0</v>
      </c>
      <c r="EE394">
        <v>0</v>
      </c>
      <c r="EF394">
        <v>0</v>
      </c>
      <c r="EG394">
        <v>0</v>
      </c>
    </row>
    <row r="395" spans="2:137" x14ac:dyDescent="0.25">
      <c r="B395" t="s">
        <v>540</v>
      </c>
      <c r="C395">
        <v>35.538649220000003</v>
      </c>
      <c r="D395">
        <v>-92.026400190000004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0</v>
      </c>
      <c r="L395">
        <v>0</v>
      </c>
      <c r="M395">
        <v>0</v>
      </c>
      <c r="N395">
        <v>0</v>
      </c>
      <c r="O395">
        <v>0</v>
      </c>
      <c r="P395">
        <v>0</v>
      </c>
      <c r="Q395">
        <v>0</v>
      </c>
      <c r="R395">
        <v>0</v>
      </c>
      <c r="S395">
        <v>0</v>
      </c>
      <c r="T395">
        <v>0</v>
      </c>
      <c r="U395">
        <v>0</v>
      </c>
      <c r="V395">
        <v>0</v>
      </c>
      <c r="W395">
        <v>0</v>
      </c>
      <c r="X395">
        <v>0</v>
      </c>
      <c r="Y395">
        <v>0</v>
      </c>
      <c r="Z395">
        <v>0</v>
      </c>
      <c r="AA395">
        <v>0</v>
      </c>
      <c r="AB395">
        <v>0</v>
      </c>
      <c r="AC395">
        <v>0</v>
      </c>
      <c r="AD395">
        <v>0</v>
      </c>
      <c r="AE395">
        <v>0</v>
      </c>
      <c r="AF395">
        <v>0</v>
      </c>
      <c r="AG395">
        <v>0</v>
      </c>
      <c r="AH395">
        <v>0</v>
      </c>
      <c r="AI395">
        <v>0</v>
      </c>
      <c r="AJ395">
        <v>0</v>
      </c>
      <c r="AK395">
        <v>0</v>
      </c>
      <c r="AL395">
        <v>0</v>
      </c>
      <c r="AM395">
        <v>0</v>
      </c>
      <c r="AN395">
        <v>0</v>
      </c>
      <c r="AO395">
        <v>0</v>
      </c>
      <c r="AP395">
        <v>0</v>
      </c>
      <c r="AQ395">
        <v>0</v>
      </c>
      <c r="AR395">
        <v>0</v>
      </c>
      <c r="AS395">
        <v>0</v>
      </c>
      <c r="AT395">
        <v>0</v>
      </c>
      <c r="AU395">
        <v>0</v>
      </c>
      <c r="AV395">
        <v>0</v>
      </c>
      <c r="AW395">
        <v>0</v>
      </c>
      <c r="AX395">
        <v>0</v>
      </c>
      <c r="AY395">
        <v>0</v>
      </c>
      <c r="AZ395">
        <v>0</v>
      </c>
      <c r="BA395">
        <v>0</v>
      </c>
      <c r="BB395">
        <v>0</v>
      </c>
      <c r="BC395">
        <v>0</v>
      </c>
      <c r="BD395">
        <v>0</v>
      </c>
      <c r="BE395">
        <v>0</v>
      </c>
      <c r="BF395">
        <v>0</v>
      </c>
      <c r="BG395">
        <v>0</v>
      </c>
      <c r="BH395">
        <v>0</v>
      </c>
      <c r="BI395">
        <v>0</v>
      </c>
      <c r="BJ395">
        <v>0</v>
      </c>
      <c r="BK395">
        <v>0</v>
      </c>
      <c r="BL395">
        <v>0</v>
      </c>
      <c r="BM395">
        <v>0</v>
      </c>
      <c r="BN395">
        <v>0</v>
      </c>
      <c r="BO395">
        <v>1</v>
      </c>
      <c r="BP395">
        <v>1</v>
      </c>
      <c r="BQ395">
        <v>1</v>
      </c>
      <c r="BR395">
        <v>1</v>
      </c>
      <c r="BS395">
        <v>1</v>
      </c>
      <c r="BT395">
        <v>1</v>
      </c>
      <c r="BU395">
        <v>1</v>
      </c>
      <c r="BV395">
        <v>1</v>
      </c>
      <c r="BW395">
        <v>2</v>
      </c>
      <c r="BX395">
        <v>2</v>
      </c>
      <c r="BY395">
        <v>2</v>
      </c>
      <c r="BZ395">
        <v>2</v>
      </c>
      <c r="CA395">
        <v>2</v>
      </c>
      <c r="CB395">
        <v>2</v>
      </c>
      <c r="CC395">
        <v>2</v>
      </c>
      <c r="CD395">
        <v>2</v>
      </c>
      <c r="CE395">
        <v>4</v>
      </c>
      <c r="CF395">
        <v>4</v>
      </c>
      <c r="CG395">
        <v>4</v>
      </c>
      <c r="CH395">
        <v>4</v>
      </c>
      <c r="CI395">
        <v>4</v>
      </c>
      <c r="CJ395">
        <v>4</v>
      </c>
      <c r="CK395">
        <v>4</v>
      </c>
      <c r="CL395">
        <v>4</v>
      </c>
      <c r="CM395">
        <v>4</v>
      </c>
      <c r="CN395">
        <v>4</v>
      </c>
      <c r="CO395">
        <v>4</v>
      </c>
      <c r="CP395">
        <v>4</v>
      </c>
      <c r="CQ395">
        <v>4</v>
      </c>
      <c r="CR395">
        <v>4</v>
      </c>
      <c r="CS395">
        <v>4</v>
      </c>
      <c r="CT395">
        <v>4</v>
      </c>
      <c r="CU395">
        <v>4</v>
      </c>
      <c r="CV395">
        <v>4</v>
      </c>
      <c r="CW395">
        <v>4</v>
      </c>
      <c r="CX395">
        <v>4</v>
      </c>
      <c r="CY395">
        <v>4</v>
      </c>
      <c r="CZ395">
        <v>4</v>
      </c>
      <c r="DA395">
        <v>4</v>
      </c>
      <c r="DB395">
        <v>4</v>
      </c>
      <c r="DC395">
        <v>4</v>
      </c>
      <c r="DD395">
        <v>4</v>
      </c>
      <c r="DE395">
        <v>4</v>
      </c>
      <c r="DF395">
        <v>4</v>
      </c>
      <c r="DG395">
        <v>4</v>
      </c>
      <c r="DH395">
        <v>4</v>
      </c>
      <c r="DI395">
        <v>4</v>
      </c>
      <c r="DJ395">
        <v>4</v>
      </c>
      <c r="DK395">
        <v>4</v>
      </c>
      <c r="DL395">
        <v>4</v>
      </c>
      <c r="DM395">
        <v>4</v>
      </c>
      <c r="DN395">
        <v>4</v>
      </c>
      <c r="DO395">
        <v>4</v>
      </c>
      <c r="DP395">
        <v>4</v>
      </c>
      <c r="DQ395">
        <v>4</v>
      </c>
      <c r="DR395">
        <v>4</v>
      </c>
      <c r="DS395">
        <v>4</v>
      </c>
      <c r="DT395">
        <v>4</v>
      </c>
      <c r="DU395">
        <v>4</v>
      </c>
      <c r="DV395">
        <v>4</v>
      </c>
      <c r="DW395">
        <v>4</v>
      </c>
      <c r="DX395">
        <v>4</v>
      </c>
      <c r="DY395">
        <v>4</v>
      </c>
      <c r="DZ395">
        <v>4</v>
      </c>
      <c r="EA395">
        <v>4</v>
      </c>
      <c r="EB395">
        <v>4</v>
      </c>
      <c r="EC395">
        <v>4</v>
      </c>
      <c r="ED395">
        <v>4</v>
      </c>
      <c r="EE395">
        <v>4</v>
      </c>
      <c r="EF395">
        <v>4</v>
      </c>
      <c r="EG395">
        <v>4</v>
      </c>
    </row>
    <row r="396" spans="2:137" x14ac:dyDescent="0.25">
      <c r="B396" t="s">
        <v>540</v>
      </c>
      <c r="C396">
        <v>33.897231869999999</v>
      </c>
      <c r="D396">
        <v>-92.185370449999994</v>
      </c>
      <c r="E396">
        <v>0</v>
      </c>
      <c r="F396">
        <v>0</v>
      </c>
      <c r="G396">
        <v>0</v>
      </c>
      <c r="H396">
        <v>0</v>
      </c>
      <c r="I396">
        <v>0</v>
      </c>
      <c r="J396">
        <v>0</v>
      </c>
      <c r="K396">
        <v>0</v>
      </c>
      <c r="L396">
        <v>0</v>
      </c>
      <c r="M396">
        <v>0</v>
      </c>
      <c r="N396">
        <v>0</v>
      </c>
      <c r="O396">
        <v>0</v>
      </c>
      <c r="P396">
        <v>0</v>
      </c>
      <c r="Q396">
        <v>0</v>
      </c>
      <c r="R396">
        <v>0</v>
      </c>
      <c r="S396">
        <v>0</v>
      </c>
      <c r="T396">
        <v>0</v>
      </c>
      <c r="U396">
        <v>0</v>
      </c>
      <c r="V396">
        <v>0</v>
      </c>
      <c r="W396">
        <v>0</v>
      </c>
      <c r="X396">
        <v>0</v>
      </c>
      <c r="Y396">
        <v>0</v>
      </c>
      <c r="Z396">
        <v>0</v>
      </c>
      <c r="AA396">
        <v>0</v>
      </c>
      <c r="AB396">
        <v>0</v>
      </c>
      <c r="AC396">
        <v>0</v>
      </c>
      <c r="AD396">
        <v>0</v>
      </c>
      <c r="AE396">
        <v>0</v>
      </c>
      <c r="AF396">
        <v>0</v>
      </c>
      <c r="AG396">
        <v>0</v>
      </c>
      <c r="AH396">
        <v>0</v>
      </c>
      <c r="AI396">
        <v>0</v>
      </c>
      <c r="AJ396">
        <v>0</v>
      </c>
      <c r="AK396">
        <v>0</v>
      </c>
      <c r="AL396">
        <v>0</v>
      </c>
      <c r="AM396">
        <v>0</v>
      </c>
      <c r="AN396">
        <v>0</v>
      </c>
      <c r="AO396">
        <v>0</v>
      </c>
      <c r="AP396">
        <v>0</v>
      </c>
      <c r="AQ396">
        <v>0</v>
      </c>
      <c r="AR396">
        <v>0</v>
      </c>
      <c r="AS396">
        <v>0</v>
      </c>
      <c r="AT396">
        <v>0</v>
      </c>
      <c r="AU396">
        <v>0</v>
      </c>
      <c r="AV396">
        <v>0</v>
      </c>
      <c r="AW396">
        <v>0</v>
      </c>
      <c r="AX396">
        <v>0</v>
      </c>
      <c r="AY396">
        <v>0</v>
      </c>
      <c r="AZ396">
        <v>0</v>
      </c>
      <c r="BA396">
        <v>0</v>
      </c>
      <c r="BB396">
        <v>0</v>
      </c>
      <c r="BC396">
        <v>0</v>
      </c>
      <c r="BD396">
        <v>0</v>
      </c>
      <c r="BE396">
        <v>0</v>
      </c>
      <c r="BF396">
        <v>0</v>
      </c>
      <c r="BG396">
        <v>0</v>
      </c>
      <c r="BH396">
        <v>0</v>
      </c>
      <c r="BI396">
        <v>0</v>
      </c>
      <c r="BJ396">
        <v>0</v>
      </c>
      <c r="BK396">
        <v>0</v>
      </c>
      <c r="BL396">
        <v>0</v>
      </c>
      <c r="BM396">
        <v>0</v>
      </c>
      <c r="BN396">
        <v>0</v>
      </c>
      <c r="BO396">
        <v>0</v>
      </c>
      <c r="BP396">
        <v>0</v>
      </c>
      <c r="BQ396">
        <v>0</v>
      </c>
      <c r="BR396">
        <v>0</v>
      </c>
      <c r="BS396">
        <v>0</v>
      </c>
      <c r="BT396">
        <v>0</v>
      </c>
      <c r="BU396">
        <v>0</v>
      </c>
      <c r="BV396">
        <v>0</v>
      </c>
      <c r="BW396">
        <v>0</v>
      </c>
      <c r="BX396">
        <v>0</v>
      </c>
      <c r="BY396">
        <v>0</v>
      </c>
      <c r="BZ396">
        <v>0</v>
      </c>
      <c r="CA396">
        <v>0</v>
      </c>
      <c r="CB396">
        <v>0</v>
      </c>
      <c r="CC396">
        <v>0</v>
      </c>
      <c r="CD396">
        <v>0</v>
      </c>
      <c r="CE396">
        <v>0</v>
      </c>
      <c r="CF396">
        <v>0</v>
      </c>
      <c r="CG396">
        <v>0</v>
      </c>
      <c r="CH396">
        <v>0</v>
      </c>
      <c r="CI396">
        <v>0</v>
      </c>
      <c r="CJ396">
        <v>0</v>
      </c>
      <c r="CK396">
        <v>0</v>
      </c>
      <c r="CL396">
        <v>0</v>
      </c>
      <c r="CM396">
        <v>0</v>
      </c>
      <c r="CN396">
        <v>0</v>
      </c>
      <c r="CO396">
        <v>0</v>
      </c>
      <c r="CP396">
        <v>0</v>
      </c>
      <c r="CQ396">
        <v>0</v>
      </c>
      <c r="CR396">
        <v>0</v>
      </c>
      <c r="CS396">
        <v>0</v>
      </c>
      <c r="CT396">
        <v>0</v>
      </c>
      <c r="CU396">
        <v>0</v>
      </c>
      <c r="CV396">
        <v>0</v>
      </c>
      <c r="CW396">
        <v>0</v>
      </c>
      <c r="CX396">
        <v>0</v>
      </c>
      <c r="CY396">
        <v>0</v>
      </c>
      <c r="CZ396">
        <v>0</v>
      </c>
      <c r="DA396">
        <v>0</v>
      </c>
      <c r="DB396">
        <v>0</v>
      </c>
      <c r="DC396">
        <v>0</v>
      </c>
      <c r="DD396">
        <v>0</v>
      </c>
      <c r="DE396">
        <v>0</v>
      </c>
      <c r="DF396">
        <v>0</v>
      </c>
      <c r="DG396">
        <v>0</v>
      </c>
      <c r="DH396">
        <v>0</v>
      </c>
      <c r="DI396">
        <v>0</v>
      </c>
      <c r="DJ396">
        <v>0</v>
      </c>
      <c r="DK396">
        <v>0</v>
      </c>
      <c r="DL396">
        <v>0</v>
      </c>
      <c r="DM396">
        <v>0</v>
      </c>
      <c r="DN396">
        <v>0</v>
      </c>
      <c r="DO396">
        <v>0</v>
      </c>
      <c r="DP396">
        <v>0</v>
      </c>
      <c r="DQ396">
        <v>0</v>
      </c>
      <c r="DR396">
        <v>0</v>
      </c>
      <c r="DS396">
        <v>0</v>
      </c>
      <c r="DT396">
        <v>0</v>
      </c>
      <c r="DU396">
        <v>0</v>
      </c>
      <c r="DV396">
        <v>0</v>
      </c>
      <c r="DW396">
        <v>0</v>
      </c>
      <c r="DX396">
        <v>0</v>
      </c>
      <c r="DY396">
        <v>0</v>
      </c>
      <c r="DZ396">
        <v>0</v>
      </c>
      <c r="EA396">
        <v>0</v>
      </c>
      <c r="EB396">
        <v>0</v>
      </c>
      <c r="EC396">
        <v>0</v>
      </c>
      <c r="ED396">
        <v>0</v>
      </c>
      <c r="EE396">
        <v>0</v>
      </c>
      <c r="EF396">
        <v>0</v>
      </c>
      <c r="EG396">
        <v>0</v>
      </c>
    </row>
    <row r="397" spans="2:137" x14ac:dyDescent="0.25">
      <c r="B397" t="s">
        <v>540</v>
      </c>
      <c r="C397">
        <v>33.212307010000004</v>
      </c>
      <c r="D397">
        <v>-93.22642793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0</v>
      </c>
      <c r="N397">
        <v>0</v>
      </c>
      <c r="O397">
        <v>0</v>
      </c>
      <c r="P397">
        <v>0</v>
      </c>
      <c r="Q397">
        <v>0</v>
      </c>
      <c r="R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X397">
        <v>0</v>
      </c>
      <c r="Y397">
        <v>0</v>
      </c>
      <c r="Z397">
        <v>0</v>
      </c>
      <c r="AA397">
        <v>0</v>
      </c>
      <c r="AB397">
        <v>0</v>
      </c>
      <c r="AC397">
        <v>0</v>
      </c>
      <c r="AD397">
        <v>0</v>
      </c>
      <c r="AE397">
        <v>0</v>
      </c>
      <c r="AF397">
        <v>0</v>
      </c>
      <c r="AG397">
        <v>0</v>
      </c>
      <c r="AH397">
        <v>0</v>
      </c>
      <c r="AI397">
        <v>0</v>
      </c>
      <c r="AJ397">
        <v>0</v>
      </c>
      <c r="AK397">
        <v>0</v>
      </c>
      <c r="AL397">
        <v>0</v>
      </c>
      <c r="AM397">
        <v>0</v>
      </c>
      <c r="AN397">
        <v>0</v>
      </c>
      <c r="AO397">
        <v>0</v>
      </c>
      <c r="AP397">
        <v>0</v>
      </c>
      <c r="AQ397">
        <v>0</v>
      </c>
      <c r="AR397">
        <v>0</v>
      </c>
      <c r="AS397">
        <v>0</v>
      </c>
      <c r="AT397">
        <v>0</v>
      </c>
      <c r="AU397">
        <v>0</v>
      </c>
      <c r="AV397">
        <v>0</v>
      </c>
      <c r="AW397">
        <v>0</v>
      </c>
      <c r="AX397">
        <v>0</v>
      </c>
      <c r="AY397">
        <v>0</v>
      </c>
      <c r="AZ397">
        <v>0</v>
      </c>
      <c r="BA397">
        <v>0</v>
      </c>
      <c r="BB397">
        <v>0</v>
      </c>
      <c r="BC397">
        <v>0</v>
      </c>
      <c r="BD397">
        <v>0</v>
      </c>
      <c r="BE397">
        <v>0</v>
      </c>
      <c r="BF397">
        <v>0</v>
      </c>
      <c r="BG397">
        <v>0</v>
      </c>
      <c r="BH397">
        <v>0</v>
      </c>
      <c r="BI397">
        <v>0</v>
      </c>
      <c r="BJ397">
        <v>0</v>
      </c>
      <c r="BK397">
        <v>0</v>
      </c>
      <c r="BL397">
        <v>0</v>
      </c>
      <c r="BM397">
        <v>0</v>
      </c>
      <c r="BN397">
        <v>0</v>
      </c>
      <c r="BO397">
        <v>0</v>
      </c>
      <c r="BP397">
        <v>0</v>
      </c>
      <c r="BQ397">
        <v>0</v>
      </c>
      <c r="BR397">
        <v>0</v>
      </c>
      <c r="BS397">
        <v>0</v>
      </c>
      <c r="BT397">
        <v>0</v>
      </c>
      <c r="BU397">
        <v>0</v>
      </c>
      <c r="BV397">
        <v>0</v>
      </c>
      <c r="BW397">
        <v>0</v>
      </c>
      <c r="BX397">
        <v>0</v>
      </c>
      <c r="BY397">
        <v>0</v>
      </c>
      <c r="BZ397">
        <v>0</v>
      </c>
      <c r="CA397">
        <v>0</v>
      </c>
      <c r="CB397">
        <v>0</v>
      </c>
      <c r="CC397">
        <v>0</v>
      </c>
      <c r="CD397">
        <v>0</v>
      </c>
      <c r="CE397">
        <v>0</v>
      </c>
      <c r="CF397">
        <v>0</v>
      </c>
      <c r="CG397">
        <v>0</v>
      </c>
      <c r="CH397">
        <v>0</v>
      </c>
      <c r="CI397">
        <v>0</v>
      </c>
      <c r="CJ397">
        <v>0</v>
      </c>
      <c r="CK397">
        <v>0</v>
      </c>
      <c r="CL397">
        <v>0</v>
      </c>
      <c r="CM397">
        <v>0</v>
      </c>
      <c r="CN397">
        <v>0</v>
      </c>
      <c r="CO397">
        <v>0</v>
      </c>
      <c r="CP397">
        <v>0</v>
      </c>
      <c r="CQ397">
        <v>0</v>
      </c>
      <c r="CR397">
        <v>0</v>
      </c>
      <c r="CS397">
        <v>0</v>
      </c>
      <c r="CT397">
        <v>0</v>
      </c>
      <c r="CU397">
        <v>0</v>
      </c>
      <c r="CV397">
        <v>0</v>
      </c>
      <c r="CW397">
        <v>0</v>
      </c>
      <c r="CX397">
        <v>0</v>
      </c>
      <c r="CY397">
        <v>0</v>
      </c>
      <c r="CZ397">
        <v>0</v>
      </c>
      <c r="DA397">
        <v>0</v>
      </c>
      <c r="DB397">
        <v>2</v>
      </c>
      <c r="DC397">
        <v>2</v>
      </c>
      <c r="DD397">
        <v>2</v>
      </c>
      <c r="DE397">
        <v>2</v>
      </c>
      <c r="DF397">
        <v>2</v>
      </c>
      <c r="DG397">
        <v>2</v>
      </c>
      <c r="DH397">
        <v>2</v>
      </c>
      <c r="DI397">
        <v>2</v>
      </c>
      <c r="DJ397">
        <v>2</v>
      </c>
      <c r="DK397">
        <v>2</v>
      </c>
      <c r="DL397">
        <v>2</v>
      </c>
      <c r="DM397">
        <v>2</v>
      </c>
      <c r="DN397">
        <v>2</v>
      </c>
      <c r="DO397">
        <v>2</v>
      </c>
      <c r="DP397">
        <v>2</v>
      </c>
      <c r="DQ397">
        <v>2</v>
      </c>
      <c r="DR397">
        <v>2</v>
      </c>
      <c r="DS397">
        <v>2</v>
      </c>
      <c r="DT397">
        <v>2</v>
      </c>
      <c r="DU397">
        <v>2</v>
      </c>
      <c r="DV397">
        <v>2</v>
      </c>
      <c r="DW397">
        <v>2</v>
      </c>
      <c r="DX397">
        <v>2</v>
      </c>
      <c r="DY397">
        <v>2</v>
      </c>
      <c r="DZ397">
        <v>2</v>
      </c>
      <c r="EA397">
        <v>2</v>
      </c>
      <c r="EB397">
        <v>2</v>
      </c>
      <c r="EC397">
        <v>2</v>
      </c>
      <c r="ED397">
        <v>2</v>
      </c>
      <c r="EE397">
        <v>2</v>
      </c>
      <c r="EF397">
        <v>2</v>
      </c>
      <c r="EG397">
        <v>2</v>
      </c>
    </row>
    <row r="398" spans="2:137" x14ac:dyDescent="0.25">
      <c r="B398" t="s">
        <v>540</v>
      </c>
      <c r="C398">
        <v>35.262055369999999</v>
      </c>
      <c r="D398">
        <v>-92.705065660000002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0</v>
      </c>
      <c r="O398">
        <v>0</v>
      </c>
      <c r="P398">
        <v>0</v>
      </c>
      <c r="Q398">
        <v>0</v>
      </c>
      <c r="R398">
        <v>0</v>
      </c>
      <c r="S398">
        <v>0</v>
      </c>
      <c r="T398">
        <v>0</v>
      </c>
      <c r="U398">
        <v>0</v>
      </c>
      <c r="V398">
        <v>0</v>
      </c>
      <c r="W398">
        <v>0</v>
      </c>
      <c r="X398">
        <v>0</v>
      </c>
      <c r="Y398">
        <v>0</v>
      </c>
      <c r="Z398">
        <v>0</v>
      </c>
      <c r="AA398">
        <v>0</v>
      </c>
      <c r="AB398">
        <v>0</v>
      </c>
      <c r="AC398">
        <v>0</v>
      </c>
      <c r="AD398">
        <v>0</v>
      </c>
      <c r="AE398">
        <v>0</v>
      </c>
      <c r="AF398">
        <v>0</v>
      </c>
      <c r="AG398">
        <v>0</v>
      </c>
      <c r="AH398">
        <v>0</v>
      </c>
      <c r="AI398">
        <v>0</v>
      </c>
      <c r="AJ398">
        <v>0</v>
      </c>
      <c r="AK398">
        <v>0</v>
      </c>
      <c r="AL398">
        <v>0</v>
      </c>
      <c r="AM398">
        <v>0</v>
      </c>
      <c r="AN398">
        <v>0</v>
      </c>
      <c r="AO398">
        <v>0</v>
      </c>
      <c r="AP398">
        <v>0</v>
      </c>
      <c r="AQ398">
        <v>0</v>
      </c>
      <c r="AR398">
        <v>0</v>
      </c>
      <c r="AS398">
        <v>0</v>
      </c>
      <c r="AT398">
        <v>0</v>
      </c>
      <c r="AU398">
        <v>0</v>
      </c>
      <c r="AV398">
        <v>0</v>
      </c>
      <c r="AW398">
        <v>0</v>
      </c>
      <c r="AX398">
        <v>0</v>
      </c>
      <c r="AY398">
        <v>0</v>
      </c>
      <c r="AZ398">
        <v>0</v>
      </c>
      <c r="BA398">
        <v>0</v>
      </c>
      <c r="BB398">
        <v>0</v>
      </c>
      <c r="BC398">
        <v>0</v>
      </c>
      <c r="BD398">
        <v>0</v>
      </c>
      <c r="BE398">
        <v>0</v>
      </c>
      <c r="BF398">
        <v>0</v>
      </c>
      <c r="BG398">
        <v>0</v>
      </c>
      <c r="BH398">
        <v>0</v>
      </c>
      <c r="BI398">
        <v>0</v>
      </c>
      <c r="BJ398">
        <v>0</v>
      </c>
      <c r="BK398">
        <v>0</v>
      </c>
      <c r="BL398">
        <v>0</v>
      </c>
      <c r="BM398">
        <v>0</v>
      </c>
      <c r="BN398">
        <v>0</v>
      </c>
      <c r="BO398">
        <v>0</v>
      </c>
      <c r="BP398">
        <v>0</v>
      </c>
      <c r="BQ398">
        <v>0</v>
      </c>
      <c r="BR398">
        <v>0</v>
      </c>
      <c r="BS398">
        <v>0</v>
      </c>
      <c r="BT398">
        <v>0</v>
      </c>
      <c r="BU398">
        <v>1</v>
      </c>
      <c r="BV398">
        <v>1</v>
      </c>
      <c r="BW398">
        <v>1</v>
      </c>
      <c r="BX398">
        <v>1</v>
      </c>
      <c r="BY398">
        <v>1</v>
      </c>
      <c r="BZ398">
        <v>1</v>
      </c>
      <c r="CA398">
        <v>1</v>
      </c>
      <c r="CB398">
        <v>1</v>
      </c>
      <c r="CC398">
        <v>1</v>
      </c>
      <c r="CD398">
        <v>1</v>
      </c>
      <c r="CE398">
        <v>1</v>
      </c>
      <c r="CF398">
        <v>1</v>
      </c>
      <c r="CG398">
        <v>1</v>
      </c>
      <c r="CH398">
        <v>1</v>
      </c>
      <c r="CI398">
        <v>1</v>
      </c>
      <c r="CJ398">
        <v>1</v>
      </c>
      <c r="CK398">
        <v>1</v>
      </c>
      <c r="CL398">
        <v>1</v>
      </c>
      <c r="CM398">
        <v>1</v>
      </c>
      <c r="CN398">
        <v>1</v>
      </c>
      <c r="CO398">
        <v>1</v>
      </c>
      <c r="CP398">
        <v>1</v>
      </c>
      <c r="CQ398">
        <v>1</v>
      </c>
      <c r="CR398">
        <v>1</v>
      </c>
      <c r="CS398">
        <v>1</v>
      </c>
      <c r="CT398">
        <v>1</v>
      </c>
      <c r="CU398">
        <v>1</v>
      </c>
      <c r="CV398">
        <v>1</v>
      </c>
      <c r="CW398">
        <v>1</v>
      </c>
      <c r="CX398">
        <v>1</v>
      </c>
      <c r="CY398">
        <v>1</v>
      </c>
      <c r="CZ398">
        <v>1</v>
      </c>
      <c r="DA398">
        <v>1</v>
      </c>
      <c r="DB398">
        <v>1</v>
      </c>
      <c r="DC398">
        <v>1</v>
      </c>
      <c r="DD398">
        <v>1</v>
      </c>
      <c r="DE398">
        <v>1</v>
      </c>
      <c r="DF398">
        <v>1</v>
      </c>
      <c r="DG398">
        <v>1</v>
      </c>
      <c r="DH398">
        <v>1</v>
      </c>
      <c r="DI398">
        <v>1</v>
      </c>
      <c r="DJ398">
        <v>1</v>
      </c>
      <c r="DK398">
        <v>1</v>
      </c>
      <c r="DL398">
        <v>1</v>
      </c>
      <c r="DM398">
        <v>1</v>
      </c>
      <c r="DN398">
        <v>1</v>
      </c>
      <c r="DO398">
        <v>1</v>
      </c>
      <c r="DP398">
        <v>1</v>
      </c>
      <c r="DQ398">
        <v>1</v>
      </c>
      <c r="DR398">
        <v>1</v>
      </c>
      <c r="DS398">
        <v>1</v>
      </c>
      <c r="DT398">
        <v>1</v>
      </c>
      <c r="DU398">
        <v>1</v>
      </c>
      <c r="DV398">
        <v>1</v>
      </c>
      <c r="DW398">
        <v>1</v>
      </c>
      <c r="DX398">
        <v>1</v>
      </c>
      <c r="DY398">
        <v>1</v>
      </c>
      <c r="DZ398">
        <v>1</v>
      </c>
      <c r="EA398">
        <v>1</v>
      </c>
      <c r="EB398">
        <v>1</v>
      </c>
      <c r="EC398">
        <v>1</v>
      </c>
      <c r="ED398">
        <v>1</v>
      </c>
      <c r="EE398">
        <v>1</v>
      </c>
      <c r="EF398">
        <v>1</v>
      </c>
      <c r="EG398">
        <v>1</v>
      </c>
    </row>
    <row r="399" spans="2:137" x14ac:dyDescent="0.25">
      <c r="B399" t="s">
        <v>540</v>
      </c>
      <c r="C399">
        <v>35.830182829999998</v>
      </c>
      <c r="D399">
        <v>-90.632357290000002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0</v>
      </c>
      <c r="P399">
        <v>0</v>
      </c>
      <c r="Q399">
        <v>0</v>
      </c>
      <c r="R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X399">
        <v>0</v>
      </c>
      <c r="Y399">
        <v>0</v>
      </c>
      <c r="Z399">
        <v>0</v>
      </c>
      <c r="AA399">
        <v>0</v>
      </c>
      <c r="AB399">
        <v>0</v>
      </c>
      <c r="AC399">
        <v>0</v>
      </c>
      <c r="AD399">
        <v>0</v>
      </c>
      <c r="AE399">
        <v>0</v>
      </c>
      <c r="AF399">
        <v>0</v>
      </c>
      <c r="AG399">
        <v>0</v>
      </c>
      <c r="AH399">
        <v>0</v>
      </c>
      <c r="AI399">
        <v>0</v>
      </c>
      <c r="AJ399">
        <v>0</v>
      </c>
      <c r="AK399">
        <v>0</v>
      </c>
      <c r="AL399">
        <v>0</v>
      </c>
      <c r="AM399">
        <v>0</v>
      </c>
      <c r="AN399">
        <v>0</v>
      </c>
      <c r="AO399">
        <v>0</v>
      </c>
      <c r="AP399">
        <v>0</v>
      </c>
      <c r="AQ399">
        <v>0</v>
      </c>
      <c r="AR399">
        <v>0</v>
      </c>
      <c r="AS399">
        <v>0</v>
      </c>
      <c r="AT399">
        <v>0</v>
      </c>
      <c r="AU399">
        <v>0</v>
      </c>
      <c r="AV399">
        <v>0</v>
      </c>
      <c r="AW399">
        <v>0</v>
      </c>
      <c r="AX399">
        <v>0</v>
      </c>
      <c r="AY399">
        <v>0</v>
      </c>
      <c r="AZ399">
        <v>0</v>
      </c>
      <c r="BA399">
        <v>0</v>
      </c>
      <c r="BB399">
        <v>0</v>
      </c>
      <c r="BC399">
        <v>0</v>
      </c>
      <c r="BD399">
        <v>0</v>
      </c>
      <c r="BE399">
        <v>0</v>
      </c>
      <c r="BF399">
        <v>0</v>
      </c>
      <c r="BG399">
        <v>0</v>
      </c>
      <c r="BH399">
        <v>0</v>
      </c>
      <c r="BI399">
        <v>0</v>
      </c>
      <c r="BJ399">
        <v>0</v>
      </c>
      <c r="BK399">
        <v>0</v>
      </c>
      <c r="BL399">
        <v>0</v>
      </c>
      <c r="BM399">
        <v>0</v>
      </c>
      <c r="BN399">
        <v>0</v>
      </c>
      <c r="BO399">
        <v>0</v>
      </c>
      <c r="BP399">
        <v>0</v>
      </c>
      <c r="BQ399">
        <v>0</v>
      </c>
      <c r="BR399">
        <v>0</v>
      </c>
      <c r="BS399">
        <v>0</v>
      </c>
      <c r="BT399">
        <v>0</v>
      </c>
      <c r="BU399">
        <v>0</v>
      </c>
      <c r="BV399">
        <v>0</v>
      </c>
      <c r="BW399">
        <v>0</v>
      </c>
      <c r="BX399">
        <v>0</v>
      </c>
      <c r="BY399">
        <v>0</v>
      </c>
      <c r="BZ399">
        <v>0</v>
      </c>
      <c r="CA399">
        <v>0</v>
      </c>
      <c r="CB399">
        <v>0</v>
      </c>
      <c r="CC399">
        <v>0</v>
      </c>
      <c r="CD399">
        <v>0</v>
      </c>
      <c r="CE399">
        <v>0</v>
      </c>
      <c r="CF399">
        <v>0</v>
      </c>
      <c r="CG399">
        <v>0</v>
      </c>
      <c r="CH399">
        <v>0</v>
      </c>
      <c r="CI399">
        <v>0</v>
      </c>
      <c r="CJ399">
        <v>0</v>
      </c>
      <c r="CK399">
        <v>0</v>
      </c>
      <c r="CL399">
        <v>1</v>
      </c>
      <c r="CM399">
        <v>1</v>
      </c>
      <c r="CN399">
        <v>1</v>
      </c>
      <c r="CO399">
        <v>1</v>
      </c>
      <c r="CP399">
        <v>1</v>
      </c>
      <c r="CQ399">
        <v>1</v>
      </c>
      <c r="CR399">
        <v>1</v>
      </c>
      <c r="CS399">
        <v>1</v>
      </c>
      <c r="CT399">
        <v>1</v>
      </c>
      <c r="CU399">
        <v>1</v>
      </c>
      <c r="CV399">
        <v>1</v>
      </c>
      <c r="CW399">
        <v>0</v>
      </c>
      <c r="CX399">
        <v>0</v>
      </c>
      <c r="CY399">
        <v>0</v>
      </c>
      <c r="CZ399">
        <v>0</v>
      </c>
      <c r="DA399">
        <v>0</v>
      </c>
      <c r="DB399">
        <v>0</v>
      </c>
      <c r="DC399">
        <v>0</v>
      </c>
      <c r="DD399">
        <v>0</v>
      </c>
      <c r="DE399">
        <v>0</v>
      </c>
      <c r="DF399">
        <v>0</v>
      </c>
      <c r="DG399">
        <v>0</v>
      </c>
      <c r="DH399">
        <v>0</v>
      </c>
      <c r="DI399">
        <v>0</v>
      </c>
      <c r="DJ399">
        <v>0</v>
      </c>
      <c r="DK399">
        <v>0</v>
      </c>
      <c r="DL399">
        <v>0</v>
      </c>
      <c r="DM399">
        <v>0</v>
      </c>
      <c r="DN399">
        <v>0</v>
      </c>
      <c r="DO399">
        <v>0</v>
      </c>
      <c r="DP399">
        <v>0</v>
      </c>
      <c r="DQ399">
        <v>0</v>
      </c>
      <c r="DR399">
        <v>0</v>
      </c>
      <c r="DS399">
        <v>0</v>
      </c>
      <c r="DT399">
        <v>0</v>
      </c>
      <c r="DU399">
        <v>0</v>
      </c>
      <c r="DV399">
        <v>0</v>
      </c>
      <c r="DW399">
        <v>0</v>
      </c>
      <c r="DX399">
        <v>0</v>
      </c>
      <c r="DY399">
        <v>0</v>
      </c>
      <c r="DZ399">
        <v>0</v>
      </c>
      <c r="EA399">
        <v>0</v>
      </c>
      <c r="EB399">
        <v>0</v>
      </c>
      <c r="EC399">
        <v>0</v>
      </c>
      <c r="ED399">
        <v>0</v>
      </c>
      <c r="EE399">
        <v>0</v>
      </c>
      <c r="EF399">
        <v>0</v>
      </c>
      <c r="EG399">
        <v>0</v>
      </c>
    </row>
    <row r="400" spans="2:137" x14ac:dyDescent="0.25">
      <c r="B400" t="s">
        <v>540</v>
      </c>
      <c r="C400">
        <v>35.589286010000002</v>
      </c>
      <c r="D400">
        <v>-94.244681400000005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0</v>
      </c>
      <c r="L400">
        <v>0</v>
      </c>
      <c r="M400">
        <v>0</v>
      </c>
      <c r="N400">
        <v>0</v>
      </c>
      <c r="O400">
        <v>0</v>
      </c>
      <c r="P400">
        <v>0</v>
      </c>
      <c r="Q400">
        <v>0</v>
      </c>
      <c r="R400">
        <v>0</v>
      </c>
      <c r="S400">
        <v>0</v>
      </c>
      <c r="T400">
        <v>0</v>
      </c>
      <c r="U400">
        <v>0</v>
      </c>
      <c r="V400">
        <v>0</v>
      </c>
      <c r="W400">
        <v>0</v>
      </c>
      <c r="X400">
        <v>0</v>
      </c>
      <c r="Y400">
        <v>0</v>
      </c>
      <c r="Z400">
        <v>0</v>
      </c>
      <c r="AA400">
        <v>0</v>
      </c>
      <c r="AB400">
        <v>0</v>
      </c>
      <c r="AC400">
        <v>0</v>
      </c>
      <c r="AD400">
        <v>0</v>
      </c>
      <c r="AE400">
        <v>0</v>
      </c>
      <c r="AF400">
        <v>0</v>
      </c>
      <c r="AG400">
        <v>0</v>
      </c>
      <c r="AH400">
        <v>0</v>
      </c>
      <c r="AI400">
        <v>0</v>
      </c>
      <c r="AJ400">
        <v>0</v>
      </c>
      <c r="AK400">
        <v>0</v>
      </c>
      <c r="AL400">
        <v>0</v>
      </c>
      <c r="AM400">
        <v>0</v>
      </c>
      <c r="AN400">
        <v>0</v>
      </c>
      <c r="AO400">
        <v>0</v>
      </c>
      <c r="AP400">
        <v>0</v>
      </c>
      <c r="AQ400">
        <v>0</v>
      </c>
      <c r="AR400">
        <v>0</v>
      </c>
      <c r="AS400">
        <v>0</v>
      </c>
      <c r="AT400">
        <v>0</v>
      </c>
      <c r="AU400">
        <v>0</v>
      </c>
      <c r="AV400">
        <v>0</v>
      </c>
      <c r="AW400">
        <v>0</v>
      </c>
      <c r="AX400">
        <v>0</v>
      </c>
      <c r="AY400">
        <v>0</v>
      </c>
      <c r="AZ400">
        <v>0</v>
      </c>
      <c r="BA400">
        <v>0</v>
      </c>
      <c r="BB400">
        <v>0</v>
      </c>
      <c r="BC400">
        <v>0</v>
      </c>
      <c r="BD400">
        <v>0</v>
      </c>
      <c r="BE400">
        <v>0</v>
      </c>
      <c r="BF400">
        <v>0</v>
      </c>
      <c r="BG400">
        <v>0</v>
      </c>
      <c r="BH400">
        <v>0</v>
      </c>
      <c r="BI400">
        <v>0</v>
      </c>
      <c r="BJ400">
        <v>0</v>
      </c>
      <c r="BK400">
        <v>0</v>
      </c>
      <c r="BL400">
        <v>0</v>
      </c>
      <c r="BM400">
        <v>0</v>
      </c>
      <c r="BN400">
        <v>0</v>
      </c>
      <c r="BO400">
        <v>0</v>
      </c>
      <c r="BP400">
        <v>0</v>
      </c>
      <c r="BQ400">
        <v>0</v>
      </c>
      <c r="BR400">
        <v>0</v>
      </c>
      <c r="BS400">
        <v>0</v>
      </c>
      <c r="BT400">
        <v>0</v>
      </c>
      <c r="BU400">
        <v>0</v>
      </c>
      <c r="BV400">
        <v>0</v>
      </c>
      <c r="BW400">
        <v>0</v>
      </c>
      <c r="BX400">
        <v>0</v>
      </c>
      <c r="BY400">
        <v>0</v>
      </c>
      <c r="BZ400">
        <v>0</v>
      </c>
      <c r="CA400">
        <v>0</v>
      </c>
      <c r="CB400">
        <v>0</v>
      </c>
      <c r="CC400">
        <v>0</v>
      </c>
      <c r="CD400">
        <v>0</v>
      </c>
      <c r="CE400">
        <v>0</v>
      </c>
      <c r="CF400">
        <v>0</v>
      </c>
      <c r="CG400">
        <v>0</v>
      </c>
      <c r="CH400">
        <v>0</v>
      </c>
      <c r="CI400">
        <v>0</v>
      </c>
      <c r="CJ400">
        <v>0</v>
      </c>
      <c r="CK400">
        <v>0</v>
      </c>
      <c r="CL400">
        <v>0</v>
      </c>
      <c r="CM400">
        <v>0</v>
      </c>
      <c r="CN400">
        <v>0</v>
      </c>
      <c r="CO400">
        <v>0</v>
      </c>
      <c r="CP400">
        <v>0</v>
      </c>
      <c r="CQ400">
        <v>0</v>
      </c>
      <c r="CR400">
        <v>0</v>
      </c>
      <c r="CS400">
        <v>0</v>
      </c>
      <c r="CT400">
        <v>0</v>
      </c>
      <c r="CU400">
        <v>0</v>
      </c>
      <c r="CV400">
        <v>0</v>
      </c>
      <c r="CW400">
        <v>0</v>
      </c>
      <c r="CX400">
        <v>0</v>
      </c>
      <c r="CY400">
        <v>0</v>
      </c>
      <c r="CZ400">
        <v>0</v>
      </c>
      <c r="DA400">
        <v>0</v>
      </c>
      <c r="DB400">
        <v>0</v>
      </c>
      <c r="DC400">
        <v>0</v>
      </c>
      <c r="DD400">
        <v>0</v>
      </c>
      <c r="DE400">
        <v>0</v>
      </c>
      <c r="DF400">
        <v>0</v>
      </c>
      <c r="DG400">
        <v>0</v>
      </c>
      <c r="DH400">
        <v>0</v>
      </c>
      <c r="DI400">
        <v>0</v>
      </c>
      <c r="DJ400">
        <v>0</v>
      </c>
      <c r="DK400">
        <v>0</v>
      </c>
      <c r="DL400">
        <v>0</v>
      </c>
      <c r="DM400">
        <v>0</v>
      </c>
      <c r="DN400">
        <v>0</v>
      </c>
      <c r="DO400">
        <v>0</v>
      </c>
      <c r="DP400">
        <v>0</v>
      </c>
      <c r="DQ400">
        <v>0</v>
      </c>
      <c r="DR400">
        <v>0</v>
      </c>
      <c r="DS400">
        <v>0</v>
      </c>
      <c r="DT400">
        <v>0</v>
      </c>
      <c r="DU400">
        <v>0</v>
      </c>
      <c r="DV400">
        <v>0</v>
      </c>
      <c r="DW400">
        <v>0</v>
      </c>
      <c r="DX400">
        <v>0</v>
      </c>
      <c r="DY400">
        <v>0</v>
      </c>
      <c r="DZ400">
        <v>0</v>
      </c>
      <c r="EA400">
        <v>0</v>
      </c>
      <c r="EB400">
        <v>0</v>
      </c>
      <c r="EC400">
        <v>0</v>
      </c>
      <c r="ED400">
        <v>0</v>
      </c>
      <c r="EE400">
        <v>0</v>
      </c>
      <c r="EF400">
        <v>0</v>
      </c>
      <c r="EG400">
        <v>0</v>
      </c>
    </row>
    <row r="401" spans="2:137" x14ac:dyDescent="0.25">
      <c r="B401" t="s">
        <v>540</v>
      </c>
      <c r="C401">
        <v>35.212473180000003</v>
      </c>
      <c r="D401">
        <v>-90.308394059999998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>
        <v>0</v>
      </c>
      <c r="Q401">
        <v>0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X401">
        <v>0</v>
      </c>
      <c r="Y401">
        <v>0</v>
      </c>
      <c r="Z401">
        <v>0</v>
      </c>
      <c r="AA401">
        <v>0</v>
      </c>
      <c r="AB401">
        <v>0</v>
      </c>
      <c r="AC401">
        <v>0</v>
      </c>
      <c r="AD401">
        <v>0</v>
      </c>
      <c r="AE401">
        <v>0</v>
      </c>
      <c r="AF401">
        <v>0</v>
      </c>
      <c r="AG401">
        <v>0</v>
      </c>
      <c r="AH401">
        <v>0</v>
      </c>
      <c r="AI401">
        <v>0</v>
      </c>
      <c r="AJ401">
        <v>0</v>
      </c>
      <c r="AK401">
        <v>0</v>
      </c>
      <c r="AL401">
        <v>0</v>
      </c>
      <c r="AM401">
        <v>0</v>
      </c>
      <c r="AN401">
        <v>0</v>
      </c>
      <c r="AO401">
        <v>0</v>
      </c>
      <c r="AP401">
        <v>0</v>
      </c>
      <c r="AQ401">
        <v>0</v>
      </c>
      <c r="AR401">
        <v>0</v>
      </c>
      <c r="AS401">
        <v>0</v>
      </c>
      <c r="AT401">
        <v>0</v>
      </c>
      <c r="AU401">
        <v>0</v>
      </c>
      <c r="AV401">
        <v>0</v>
      </c>
      <c r="AW401">
        <v>0</v>
      </c>
      <c r="AX401">
        <v>0</v>
      </c>
      <c r="AY401">
        <v>0</v>
      </c>
      <c r="AZ401">
        <v>0</v>
      </c>
      <c r="BA401">
        <v>0</v>
      </c>
      <c r="BB401">
        <v>0</v>
      </c>
      <c r="BC401">
        <v>0</v>
      </c>
      <c r="BD401">
        <v>0</v>
      </c>
      <c r="BE401">
        <v>0</v>
      </c>
      <c r="BF401">
        <v>0</v>
      </c>
      <c r="BG401">
        <v>0</v>
      </c>
      <c r="BH401">
        <v>0</v>
      </c>
      <c r="BI401">
        <v>0</v>
      </c>
      <c r="BJ401">
        <v>0</v>
      </c>
      <c r="BK401">
        <v>0</v>
      </c>
      <c r="BL401">
        <v>0</v>
      </c>
      <c r="BM401">
        <v>0</v>
      </c>
      <c r="BN401">
        <v>0</v>
      </c>
      <c r="BO401">
        <v>0</v>
      </c>
      <c r="BP401">
        <v>0</v>
      </c>
      <c r="BQ401">
        <v>0</v>
      </c>
      <c r="BR401">
        <v>0</v>
      </c>
      <c r="BS401">
        <v>0</v>
      </c>
      <c r="BT401">
        <v>0</v>
      </c>
      <c r="BU401">
        <v>0</v>
      </c>
      <c r="BV401">
        <v>0</v>
      </c>
      <c r="BW401">
        <v>0</v>
      </c>
      <c r="BX401">
        <v>0</v>
      </c>
      <c r="BY401">
        <v>0</v>
      </c>
      <c r="BZ401">
        <v>0</v>
      </c>
      <c r="CA401">
        <v>0</v>
      </c>
      <c r="CB401">
        <v>0</v>
      </c>
      <c r="CC401">
        <v>0</v>
      </c>
      <c r="CD401">
        <v>0</v>
      </c>
      <c r="CE401">
        <v>2</v>
      </c>
      <c r="CF401">
        <v>2</v>
      </c>
      <c r="CG401">
        <v>2</v>
      </c>
      <c r="CH401">
        <v>2</v>
      </c>
      <c r="CI401">
        <v>2</v>
      </c>
      <c r="CJ401">
        <v>2</v>
      </c>
      <c r="CK401">
        <v>2</v>
      </c>
      <c r="CL401">
        <v>4</v>
      </c>
      <c r="CM401">
        <v>4</v>
      </c>
      <c r="CN401">
        <v>4</v>
      </c>
      <c r="CO401">
        <v>4</v>
      </c>
      <c r="CP401">
        <v>5</v>
      </c>
      <c r="CQ401">
        <v>5</v>
      </c>
      <c r="CR401">
        <v>5</v>
      </c>
      <c r="CS401">
        <v>5</v>
      </c>
      <c r="CT401">
        <v>5</v>
      </c>
      <c r="CU401">
        <v>5</v>
      </c>
      <c r="CV401">
        <v>5</v>
      </c>
      <c r="CW401">
        <v>5</v>
      </c>
      <c r="CX401">
        <v>5</v>
      </c>
      <c r="CY401">
        <v>5</v>
      </c>
      <c r="CZ401">
        <v>5</v>
      </c>
      <c r="DA401">
        <v>5</v>
      </c>
      <c r="DB401">
        <v>5</v>
      </c>
      <c r="DC401">
        <v>5</v>
      </c>
      <c r="DD401">
        <v>7</v>
      </c>
      <c r="DE401">
        <v>7</v>
      </c>
      <c r="DF401">
        <v>7</v>
      </c>
      <c r="DG401">
        <v>7</v>
      </c>
      <c r="DH401">
        <v>7</v>
      </c>
      <c r="DI401">
        <v>7</v>
      </c>
      <c r="DJ401">
        <v>7</v>
      </c>
      <c r="DK401">
        <v>7</v>
      </c>
      <c r="DL401">
        <v>7</v>
      </c>
      <c r="DM401">
        <v>7</v>
      </c>
      <c r="DN401">
        <v>7</v>
      </c>
      <c r="DO401">
        <v>7</v>
      </c>
      <c r="DP401">
        <v>7</v>
      </c>
      <c r="DQ401">
        <v>7</v>
      </c>
      <c r="DR401">
        <v>7</v>
      </c>
      <c r="DS401">
        <v>7</v>
      </c>
      <c r="DT401">
        <v>8</v>
      </c>
      <c r="DU401">
        <v>8</v>
      </c>
      <c r="DV401">
        <v>8</v>
      </c>
      <c r="DW401">
        <v>9</v>
      </c>
      <c r="DX401">
        <v>9</v>
      </c>
      <c r="DY401">
        <v>9</v>
      </c>
      <c r="DZ401">
        <v>9</v>
      </c>
      <c r="EA401">
        <v>9</v>
      </c>
      <c r="EB401">
        <v>9</v>
      </c>
      <c r="EC401">
        <v>9</v>
      </c>
      <c r="ED401">
        <v>9</v>
      </c>
      <c r="EE401">
        <v>9</v>
      </c>
      <c r="EF401">
        <v>9</v>
      </c>
      <c r="EG401">
        <v>9</v>
      </c>
    </row>
    <row r="402" spans="2:137" x14ac:dyDescent="0.25">
      <c r="B402" t="s">
        <v>540</v>
      </c>
      <c r="C402">
        <v>35.296313959999999</v>
      </c>
      <c r="D402">
        <v>-90.771858179999995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0</v>
      </c>
      <c r="O402">
        <v>0</v>
      </c>
      <c r="P402">
        <v>0</v>
      </c>
      <c r="Q402">
        <v>0</v>
      </c>
      <c r="R402">
        <v>0</v>
      </c>
      <c r="S402">
        <v>0</v>
      </c>
      <c r="T402">
        <v>0</v>
      </c>
      <c r="U402">
        <v>0</v>
      </c>
      <c r="V402">
        <v>0</v>
      </c>
      <c r="W402">
        <v>0</v>
      </c>
      <c r="X402">
        <v>0</v>
      </c>
      <c r="Y402">
        <v>0</v>
      </c>
      <c r="Z402">
        <v>0</v>
      </c>
      <c r="AA402">
        <v>0</v>
      </c>
      <c r="AB402">
        <v>0</v>
      </c>
      <c r="AC402">
        <v>0</v>
      </c>
      <c r="AD402">
        <v>0</v>
      </c>
      <c r="AE402">
        <v>0</v>
      </c>
      <c r="AF402">
        <v>0</v>
      </c>
      <c r="AG402">
        <v>0</v>
      </c>
      <c r="AH402">
        <v>0</v>
      </c>
      <c r="AI402">
        <v>0</v>
      </c>
      <c r="AJ402">
        <v>0</v>
      </c>
      <c r="AK402">
        <v>0</v>
      </c>
      <c r="AL402">
        <v>0</v>
      </c>
      <c r="AM402">
        <v>0</v>
      </c>
      <c r="AN402">
        <v>0</v>
      </c>
      <c r="AO402">
        <v>0</v>
      </c>
      <c r="AP402">
        <v>0</v>
      </c>
      <c r="AQ402">
        <v>0</v>
      </c>
      <c r="AR402">
        <v>0</v>
      </c>
      <c r="AS402">
        <v>0</v>
      </c>
      <c r="AT402">
        <v>0</v>
      </c>
      <c r="AU402">
        <v>0</v>
      </c>
      <c r="AV402">
        <v>0</v>
      </c>
      <c r="AW402">
        <v>0</v>
      </c>
      <c r="AX402">
        <v>0</v>
      </c>
      <c r="AY402">
        <v>0</v>
      </c>
      <c r="AZ402">
        <v>0</v>
      </c>
      <c r="BA402">
        <v>0</v>
      </c>
      <c r="BB402">
        <v>0</v>
      </c>
      <c r="BC402">
        <v>0</v>
      </c>
      <c r="BD402">
        <v>0</v>
      </c>
      <c r="BE402">
        <v>0</v>
      </c>
      <c r="BF402">
        <v>0</v>
      </c>
      <c r="BG402">
        <v>0</v>
      </c>
      <c r="BH402">
        <v>0</v>
      </c>
      <c r="BI402">
        <v>0</v>
      </c>
      <c r="BJ402">
        <v>0</v>
      </c>
      <c r="BK402">
        <v>0</v>
      </c>
      <c r="BL402">
        <v>0</v>
      </c>
      <c r="BM402">
        <v>0</v>
      </c>
      <c r="BN402">
        <v>0</v>
      </c>
      <c r="BO402">
        <v>0</v>
      </c>
      <c r="BP402">
        <v>0</v>
      </c>
      <c r="BQ402">
        <v>0</v>
      </c>
      <c r="BR402">
        <v>0</v>
      </c>
      <c r="BS402">
        <v>0</v>
      </c>
      <c r="BT402">
        <v>0</v>
      </c>
      <c r="BU402">
        <v>0</v>
      </c>
      <c r="BV402">
        <v>0</v>
      </c>
      <c r="BW402">
        <v>0</v>
      </c>
      <c r="BX402">
        <v>0</v>
      </c>
      <c r="BY402">
        <v>0</v>
      </c>
      <c r="BZ402">
        <v>0</v>
      </c>
      <c r="CA402">
        <v>0</v>
      </c>
      <c r="CB402">
        <v>0</v>
      </c>
      <c r="CC402">
        <v>0</v>
      </c>
      <c r="CD402">
        <v>0</v>
      </c>
      <c r="CE402">
        <v>0</v>
      </c>
      <c r="CF402">
        <v>0</v>
      </c>
      <c r="CG402">
        <v>0</v>
      </c>
      <c r="CH402">
        <v>0</v>
      </c>
      <c r="CI402">
        <v>0</v>
      </c>
      <c r="CJ402">
        <v>0</v>
      </c>
      <c r="CK402">
        <v>0</v>
      </c>
      <c r="CL402">
        <v>0</v>
      </c>
      <c r="CM402">
        <v>0</v>
      </c>
      <c r="CN402">
        <v>0</v>
      </c>
      <c r="CO402">
        <v>0</v>
      </c>
      <c r="CP402">
        <v>0</v>
      </c>
      <c r="CQ402">
        <v>0</v>
      </c>
      <c r="CR402">
        <v>0</v>
      </c>
      <c r="CS402">
        <v>0</v>
      </c>
      <c r="CT402">
        <v>0</v>
      </c>
      <c r="CU402">
        <v>0</v>
      </c>
      <c r="CV402">
        <v>0</v>
      </c>
      <c r="CW402">
        <v>0</v>
      </c>
      <c r="CX402">
        <v>0</v>
      </c>
      <c r="CY402">
        <v>0</v>
      </c>
      <c r="CZ402">
        <v>0</v>
      </c>
      <c r="DA402">
        <v>0</v>
      </c>
      <c r="DB402">
        <v>0</v>
      </c>
      <c r="DC402">
        <v>0</v>
      </c>
      <c r="DD402">
        <v>0</v>
      </c>
      <c r="DE402">
        <v>0</v>
      </c>
      <c r="DF402">
        <v>0</v>
      </c>
      <c r="DG402">
        <v>0</v>
      </c>
      <c r="DH402">
        <v>0</v>
      </c>
      <c r="DI402">
        <v>0</v>
      </c>
      <c r="DJ402">
        <v>0</v>
      </c>
      <c r="DK402">
        <v>0</v>
      </c>
      <c r="DL402">
        <v>0</v>
      </c>
      <c r="DM402">
        <v>0</v>
      </c>
      <c r="DN402">
        <v>0</v>
      </c>
      <c r="DO402">
        <v>0</v>
      </c>
      <c r="DP402">
        <v>0</v>
      </c>
      <c r="DQ402">
        <v>0</v>
      </c>
      <c r="DR402">
        <v>0</v>
      </c>
      <c r="DS402">
        <v>0</v>
      </c>
      <c r="DT402">
        <v>0</v>
      </c>
      <c r="DU402">
        <v>0</v>
      </c>
      <c r="DV402">
        <v>0</v>
      </c>
      <c r="DW402">
        <v>0</v>
      </c>
      <c r="DX402">
        <v>0</v>
      </c>
      <c r="DY402">
        <v>0</v>
      </c>
      <c r="DZ402">
        <v>0</v>
      </c>
      <c r="EA402">
        <v>0</v>
      </c>
      <c r="EB402">
        <v>0</v>
      </c>
      <c r="EC402">
        <v>0</v>
      </c>
      <c r="ED402">
        <v>0</v>
      </c>
      <c r="EE402">
        <v>0</v>
      </c>
      <c r="EF402">
        <v>0</v>
      </c>
      <c r="EG402">
        <v>0</v>
      </c>
    </row>
    <row r="403" spans="2:137" x14ac:dyDescent="0.25">
      <c r="B403" t="s">
        <v>540</v>
      </c>
      <c r="C403">
        <v>33.970427630000003</v>
      </c>
      <c r="D403">
        <v>-92.651674369999995</v>
      </c>
      <c r="E403">
        <v>0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0</v>
      </c>
      <c r="M403">
        <v>0</v>
      </c>
      <c r="N403">
        <v>0</v>
      </c>
      <c r="O403">
        <v>0</v>
      </c>
      <c r="P403">
        <v>0</v>
      </c>
      <c r="Q403">
        <v>0</v>
      </c>
      <c r="R403">
        <v>0</v>
      </c>
      <c r="S403">
        <v>0</v>
      </c>
      <c r="T403">
        <v>0</v>
      </c>
      <c r="U403">
        <v>0</v>
      </c>
      <c r="V403">
        <v>0</v>
      </c>
      <c r="W403">
        <v>0</v>
      </c>
      <c r="X403">
        <v>0</v>
      </c>
      <c r="Y403">
        <v>0</v>
      </c>
      <c r="Z403">
        <v>0</v>
      </c>
      <c r="AA403">
        <v>0</v>
      </c>
      <c r="AB403">
        <v>0</v>
      </c>
      <c r="AC403">
        <v>0</v>
      </c>
      <c r="AD403">
        <v>0</v>
      </c>
      <c r="AE403">
        <v>0</v>
      </c>
      <c r="AF403">
        <v>0</v>
      </c>
      <c r="AG403">
        <v>0</v>
      </c>
      <c r="AH403">
        <v>0</v>
      </c>
      <c r="AI403">
        <v>0</v>
      </c>
      <c r="AJ403">
        <v>0</v>
      </c>
      <c r="AK403">
        <v>0</v>
      </c>
      <c r="AL403">
        <v>0</v>
      </c>
      <c r="AM403">
        <v>0</v>
      </c>
      <c r="AN403">
        <v>0</v>
      </c>
      <c r="AO403">
        <v>0</v>
      </c>
      <c r="AP403">
        <v>0</v>
      </c>
      <c r="AQ403">
        <v>0</v>
      </c>
      <c r="AR403">
        <v>0</v>
      </c>
      <c r="AS403">
        <v>0</v>
      </c>
      <c r="AT403">
        <v>0</v>
      </c>
      <c r="AU403">
        <v>0</v>
      </c>
      <c r="AV403">
        <v>0</v>
      </c>
      <c r="AW403">
        <v>0</v>
      </c>
      <c r="AX403">
        <v>0</v>
      </c>
      <c r="AY403">
        <v>0</v>
      </c>
      <c r="AZ403">
        <v>0</v>
      </c>
      <c r="BA403">
        <v>0</v>
      </c>
      <c r="BB403">
        <v>0</v>
      </c>
      <c r="BC403">
        <v>0</v>
      </c>
      <c r="BD403">
        <v>0</v>
      </c>
      <c r="BE403">
        <v>0</v>
      </c>
      <c r="BF403">
        <v>0</v>
      </c>
      <c r="BG403">
        <v>0</v>
      </c>
      <c r="BH403">
        <v>0</v>
      </c>
      <c r="BI403">
        <v>0</v>
      </c>
      <c r="BJ403">
        <v>0</v>
      </c>
      <c r="BK403">
        <v>0</v>
      </c>
      <c r="BL403">
        <v>0</v>
      </c>
      <c r="BM403">
        <v>0</v>
      </c>
      <c r="BN403">
        <v>0</v>
      </c>
      <c r="BO403">
        <v>0</v>
      </c>
      <c r="BP403">
        <v>0</v>
      </c>
      <c r="BQ403">
        <v>0</v>
      </c>
      <c r="BR403">
        <v>0</v>
      </c>
      <c r="BS403">
        <v>0</v>
      </c>
      <c r="BT403">
        <v>0</v>
      </c>
      <c r="BU403">
        <v>0</v>
      </c>
      <c r="BV403">
        <v>0</v>
      </c>
      <c r="BW403">
        <v>0</v>
      </c>
      <c r="BX403">
        <v>0</v>
      </c>
      <c r="BY403">
        <v>0</v>
      </c>
      <c r="BZ403">
        <v>0</v>
      </c>
      <c r="CA403">
        <v>0</v>
      </c>
      <c r="CB403">
        <v>0</v>
      </c>
      <c r="CC403">
        <v>0</v>
      </c>
      <c r="CD403">
        <v>0</v>
      </c>
      <c r="CE403">
        <v>0</v>
      </c>
      <c r="CF403">
        <v>0</v>
      </c>
      <c r="CG403">
        <v>0</v>
      </c>
      <c r="CH403">
        <v>0</v>
      </c>
      <c r="CI403">
        <v>0</v>
      </c>
      <c r="CJ403">
        <v>0</v>
      </c>
      <c r="CK403">
        <v>0</v>
      </c>
      <c r="CL403">
        <v>0</v>
      </c>
      <c r="CM403">
        <v>0</v>
      </c>
      <c r="CN403">
        <v>0</v>
      </c>
      <c r="CO403">
        <v>0</v>
      </c>
      <c r="CP403">
        <v>0</v>
      </c>
      <c r="CQ403">
        <v>0</v>
      </c>
      <c r="CR403">
        <v>0</v>
      </c>
      <c r="CS403">
        <v>0</v>
      </c>
      <c r="CT403">
        <v>0</v>
      </c>
      <c r="CU403">
        <v>0</v>
      </c>
      <c r="CV403">
        <v>0</v>
      </c>
      <c r="CW403">
        <v>0</v>
      </c>
      <c r="CX403">
        <v>0</v>
      </c>
      <c r="CY403">
        <v>0</v>
      </c>
      <c r="CZ403">
        <v>0</v>
      </c>
      <c r="DA403">
        <v>0</v>
      </c>
      <c r="DB403">
        <v>0</v>
      </c>
      <c r="DC403">
        <v>0</v>
      </c>
      <c r="DD403">
        <v>0</v>
      </c>
      <c r="DE403">
        <v>0</v>
      </c>
      <c r="DF403">
        <v>0</v>
      </c>
      <c r="DG403">
        <v>0</v>
      </c>
      <c r="DH403">
        <v>0</v>
      </c>
      <c r="DI403">
        <v>0</v>
      </c>
      <c r="DJ403">
        <v>0</v>
      </c>
      <c r="DK403">
        <v>0</v>
      </c>
      <c r="DL403">
        <v>0</v>
      </c>
      <c r="DM403">
        <v>0</v>
      </c>
      <c r="DN403">
        <v>0</v>
      </c>
      <c r="DO403">
        <v>0</v>
      </c>
      <c r="DP403">
        <v>0</v>
      </c>
      <c r="DQ403">
        <v>0</v>
      </c>
      <c r="DR403">
        <v>0</v>
      </c>
      <c r="DS403">
        <v>0</v>
      </c>
      <c r="DT403">
        <v>0</v>
      </c>
      <c r="DU403">
        <v>0</v>
      </c>
      <c r="DV403">
        <v>0</v>
      </c>
      <c r="DW403">
        <v>0</v>
      </c>
      <c r="DX403">
        <v>0</v>
      </c>
      <c r="DY403">
        <v>0</v>
      </c>
      <c r="DZ403">
        <v>0</v>
      </c>
      <c r="EA403">
        <v>0</v>
      </c>
      <c r="EB403">
        <v>0</v>
      </c>
      <c r="EC403">
        <v>0</v>
      </c>
      <c r="ED403">
        <v>0</v>
      </c>
      <c r="EE403">
        <v>0</v>
      </c>
      <c r="EF403">
        <v>0</v>
      </c>
      <c r="EG403">
        <v>0</v>
      </c>
    </row>
    <row r="404" spans="2:137" x14ac:dyDescent="0.25">
      <c r="B404" t="s">
        <v>540</v>
      </c>
      <c r="C404">
        <v>33.830110249999997</v>
      </c>
      <c r="D404">
        <v>-91.255009479999998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P404">
        <v>0</v>
      </c>
      <c r="Q404">
        <v>0</v>
      </c>
      <c r="R404">
        <v>0</v>
      </c>
      <c r="S404">
        <v>0</v>
      </c>
      <c r="T404">
        <v>0</v>
      </c>
      <c r="U404">
        <v>0</v>
      </c>
      <c r="V404">
        <v>0</v>
      </c>
      <c r="W404">
        <v>0</v>
      </c>
      <c r="X404">
        <v>0</v>
      </c>
      <c r="Y404">
        <v>0</v>
      </c>
      <c r="Z404">
        <v>0</v>
      </c>
      <c r="AA404">
        <v>0</v>
      </c>
      <c r="AB404">
        <v>0</v>
      </c>
      <c r="AC404">
        <v>0</v>
      </c>
      <c r="AD404">
        <v>0</v>
      </c>
      <c r="AE404">
        <v>0</v>
      </c>
      <c r="AF404">
        <v>0</v>
      </c>
      <c r="AG404">
        <v>0</v>
      </c>
      <c r="AH404">
        <v>0</v>
      </c>
      <c r="AI404">
        <v>0</v>
      </c>
      <c r="AJ404">
        <v>0</v>
      </c>
      <c r="AK404">
        <v>0</v>
      </c>
      <c r="AL404">
        <v>0</v>
      </c>
      <c r="AM404">
        <v>0</v>
      </c>
      <c r="AN404">
        <v>0</v>
      </c>
      <c r="AO404">
        <v>0</v>
      </c>
      <c r="AP404">
        <v>0</v>
      </c>
      <c r="AQ404">
        <v>0</v>
      </c>
      <c r="AR404">
        <v>0</v>
      </c>
      <c r="AS404">
        <v>0</v>
      </c>
      <c r="AT404">
        <v>0</v>
      </c>
      <c r="AU404">
        <v>0</v>
      </c>
      <c r="AV404">
        <v>0</v>
      </c>
      <c r="AW404">
        <v>0</v>
      </c>
      <c r="AX404">
        <v>0</v>
      </c>
      <c r="AY404">
        <v>0</v>
      </c>
      <c r="AZ404">
        <v>0</v>
      </c>
      <c r="BA404">
        <v>0</v>
      </c>
      <c r="BB404">
        <v>0</v>
      </c>
      <c r="BC404">
        <v>0</v>
      </c>
      <c r="BD404">
        <v>0</v>
      </c>
      <c r="BE404">
        <v>0</v>
      </c>
      <c r="BF404">
        <v>0</v>
      </c>
      <c r="BG404">
        <v>0</v>
      </c>
      <c r="BH404">
        <v>0</v>
      </c>
      <c r="BI404">
        <v>0</v>
      </c>
      <c r="BJ404">
        <v>0</v>
      </c>
      <c r="BK404">
        <v>0</v>
      </c>
      <c r="BL404">
        <v>0</v>
      </c>
      <c r="BM404">
        <v>0</v>
      </c>
      <c r="BN404">
        <v>0</v>
      </c>
      <c r="BO404">
        <v>0</v>
      </c>
      <c r="BP404">
        <v>0</v>
      </c>
      <c r="BQ404">
        <v>0</v>
      </c>
      <c r="BR404">
        <v>0</v>
      </c>
      <c r="BS404">
        <v>0</v>
      </c>
      <c r="BT404">
        <v>0</v>
      </c>
      <c r="BU404">
        <v>0</v>
      </c>
      <c r="BV404">
        <v>0</v>
      </c>
      <c r="BW404">
        <v>0</v>
      </c>
      <c r="BX404">
        <v>0</v>
      </c>
      <c r="BY404">
        <v>0</v>
      </c>
      <c r="BZ404">
        <v>0</v>
      </c>
      <c r="CA404">
        <v>0</v>
      </c>
      <c r="CB404">
        <v>0</v>
      </c>
      <c r="CC404">
        <v>0</v>
      </c>
      <c r="CD404">
        <v>0</v>
      </c>
      <c r="CE404">
        <v>0</v>
      </c>
      <c r="CF404">
        <v>0</v>
      </c>
      <c r="CG404">
        <v>0</v>
      </c>
      <c r="CH404">
        <v>0</v>
      </c>
      <c r="CI404">
        <v>0</v>
      </c>
      <c r="CJ404">
        <v>0</v>
      </c>
      <c r="CK404">
        <v>0</v>
      </c>
      <c r="CL404">
        <v>0</v>
      </c>
      <c r="CM404">
        <v>0</v>
      </c>
      <c r="CN404">
        <v>0</v>
      </c>
      <c r="CO404">
        <v>0</v>
      </c>
      <c r="CP404">
        <v>0</v>
      </c>
      <c r="CQ404">
        <v>0</v>
      </c>
      <c r="CR404">
        <v>0</v>
      </c>
      <c r="CS404">
        <v>0</v>
      </c>
      <c r="CT404">
        <v>0</v>
      </c>
      <c r="CU404">
        <v>0</v>
      </c>
      <c r="CV404">
        <v>0</v>
      </c>
      <c r="CW404">
        <v>0</v>
      </c>
      <c r="CX404">
        <v>0</v>
      </c>
      <c r="CY404">
        <v>0</v>
      </c>
      <c r="CZ404">
        <v>0</v>
      </c>
      <c r="DA404">
        <v>0</v>
      </c>
      <c r="DB404">
        <v>0</v>
      </c>
      <c r="DC404">
        <v>0</v>
      </c>
      <c r="DD404">
        <v>0</v>
      </c>
      <c r="DE404">
        <v>0</v>
      </c>
      <c r="DF404">
        <v>0</v>
      </c>
      <c r="DG404">
        <v>0</v>
      </c>
      <c r="DH404">
        <v>0</v>
      </c>
      <c r="DI404">
        <v>0</v>
      </c>
      <c r="DJ404">
        <v>0</v>
      </c>
      <c r="DK404">
        <v>0</v>
      </c>
      <c r="DL404">
        <v>0</v>
      </c>
      <c r="DM404">
        <v>0</v>
      </c>
      <c r="DN404">
        <v>0</v>
      </c>
      <c r="DO404">
        <v>0</v>
      </c>
      <c r="DP404">
        <v>0</v>
      </c>
      <c r="DQ404">
        <v>0</v>
      </c>
      <c r="DR404">
        <v>0</v>
      </c>
      <c r="DS404">
        <v>0</v>
      </c>
      <c r="DT404">
        <v>0</v>
      </c>
      <c r="DU404">
        <v>0</v>
      </c>
      <c r="DV404">
        <v>0</v>
      </c>
      <c r="DW404">
        <v>0</v>
      </c>
      <c r="DX404">
        <v>0</v>
      </c>
      <c r="DY404">
        <v>0</v>
      </c>
      <c r="DZ404">
        <v>0</v>
      </c>
      <c r="EA404">
        <v>0</v>
      </c>
      <c r="EB404">
        <v>0</v>
      </c>
      <c r="EC404">
        <v>0</v>
      </c>
      <c r="ED404">
        <v>0</v>
      </c>
      <c r="EE404">
        <v>0</v>
      </c>
      <c r="EF404">
        <v>0</v>
      </c>
      <c r="EG404">
        <v>0</v>
      </c>
    </row>
    <row r="405" spans="2:137" x14ac:dyDescent="0.25">
      <c r="B405" t="s">
        <v>540</v>
      </c>
      <c r="C405">
        <v>33.590350010000002</v>
      </c>
      <c r="D405">
        <v>-91.717779210000003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0</v>
      </c>
      <c r="L405">
        <v>0</v>
      </c>
      <c r="M405">
        <v>0</v>
      </c>
      <c r="N405">
        <v>0</v>
      </c>
      <c r="O405">
        <v>0</v>
      </c>
      <c r="P405">
        <v>0</v>
      </c>
      <c r="Q405">
        <v>0</v>
      </c>
      <c r="R405">
        <v>0</v>
      </c>
      <c r="S405">
        <v>0</v>
      </c>
      <c r="T405">
        <v>0</v>
      </c>
      <c r="U405">
        <v>0</v>
      </c>
      <c r="V405">
        <v>0</v>
      </c>
      <c r="W405">
        <v>0</v>
      </c>
      <c r="X405">
        <v>0</v>
      </c>
      <c r="Y405">
        <v>0</v>
      </c>
      <c r="Z405">
        <v>0</v>
      </c>
      <c r="AA405">
        <v>0</v>
      </c>
      <c r="AB405">
        <v>0</v>
      </c>
      <c r="AC405">
        <v>0</v>
      </c>
      <c r="AD405">
        <v>0</v>
      </c>
      <c r="AE405">
        <v>0</v>
      </c>
      <c r="AF405">
        <v>0</v>
      </c>
      <c r="AG405">
        <v>0</v>
      </c>
      <c r="AH405">
        <v>0</v>
      </c>
      <c r="AI405">
        <v>0</v>
      </c>
      <c r="AJ405">
        <v>0</v>
      </c>
      <c r="AK405">
        <v>0</v>
      </c>
      <c r="AL405">
        <v>0</v>
      </c>
      <c r="AM405">
        <v>0</v>
      </c>
      <c r="AN405">
        <v>0</v>
      </c>
      <c r="AO405">
        <v>0</v>
      </c>
      <c r="AP405">
        <v>0</v>
      </c>
      <c r="AQ405">
        <v>0</v>
      </c>
      <c r="AR405">
        <v>0</v>
      </c>
      <c r="AS405">
        <v>0</v>
      </c>
      <c r="AT405">
        <v>0</v>
      </c>
      <c r="AU405">
        <v>0</v>
      </c>
      <c r="AV405">
        <v>0</v>
      </c>
      <c r="AW405">
        <v>0</v>
      </c>
      <c r="AX405">
        <v>0</v>
      </c>
      <c r="AY405">
        <v>0</v>
      </c>
      <c r="AZ405">
        <v>0</v>
      </c>
      <c r="BA405">
        <v>0</v>
      </c>
      <c r="BB405">
        <v>0</v>
      </c>
      <c r="BC405">
        <v>0</v>
      </c>
      <c r="BD405">
        <v>0</v>
      </c>
      <c r="BE405">
        <v>0</v>
      </c>
      <c r="BF405">
        <v>0</v>
      </c>
      <c r="BG405">
        <v>0</v>
      </c>
      <c r="BH405">
        <v>0</v>
      </c>
      <c r="BI405">
        <v>0</v>
      </c>
      <c r="BJ405">
        <v>0</v>
      </c>
      <c r="BK405">
        <v>0</v>
      </c>
      <c r="BL405">
        <v>0</v>
      </c>
      <c r="BM405">
        <v>0</v>
      </c>
      <c r="BN405">
        <v>0</v>
      </c>
      <c r="BO405">
        <v>0</v>
      </c>
      <c r="BP405">
        <v>0</v>
      </c>
      <c r="BQ405">
        <v>0</v>
      </c>
      <c r="BR405">
        <v>0</v>
      </c>
      <c r="BS405">
        <v>0</v>
      </c>
      <c r="BT405">
        <v>0</v>
      </c>
      <c r="BU405">
        <v>0</v>
      </c>
      <c r="BV405">
        <v>0</v>
      </c>
      <c r="BW405">
        <v>0</v>
      </c>
      <c r="BX405">
        <v>0</v>
      </c>
      <c r="BY405">
        <v>0</v>
      </c>
      <c r="BZ405">
        <v>0</v>
      </c>
      <c r="CA405">
        <v>0</v>
      </c>
      <c r="CB405">
        <v>0</v>
      </c>
      <c r="CC405">
        <v>0</v>
      </c>
      <c r="CD405">
        <v>0</v>
      </c>
      <c r="CE405">
        <v>0</v>
      </c>
      <c r="CF405">
        <v>0</v>
      </c>
      <c r="CG405">
        <v>1</v>
      </c>
      <c r="CH405">
        <v>1</v>
      </c>
      <c r="CI405">
        <v>1</v>
      </c>
      <c r="CJ405">
        <v>1</v>
      </c>
      <c r="CK405">
        <v>1</v>
      </c>
      <c r="CL405">
        <v>1</v>
      </c>
      <c r="CM405">
        <v>1</v>
      </c>
      <c r="CN405">
        <v>1</v>
      </c>
      <c r="CO405">
        <v>1</v>
      </c>
      <c r="CP405">
        <v>1</v>
      </c>
      <c r="CQ405">
        <v>1</v>
      </c>
      <c r="CR405">
        <v>1</v>
      </c>
      <c r="CS405">
        <v>1</v>
      </c>
      <c r="CT405">
        <v>1</v>
      </c>
      <c r="CU405">
        <v>1</v>
      </c>
      <c r="CV405">
        <v>1</v>
      </c>
      <c r="CW405">
        <v>1</v>
      </c>
      <c r="CX405">
        <v>1</v>
      </c>
      <c r="CY405">
        <v>1</v>
      </c>
      <c r="CZ405">
        <v>1</v>
      </c>
      <c r="DA405">
        <v>1</v>
      </c>
      <c r="DB405">
        <v>1</v>
      </c>
      <c r="DC405">
        <v>1</v>
      </c>
      <c r="DD405">
        <v>1</v>
      </c>
      <c r="DE405">
        <v>1</v>
      </c>
      <c r="DF405">
        <v>1</v>
      </c>
      <c r="DG405">
        <v>1</v>
      </c>
      <c r="DH405">
        <v>1</v>
      </c>
      <c r="DI405">
        <v>1</v>
      </c>
      <c r="DJ405">
        <v>1</v>
      </c>
      <c r="DK405">
        <v>1</v>
      </c>
      <c r="DL405">
        <v>1</v>
      </c>
      <c r="DM405">
        <v>1</v>
      </c>
      <c r="DN405">
        <v>1</v>
      </c>
      <c r="DO405">
        <v>1</v>
      </c>
      <c r="DP405">
        <v>1</v>
      </c>
      <c r="DQ405">
        <v>1</v>
      </c>
      <c r="DR405">
        <v>1</v>
      </c>
      <c r="DS405">
        <v>1</v>
      </c>
      <c r="DT405">
        <v>1</v>
      </c>
      <c r="DU405">
        <v>1</v>
      </c>
      <c r="DV405">
        <v>1</v>
      </c>
      <c r="DW405">
        <v>1</v>
      </c>
      <c r="DX405">
        <v>1</v>
      </c>
      <c r="DY405">
        <v>1</v>
      </c>
      <c r="DZ405">
        <v>1</v>
      </c>
      <c r="EA405">
        <v>1</v>
      </c>
      <c r="EB405">
        <v>1</v>
      </c>
      <c r="EC405">
        <v>1</v>
      </c>
      <c r="ED405">
        <v>1</v>
      </c>
      <c r="EE405">
        <v>1</v>
      </c>
      <c r="EF405">
        <v>1</v>
      </c>
      <c r="EG405">
        <v>1</v>
      </c>
    </row>
    <row r="406" spans="2:137" x14ac:dyDescent="0.25">
      <c r="B406" t="s">
        <v>540</v>
      </c>
      <c r="C406">
        <v>35.147190070000001</v>
      </c>
      <c r="D406">
        <v>-92.337175189999996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0</v>
      </c>
      <c r="L406">
        <v>0</v>
      </c>
      <c r="M406">
        <v>0</v>
      </c>
      <c r="N406">
        <v>0</v>
      </c>
      <c r="O406">
        <v>0</v>
      </c>
      <c r="P406">
        <v>0</v>
      </c>
      <c r="Q406">
        <v>0</v>
      </c>
      <c r="R406">
        <v>0</v>
      </c>
      <c r="S406">
        <v>0</v>
      </c>
      <c r="T406">
        <v>0</v>
      </c>
      <c r="U406">
        <v>0</v>
      </c>
      <c r="V406">
        <v>0</v>
      </c>
      <c r="W406">
        <v>0</v>
      </c>
      <c r="X406">
        <v>0</v>
      </c>
      <c r="Y406">
        <v>0</v>
      </c>
      <c r="Z406">
        <v>0</v>
      </c>
      <c r="AA406">
        <v>0</v>
      </c>
      <c r="AB406">
        <v>0</v>
      </c>
      <c r="AC406">
        <v>0</v>
      </c>
      <c r="AD406">
        <v>0</v>
      </c>
      <c r="AE406">
        <v>0</v>
      </c>
      <c r="AF406">
        <v>0</v>
      </c>
      <c r="AG406">
        <v>0</v>
      </c>
      <c r="AH406">
        <v>0</v>
      </c>
      <c r="AI406">
        <v>0</v>
      </c>
      <c r="AJ406">
        <v>0</v>
      </c>
      <c r="AK406">
        <v>0</v>
      </c>
      <c r="AL406">
        <v>0</v>
      </c>
      <c r="AM406">
        <v>0</v>
      </c>
      <c r="AN406">
        <v>0</v>
      </c>
      <c r="AO406">
        <v>0</v>
      </c>
      <c r="AP406">
        <v>0</v>
      </c>
      <c r="AQ406">
        <v>0</v>
      </c>
      <c r="AR406">
        <v>0</v>
      </c>
      <c r="AS406">
        <v>0</v>
      </c>
      <c r="AT406">
        <v>0</v>
      </c>
      <c r="AU406">
        <v>0</v>
      </c>
      <c r="AV406">
        <v>0</v>
      </c>
      <c r="AW406">
        <v>0</v>
      </c>
      <c r="AX406">
        <v>0</v>
      </c>
      <c r="AY406">
        <v>0</v>
      </c>
      <c r="AZ406">
        <v>0</v>
      </c>
      <c r="BA406">
        <v>0</v>
      </c>
      <c r="BB406">
        <v>0</v>
      </c>
      <c r="BC406">
        <v>0</v>
      </c>
      <c r="BD406">
        <v>0</v>
      </c>
      <c r="BE406">
        <v>0</v>
      </c>
      <c r="BF406">
        <v>0</v>
      </c>
      <c r="BG406">
        <v>0</v>
      </c>
      <c r="BH406">
        <v>0</v>
      </c>
      <c r="BI406">
        <v>0</v>
      </c>
      <c r="BJ406">
        <v>0</v>
      </c>
      <c r="BK406">
        <v>0</v>
      </c>
      <c r="BL406">
        <v>0</v>
      </c>
      <c r="BM406">
        <v>0</v>
      </c>
      <c r="BN406">
        <v>0</v>
      </c>
      <c r="BO406">
        <v>0</v>
      </c>
      <c r="BP406">
        <v>0</v>
      </c>
      <c r="BQ406">
        <v>0</v>
      </c>
      <c r="BR406">
        <v>0</v>
      </c>
      <c r="BS406">
        <v>0</v>
      </c>
      <c r="BT406">
        <v>0</v>
      </c>
      <c r="BU406">
        <v>1</v>
      </c>
      <c r="BV406">
        <v>1</v>
      </c>
      <c r="BW406">
        <v>1</v>
      </c>
      <c r="BX406">
        <v>1</v>
      </c>
      <c r="BY406">
        <v>1</v>
      </c>
      <c r="BZ406">
        <v>1</v>
      </c>
      <c r="CA406">
        <v>1</v>
      </c>
      <c r="CB406">
        <v>1</v>
      </c>
      <c r="CC406">
        <v>1</v>
      </c>
      <c r="CD406">
        <v>1</v>
      </c>
      <c r="CE406">
        <v>1</v>
      </c>
      <c r="CF406">
        <v>1</v>
      </c>
      <c r="CG406">
        <v>1</v>
      </c>
      <c r="CH406">
        <v>1</v>
      </c>
      <c r="CI406">
        <v>1</v>
      </c>
      <c r="CJ406">
        <v>2</v>
      </c>
      <c r="CK406">
        <v>2</v>
      </c>
      <c r="CL406">
        <v>2</v>
      </c>
      <c r="CM406">
        <v>2</v>
      </c>
      <c r="CN406">
        <v>2</v>
      </c>
      <c r="CO406">
        <v>2</v>
      </c>
      <c r="CP406">
        <v>2</v>
      </c>
      <c r="CQ406">
        <v>2</v>
      </c>
      <c r="CR406">
        <v>2</v>
      </c>
      <c r="CS406">
        <v>2</v>
      </c>
      <c r="CT406">
        <v>2</v>
      </c>
      <c r="CU406">
        <v>2</v>
      </c>
      <c r="CV406">
        <v>2</v>
      </c>
      <c r="CW406">
        <v>2</v>
      </c>
      <c r="CX406">
        <v>2</v>
      </c>
      <c r="CY406">
        <v>2</v>
      </c>
      <c r="CZ406">
        <v>2</v>
      </c>
      <c r="DA406">
        <v>2</v>
      </c>
      <c r="DB406">
        <v>2</v>
      </c>
      <c r="DC406">
        <v>2</v>
      </c>
      <c r="DD406">
        <v>2</v>
      </c>
      <c r="DE406">
        <v>2</v>
      </c>
      <c r="DF406">
        <v>2</v>
      </c>
      <c r="DG406">
        <v>2</v>
      </c>
      <c r="DH406">
        <v>2</v>
      </c>
      <c r="DI406">
        <v>2</v>
      </c>
      <c r="DJ406">
        <v>2</v>
      </c>
      <c r="DK406">
        <v>2</v>
      </c>
      <c r="DL406">
        <v>2</v>
      </c>
      <c r="DM406">
        <v>3</v>
      </c>
      <c r="DN406">
        <v>3</v>
      </c>
      <c r="DO406">
        <v>3</v>
      </c>
      <c r="DP406">
        <v>3</v>
      </c>
      <c r="DQ406">
        <v>3</v>
      </c>
      <c r="DR406">
        <v>3</v>
      </c>
      <c r="DS406">
        <v>3</v>
      </c>
      <c r="DT406">
        <v>3</v>
      </c>
      <c r="DU406">
        <v>3</v>
      </c>
      <c r="DV406">
        <v>3</v>
      </c>
      <c r="DW406">
        <v>3</v>
      </c>
      <c r="DX406">
        <v>3</v>
      </c>
      <c r="DY406">
        <v>3</v>
      </c>
      <c r="DZ406">
        <v>3</v>
      </c>
      <c r="EA406">
        <v>3</v>
      </c>
      <c r="EB406">
        <v>3</v>
      </c>
      <c r="EC406">
        <v>3</v>
      </c>
      <c r="ED406">
        <v>3</v>
      </c>
      <c r="EE406">
        <v>3</v>
      </c>
      <c r="EF406">
        <v>3</v>
      </c>
      <c r="EG406">
        <v>3</v>
      </c>
    </row>
    <row r="407" spans="2:137" x14ac:dyDescent="0.25">
      <c r="B407" t="s">
        <v>540</v>
      </c>
      <c r="C407">
        <v>35.512028209999997</v>
      </c>
      <c r="D407">
        <v>-93.892995690000006</v>
      </c>
      <c r="E407">
        <v>0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M407">
        <v>0</v>
      </c>
      <c r="N407">
        <v>0</v>
      </c>
      <c r="O407">
        <v>0</v>
      </c>
      <c r="P407">
        <v>0</v>
      </c>
      <c r="Q407">
        <v>0</v>
      </c>
      <c r="R407">
        <v>0</v>
      </c>
      <c r="S407">
        <v>0</v>
      </c>
      <c r="T407">
        <v>0</v>
      </c>
      <c r="U407">
        <v>0</v>
      </c>
      <c r="V407">
        <v>0</v>
      </c>
      <c r="W407">
        <v>0</v>
      </c>
      <c r="X407">
        <v>0</v>
      </c>
      <c r="Y407">
        <v>0</v>
      </c>
      <c r="Z407">
        <v>0</v>
      </c>
      <c r="AA407">
        <v>0</v>
      </c>
      <c r="AB407">
        <v>0</v>
      </c>
      <c r="AC407">
        <v>0</v>
      </c>
      <c r="AD407">
        <v>0</v>
      </c>
      <c r="AE407">
        <v>0</v>
      </c>
      <c r="AF407">
        <v>0</v>
      </c>
      <c r="AG407">
        <v>0</v>
      </c>
      <c r="AH407">
        <v>0</v>
      </c>
      <c r="AI407">
        <v>0</v>
      </c>
      <c r="AJ407">
        <v>0</v>
      </c>
      <c r="AK407">
        <v>0</v>
      </c>
      <c r="AL407">
        <v>0</v>
      </c>
      <c r="AM407">
        <v>0</v>
      </c>
      <c r="AN407">
        <v>0</v>
      </c>
      <c r="AO407">
        <v>0</v>
      </c>
      <c r="AP407">
        <v>0</v>
      </c>
      <c r="AQ407">
        <v>0</v>
      </c>
      <c r="AR407">
        <v>0</v>
      </c>
      <c r="AS407">
        <v>0</v>
      </c>
      <c r="AT407">
        <v>0</v>
      </c>
      <c r="AU407">
        <v>0</v>
      </c>
      <c r="AV407">
        <v>0</v>
      </c>
      <c r="AW407">
        <v>0</v>
      </c>
      <c r="AX407">
        <v>0</v>
      </c>
      <c r="AY407">
        <v>0</v>
      </c>
      <c r="AZ407">
        <v>0</v>
      </c>
      <c r="BA407">
        <v>0</v>
      </c>
      <c r="BB407">
        <v>0</v>
      </c>
      <c r="BC407">
        <v>0</v>
      </c>
      <c r="BD407">
        <v>0</v>
      </c>
      <c r="BE407">
        <v>0</v>
      </c>
      <c r="BF407">
        <v>0</v>
      </c>
      <c r="BG407">
        <v>0</v>
      </c>
      <c r="BH407">
        <v>0</v>
      </c>
      <c r="BI407">
        <v>0</v>
      </c>
      <c r="BJ407">
        <v>0</v>
      </c>
      <c r="BK407">
        <v>0</v>
      </c>
      <c r="BL407">
        <v>0</v>
      </c>
      <c r="BM407">
        <v>0</v>
      </c>
      <c r="BN407">
        <v>0</v>
      </c>
      <c r="BO407">
        <v>0</v>
      </c>
      <c r="BP407">
        <v>0</v>
      </c>
      <c r="BQ407">
        <v>0</v>
      </c>
      <c r="BR407">
        <v>0</v>
      </c>
      <c r="BS407">
        <v>0</v>
      </c>
      <c r="BT407">
        <v>0</v>
      </c>
      <c r="BU407">
        <v>0</v>
      </c>
      <c r="BV407">
        <v>0</v>
      </c>
      <c r="BW407">
        <v>0</v>
      </c>
      <c r="BX407">
        <v>0</v>
      </c>
      <c r="BY407">
        <v>0</v>
      </c>
      <c r="BZ407">
        <v>0</v>
      </c>
      <c r="CA407">
        <v>0</v>
      </c>
      <c r="CB407">
        <v>0</v>
      </c>
      <c r="CC407">
        <v>0</v>
      </c>
      <c r="CD407">
        <v>0</v>
      </c>
      <c r="CE407">
        <v>0</v>
      </c>
      <c r="CF407">
        <v>0</v>
      </c>
      <c r="CG407">
        <v>0</v>
      </c>
      <c r="CH407">
        <v>0</v>
      </c>
      <c r="CI407">
        <v>0</v>
      </c>
      <c r="CJ407">
        <v>0</v>
      </c>
      <c r="CK407">
        <v>0</v>
      </c>
      <c r="CL407">
        <v>0</v>
      </c>
      <c r="CM407">
        <v>0</v>
      </c>
      <c r="CN407">
        <v>0</v>
      </c>
      <c r="CO407">
        <v>0</v>
      </c>
      <c r="CP407">
        <v>0</v>
      </c>
      <c r="CQ407">
        <v>0</v>
      </c>
      <c r="CR407">
        <v>0</v>
      </c>
      <c r="CS407">
        <v>0</v>
      </c>
      <c r="CT407">
        <v>0</v>
      </c>
      <c r="CU407">
        <v>0</v>
      </c>
      <c r="CV407">
        <v>0</v>
      </c>
      <c r="CW407">
        <v>0</v>
      </c>
      <c r="CX407">
        <v>0</v>
      </c>
      <c r="CY407">
        <v>0</v>
      </c>
      <c r="CZ407">
        <v>0</v>
      </c>
      <c r="DA407">
        <v>0</v>
      </c>
      <c r="DB407">
        <v>0</v>
      </c>
      <c r="DC407">
        <v>0</v>
      </c>
      <c r="DD407">
        <v>0</v>
      </c>
      <c r="DE407">
        <v>0</v>
      </c>
      <c r="DF407">
        <v>0</v>
      </c>
      <c r="DG407">
        <v>0</v>
      </c>
      <c r="DH407">
        <v>0</v>
      </c>
      <c r="DI407">
        <v>0</v>
      </c>
      <c r="DJ407">
        <v>0</v>
      </c>
      <c r="DK407">
        <v>0</v>
      </c>
      <c r="DL407">
        <v>0</v>
      </c>
      <c r="DM407">
        <v>0</v>
      </c>
      <c r="DN407">
        <v>0</v>
      </c>
      <c r="DO407">
        <v>0</v>
      </c>
      <c r="DP407">
        <v>0</v>
      </c>
      <c r="DQ407">
        <v>0</v>
      </c>
      <c r="DR407">
        <v>0</v>
      </c>
      <c r="DS407">
        <v>0</v>
      </c>
      <c r="DT407">
        <v>0</v>
      </c>
      <c r="DU407">
        <v>0</v>
      </c>
      <c r="DV407">
        <v>0</v>
      </c>
      <c r="DW407">
        <v>0</v>
      </c>
      <c r="DX407">
        <v>0</v>
      </c>
      <c r="DY407">
        <v>0</v>
      </c>
      <c r="DZ407">
        <v>0</v>
      </c>
      <c r="EA407">
        <v>0</v>
      </c>
      <c r="EB407">
        <v>0</v>
      </c>
      <c r="EC407">
        <v>0</v>
      </c>
      <c r="ED407">
        <v>0</v>
      </c>
      <c r="EE407">
        <v>0</v>
      </c>
      <c r="EF407">
        <v>0</v>
      </c>
      <c r="EG407">
        <v>0</v>
      </c>
    </row>
    <row r="408" spans="2:137" x14ac:dyDescent="0.25">
      <c r="B408" t="s">
        <v>540</v>
      </c>
      <c r="C408">
        <v>36.381771049999998</v>
      </c>
      <c r="D408">
        <v>-91.817291269999998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0</v>
      </c>
      <c r="K408">
        <v>0</v>
      </c>
      <c r="L408">
        <v>0</v>
      </c>
      <c r="M408">
        <v>0</v>
      </c>
      <c r="N408">
        <v>0</v>
      </c>
      <c r="O408">
        <v>0</v>
      </c>
      <c r="P408">
        <v>0</v>
      </c>
      <c r="Q408">
        <v>0</v>
      </c>
      <c r="R408">
        <v>0</v>
      </c>
      <c r="S408">
        <v>0</v>
      </c>
      <c r="T408">
        <v>0</v>
      </c>
      <c r="U408">
        <v>0</v>
      </c>
      <c r="V408">
        <v>0</v>
      </c>
      <c r="W408">
        <v>0</v>
      </c>
      <c r="X408">
        <v>0</v>
      </c>
      <c r="Y408">
        <v>0</v>
      </c>
      <c r="Z408">
        <v>0</v>
      </c>
      <c r="AA408">
        <v>0</v>
      </c>
      <c r="AB408">
        <v>0</v>
      </c>
      <c r="AC408">
        <v>0</v>
      </c>
      <c r="AD408">
        <v>0</v>
      </c>
      <c r="AE408">
        <v>0</v>
      </c>
      <c r="AF408">
        <v>0</v>
      </c>
      <c r="AG408">
        <v>0</v>
      </c>
      <c r="AH408">
        <v>0</v>
      </c>
      <c r="AI408">
        <v>0</v>
      </c>
      <c r="AJ408">
        <v>0</v>
      </c>
      <c r="AK408">
        <v>0</v>
      </c>
      <c r="AL408">
        <v>0</v>
      </c>
      <c r="AM408">
        <v>0</v>
      </c>
      <c r="AN408">
        <v>0</v>
      </c>
      <c r="AO408">
        <v>0</v>
      </c>
      <c r="AP408">
        <v>0</v>
      </c>
      <c r="AQ408">
        <v>0</v>
      </c>
      <c r="AR408">
        <v>0</v>
      </c>
      <c r="AS408">
        <v>0</v>
      </c>
      <c r="AT408">
        <v>0</v>
      </c>
      <c r="AU408">
        <v>0</v>
      </c>
      <c r="AV408">
        <v>0</v>
      </c>
      <c r="AW408">
        <v>0</v>
      </c>
      <c r="AX408">
        <v>0</v>
      </c>
      <c r="AY408">
        <v>0</v>
      </c>
      <c r="AZ408">
        <v>0</v>
      </c>
      <c r="BA408">
        <v>0</v>
      </c>
      <c r="BB408">
        <v>0</v>
      </c>
      <c r="BC408">
        <v>0</v>
      </c>
      <c r="BD408">
        <v>0</v>
      </c>
      <c r="BE408">
        <v>0</v>
      </c>
      <c r="BF408">
        <v>0</v>
      </c>
      <c r="BG408">
        <v>0</v>
      </c>
      <c r="BH408">
        <v>0</v>
      </c>
      <c r="BI408">
        <v>0</v>
      </c>
      <c r="BJ408">
        <v>0</v>
      </c>
      <c r="BK408">
        <v>0</v>
      </c>
      <c r="BL408">
        <v>0</v>
      </c>
      <c r="BM408">
        <v>0</v>
      </c>
      <c r="BN408">
        <v>0</v>
      </c>
      <c r="BO408">
        <v>0</v>
      </c>
      <c r="BP408">
        <v>0</v>
      </c>
      <c r="BQ408">
        <v>0</v>
      </c>
      <c r="BR408">
        <v>0</v>
      </c>
      <c r="BS408">
        <v>0</v>
      </c>
      <c r="BT408">
        <v>0</v>
      </c>
      <c r="BU408">
        <v>0</v>
      </c>
      <c r="BV408">
        <v>0</v>
      </c>
      <c r="BW408">
        <v>0</v>
      </c>
      <c r="BX408">
        <v>0</v>
      </c>
      <c r="BY408">
        <v>0</v>
      </c>
      <c r="BZ408">
        <v>0</v>
      </c>
      <c r="CA408">
        <v>0</v>
      </c>
      <c r="CB408">
        <v>0</v>
      </c>
      <c r="CC408">
        <v>0</v>
      </c>
      <c r="CD408">
        <v>0</v>
      </c>
      <c r="CE408">
        <v>0</v>
      </c>
      <c r="CF408">
        <v>0</v>
      </c>
      <c r="CG408">
        <v>0</v>
      </c>
      <c r="CH408">
        <v>0</v>
      </c>
      <c r="CI408">
        <v>0</v>
      </c>
      <c r="CJ408">
        <v>0</v>
      </c>
      <c r="CK408">
        <v>0</v>
      </c>
      <c r="CL408">
        <v>0</v>
      </c>
      <c r="CM408">
        <v>0</v>
      </c>
      <c r="CN408">
        <v>0</v>
      </c>
      <c r="CO408">
        <v>0</v>
      </c>
      <c r="CP408">
        <v>0</v>
      </c>
      <c r="CQ408">
        <v>0</v>
      </c>
      <c r="CR408">
        <v>0</v>
      </c>
      <c r="CS408">
        <v>0</v>
      </c>
      <c r="CT408">
        <v>0</v>
      </c>
      <c r="CU408">
        <v>0</v>
      </c>
      <c r="CV408">
        <v>0</v>
      </c>
      <c r="CW408">
        <v>0</v>
      </c>
      <c r="CX408">
        <v>0</v>
      </c>
      <c r="CY408">
        <v>0</v>
      </c>
      <c r="CZ408">
        <v>0</v>
      </c>
      <c r="DA408">
        <v>0</v>
      </c>
      <c r="DB408">
        <v>0</v>
      </c>
      <c r="DC408">
        <v>0</v>
      </c>
      <c r="DD408">
        <v>0</v>
      </c>
      <c r="DE408">
        <v>0</v>
      </c>
      <c r="DF408">
        <v>0</v>
      </c>
      <c r="DG408">
        <v>0</v>
      </c>
      <c r="DH408">
        <v>0</v>
      </c>
      <c r="DI408">
        <v>0</v>
      </c>
      <c r="DJ408">
        <v>0</v>
      </c>
      <c r="DK408">
        <v>0</v>
      </c>
      <c r="DL408">
        <v>0</v>
      </c>
      <c r="DM408">
        <v>0</v>
      </c>
      <c r="DN408">
        <v>0</v>
      </c>
      <c r="DO408">
        <v>0</v>
      </c>
      <c r="DP408">
        <v>0</v>
      </c>
      <c r="DQ408">
        <v>0</v>
      </c>
      <c r="DR408">
        <v>0</v>
      </c>
      <c r="DS408">
        <v>0</v>
      </c>
      <c r="DT408">
        <v>0</v>
      </c>
      <c r="DU408">
        <v>0</v>
      </c>
      <c r="DV408">
        <v>0</v>
      </c>
      <c r="DW408">
        <v>0</v>
      </c>
      <c r="DX408">
        <v>0</v>
      </c>
      <c r="DY408">
        <v>0</v>
      </c>
      <c r="DZ408">
        <v>0</v>
      </c>
      <c r="EA408">
        <v>0</v>
      </c>
      <c r="EB408">
        <v>0</v>
      </c>
      <c r="EC408">
        <v>0</v>
      </c>
      <c r="ED408">
        <v>0</v>
      </c>
      <c r="EE408">
        <v>0</v>
      </c>
      <c r="EF408">
        <v>0</v>
      </c>
      <c r="EG408">
        <v>0</v>
      </c>
    </row>
    <row r="409" spans="2:137" x14ac:dyDescent="0.25">
      <c r="B409" t="s">
        <v>540</v>
      </c>
      <c r="C409">
        <v>34.576920739999998</v>
      </c>
      <c r="D409">
        <v>-93.149216039999999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0</v>
      </c>
      <c r="L409">
        <v>0</v>
      </c>
      <c r="M409">
        <v>0</v>
      </c>
      <c r="N409">
        <v>0</v>
      </c>
      <c r="O409">
        <v>0</v>
      </c>
      <c r="P409">
        <v>0</v>
      </c>
      <c r="Q409">
        <v>0</v>
      </c>
      <c r="R409">
        <v>0</v>
      </c>
      <c r="S409">
        <v>0</v>
      </c>
      <c r="T409">
        <v>0</v>
      </c>
      <c r="U409">
        <v>0</v>
      </c>
      <c r="V409">
        <v>0</v>
      </c>
      <c r="W409">
        <v>0</v>
      </c>
      <c r="X409">
        <v>0</v>
      </c>
      <c r="Y409">
        <v>0</v>
      </c>
      <c r="Z409">
        <v>0</v>
      </c>
      <c r="AA409">
        <v>0</v>
      </c>
      <c r="AB409">
        <v>0</v>
      </c>
      <c r="AC409">
        <v>0</v>
      </c>
      <c r="AD409">
        <v>0</v>
      </c>
      <c r="AE409">
        <v>0</v>
      </c>
      <c r="AF409">
        <v>0</v>
      </c>
      <c r="AG409">
        <v>0</v>
      </c>
      <c r="AH409">
        <v>0</v>
      </c>
      <c r="AI409">
        <v>0</v>
      </c>
      <c r="AJ409">
        <v>0</v>
      </c>
      <c r="AK409">
        <v>0</v>
      </c>
      <c r="AL409">
        <v>0</v>
      </c>
      <c r="AM409">
        <v>0</v>
      </c>
      <c r="AN409">
        <v>0</v>
      </c>
      <c r="AO409">
        <v>0</v>
      </c>
      <c r="AP409">
        <v>0</v>
      </c>
      <c r="AQ409">
        <v>0</v>
      </c>
      <c r="AR409">
        <v>0</v>
      </c>
      <c r="AS409">
        <v>0</v>
      </c>
      <c r="AT409">
        <v>0</v>
      </c>
      <c r="AU409">
        <v>0</v>
      </c>
      <c r="AV409">
        <v>0</v>
      </c>
      <c r="AW409">
        <v>0</v>
      </c>
      <c r="AX409">
        <v>0</v>
      </c>
      <c r="AY409">
        <v>0</v>
      </c>
      <c r="AZ409">
        <v>0</v>
      </c>
      <c r="BA409">
        <v>0</v>
      </c>
      <c r="BB409">
        <v>0</v>
      </c>
      <c r="BC409">
        <v>0</v>
      </c>
      <c r="BD409">
        <v>0</v>
      </c>
      <c r="BE409">
        <v>0</v>
      </c>
      <c r="BF409">
        <v>0</v>
      </c>
      <c r="BG409">
        <v>0</v>
      </c>
      <c r="BH409">
        <v>0</v>
      </c>
      <c r="BI409">
        <v>0</v>
      </c>
      <c r="BJ409">
        <v>0</v>
      </c>
      <c r="BK409">
        <v>0</v>
      </c>
      <c r="BL409">
        <v>0</v>
      </c>
      <c r="BM409">
        <v>0</v>
      </c>
      <c r="BN409">
        <v>0</v>
      </c>
      <c r="BO409">
        <v>0</v>
      </c>
      <c r="BP409">
        <v>0</v>
      </c>
      <c r="BQ409">
        <v>0</v>
      </c>
      <c r="BR409">
        <v>0</v>
      </c>
      <c r="BS409">
        <v>0</v>
      </c>
      <c r="BT409">
        <v>0</v>
      </c>
      <c r="BU409">
        <v>0</v>
      </c>
      <c r="BV409">
        <v>0</v>
      </c>
      <c r="BW409">
        <v>0</v>
      </c>
      <c r="BX409">
        <v>0</v>
      </c>
      <c r="BY409">
        <v>0</v>
      </c>
      <c r="BZ409">
        <v>0</v>
      </c>
      <c r="CA409">
        <v>0</v>
      </c>
      <c r="CB409">
        <v>0</v>
      </c>
      <c r="CC409">
        <v>0</v>
      </c>
      <c r="CD409">
        <v>0</v>
      </c>
      <c r="CE409">
        <v>0</v>
      </c>
      <c r="CF409">
        <v>0</v>
      </c>
      <c r="CG409">
        <v>0</v>
      </c>
      <c r="CH409">
        <v>0</v>
      </c>
      <c r="CI409">
        <v>0</v>
      </c>
      <c r="CJ409">
        <v>0</v>
      </c>
      <c r="CK409">
        <v>0</v>
      </c>
      <c r="CL409">
        <v>0</v>
      </c>
      <c r="CM409">
        <v>0</v>
      </c>
      <c r="CN409">
        <v>0</v>
      </c>
      <c r="CO409">
        <v>0</v>
      </c>
      <c r="CP409">
        <v>0</v>
      </c>
      <c r="CQ409">
        <v>0</v>
      </c>
      <c r="CR409">
        <v>0</v>
      </c>
      <c r="CS409">
        <v>0</v>
      </c>
      <c r="CT409">
        <v>0</v>
      </c>
      <c r="CU409">
        <v>0</v>
      </c>
      <c r="CV409">
        <v>0</v>
      </c>
      <c r="CW409">
        <v>0</v>
      </c>
      <c r="CX409">
        <v>0</v>
      </c>
      <c r="CY409">
        <v>0</v>
      </c>
      <c r="CZ409">
        <v>0</v>
      </c>
      <c r="DA409">
        <v>0</v>
      </c>
      <c r="DB409">
        <v>0</v>
      </c>
      <c r="DC409">
        <v>0</v>
      </c>
      <c r="DD409">
        <v>0</v>
      </c>
      <c r="DE409">
        <v>0</v>
      </c>
      <c r="DF409">
        <v>1</v>
      </c>
      <c r="DG409">
        <v>1</v>
      </c>
      <c r="DH409">
        <v>1</v>
      </c>
      <c r="DI409">
        <v>1</v>
      </c>
      <c r="DJ409">
        <v>1</v>
      </c>
      <c r="DK409">
        <v>1</v>
      </c>
      <c r="DL409">
        <v>1</v>
      </c>
      <c r="DM409">
        <v>1</v>
      </c>
      <c r="DN409">
        <v>1</v>
      </c>
      <c r="DO409">
        <v>1</v>
      </c>
      <c r="DP409">
        <v>1</v>
      </c>
      <c r="DQ409">
        <v>1</v>
      </c>
      <c r="DR409">
        <v>1</v>
      </c>
      <c r="DS409">
        <v>1</v>
      </c>
      <c r="DT409">
        <v>1</v>
      </c>
      <c r="DU409">
        <v>1</v>
      </c>
      <c r="DV409">
        <v>1</v>
      </c>
      <c r="DW409">
        <v>1</v>
      </c>
      <c r="DX409">
        <v>1</v>
      </c>
      <c r="DY409">
        <v>1</v>
      </c>
      <c r="DZ409">
        <v>1</v>
      </c>
      <c r="EA409">
        <v>1</v>
      </c>
      <c r="EB409">
        <v>1</v>
      </c>
      <c r="EC409">
        <v>1</v>
      </c>
      <c r="ED409">
        <v>1</v>
      </c>
      <c r="EE409">
        <v>1</v>
      </c>
      <c r="EF409">
        <v>1</v>
      </c>
      <c r="EG409">
        <v>1</v>
      </c>
    </row>
    <row r="410" spans="2:137" x14ac:dyDescent="0.25">
      <c r="B410" t="s">
        <v>540</v>
      </c>
      <c r="C410">
        <v>34.290179909999999</v>
      </c>
      <c r="D410">
        <v>-92.423205620000005</v>
      </c>
      <c r="E410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0</v>
      </c>
      <c r="N410">
        <v>0</v>
      </c>
      <c r="O410">
        <v>0</v>
      </c>
      <c r="P410">
        <v>0</v>
      </c>
      <c r="Q410">
        <v>0</v>
      </c>
      <c r="R410">
        <v>0</v>
      </c>
      <c r="S410">
        <v>0</v>
      </c>
      <c r="T410">
        <v>0</v>
      </c>
      <c r="U410">
        <v>0</v>
      </c>
      <c r="V410">
        <v>0</v>
      </c>
      <c r="W410">
        <v>0</v>
      </c>
      <c r="X410">
        <v>0</v>
      </c>
      <c r="Y410">
        <v>0</v>
      </c>
      <c r="Z410">
        <v>0</v>
      </c>
      <c r="AA410">
        <v>0</v>
      </c>
      <c r="AB410">
        <v>0</v>
      </c>
      <c r="AC410">
        <v>0</v>
      </c>
      <c r="AD410">
        <v>0</v>
      </c>
      <c r="AE410">
        <v>0</v>
      </c>
      <c r="AF410">
        <v>0</v>
      </c>
      <c r="AG410">
        <v>0</v>
      </c>
      <c r="AH410">
        <v>0</v>
      </c>
      <c r="AI410">
        <v>0</v>
      </c>
      <c r="AJ410">
        <v>0</v>
      </c>
      <c r="AK410">
        <v>0</v>
      </c>
      <c r="AL410">
        <v>0</v>
      </c>
      <c r="AM410">
        <v>0</v>
      </c>
      <c r="AN410">
        <v>0</v>
      </c>
      <c r="AO410">
        <v>0</v>
      </c>
      <c r="AP410">
        <v>0</v>
      </c>
      <c r="AQ410">
        <v>0</v>
      </c>
      <c r="AR410">
        <v>0</v>
      </c>
      <c r="AS410">
        <v>0</v>
      </c>
      <c r="AT410">
        <v>0</v>
      </c>
      <c r="AU410">
        <v>0</v>
      </c>
      <c r="AV410">
        <v>0</v>
      </c>
      <c r="AW410">
        <v>0</v>
      </c>
      <c r="AX410">
        <v>0</v>
      </c>
      <c r="AY410">
        <v>0</v>
      </c>
      <c r="AZ410">
        <v>0</v>
      </c>
      <c r="BA410">
        <v>0</v>
      </c>
      <c r="BB410">
        <v>0</v>
      </c>
      <c r="BC410">
        <v>0</v>
      </c>
      <c r="BD410">
        <v>0</v>
      </c>
      <c r="BE410">
        <v>0</v>
      </c>
      <c r="BF410">
        <v>0</v>
      </c>
      <c r="BG410">
        <v>0</v>
      </c>
      <c r="BH410">
        <v>0</v>
      </c>
      <c r="BI410">
        <v>0</v>
      </c>
      <c r="BJ410">
        <v>0</v>
      </c>
      <c r="BK410">
        <v>0</v>
      </c>
      <c r="BL410">
        <v>0</v>
      </c>
      <c r="BM410">
        <v>0</v>
      </c>
      <c r="BN410">
        <v>0</v>
      </c>
      <c r="BO410">
        <v>0</v>
      </c>
      <c r="BP410">
        <v>0</v>
      </c>
      <c r="BQ410">
        <v>0</v>
      </c>
      <c r="BR410">
        <v>0</v>
      </c>
      <c r="BS410">
        <v>0</v>
      </c>
      <c r="BT410">
        <v>0</v>
      </c>
      <c r="BU410">
        <v>0</v>
      </c>
      <c r="BV410">
        <v>0</v>
      </c>
      <c r="BW410">
        <v>0</v>
      </c>
      <c r="BX410">
        <v>0</v>
      </c>
      <c r="BY410">
        <v>0</v>
      </c>
      <c r="BZ410">
        <v>0</v>
      </c>
      <c r="CA410">
        <v>0</v>
      </c>
      <c r="CB410">
        <v>0</v>
      </c>
      <c r="CC410">
        <v>0</v>
      </c>
      <c r="CD410">
        <v>0</v>
      </c>
      <c r="CE410">
        <v>0</v>
      </c>
      <c r="CF410">
        <v>0</v>
      </c>
      <c r="CG410">
        <v>0</v>
      </c>
      <c r="CH410">
        <v>0</v>
      </c>
      <c r="CI410">
        <v>0</v>
      </c>
      <c r="CJ410">
        <v>0</v>
      </c>
      <c r="CK410">
        <v>0</v>
      </c>
      <c r="CL410">
        <v>0</v>
      </c>
      <c r="CM410">
        <v>0</v>
      </c>
      <c r="CN410">
        <v>0</v>
      </c>
      <c r="CO410">
        <v>0</v>
      </c>
      <c r="CP410">
        <v>0</v>
      </c>
      <c r="CQ410">
        <v>0</v>
      </c>
      <c r="CR410">
        <v>0</v>
      </c>
      <c r="CS410">
        <v>0</v>
      </c>
      <c r="CT410">
        <v>0</v>
      </c>
      <c r="CU410">
        <v>0</v>
      </c>
      <c r="CV410">
        <v>0</v>
      </c>
      <c r="CW410">
        <v>0</v>
      </c>
      <c r="CX410">
        <v>0</v>
      </c>
      <c r="CY410">
        <v>0</v>
      </c>
      <c r="CZ410">
        <v>0</v>
      </c>
      <c r="DA410">
        <v>0</v>
      </c>
      <c r="DB410">
        <v>0</v>
      </c>
      <c r="DC410">
        <v>0</v>
      </c>
      <c r="DD410">
        <v>0</v>
      </c>
      <c r="DE410">
        <v>0</v>
      </c>
      <c r="DF410">
        <v>0</v>
      </c>
      <c r="DG410">
        <v>0</v>
      </c>
      <c r="DH410">
        <v>0</v>
      </c>
      <c r="DI410">
        <v>0</v>
      </c>
      <c r="DJ410">
        <v>0</v>
      </c>
      <c r="DK410">
        <v>0</v>
      </c>
      <c r="DL410">
        <v>0</v>
      </c>
      <c r="DM410">
        <v>0</v>
      </c>
      <c r="DN410">
        <v>0</v>
      </c>
      <c r="DO410">
        <v>0</v>
      </c>
      <c r="DP410">
        <v>0</v>
      </c>
      <c r="DQ410">
        <v>0</v>
      </c>
      <c r="DR410">
        <v>0</v>
      </c>
      <c r="DS410">
        <v>0</v>
      </c>
      <c r="DT410">
        <v>0</v>
      </c>
      <c r="DU410">
        <v>0</v>
      </c>
      <c r="DV410">
        <v>0</v>
      </c>
      <c r="DW410">
        <v>0</v>
      </c>
      <c r="DX410">
        <v>0</v>
      </c>
      <c r="DY410">
        <v>0</v>
      </c>
      <c r="DZ410">
        <v>0</v>
      </c>
      <c r="EA410">
        <v>0</v>
      </c>
      <c r="EB410">
        <v>0</v>
      </c>
      <c r="EC410">
        <v>0</v>
      </c>
      <c r="ED410">
        <v>0</v>
      </c>
      <c r="EE410">
        <v>0</v>
      </c>
      <c r="EF410">
        <v>0</v>
      </c>
      <c r="EG410">
        <v>0</v>
      </c>
    </row>
    <row r="411" spans="2:137" x14ac:dyDescent="0.25">
      <c r="B411" t="s">
        <v>540</v>
      </c>
      <c r="C411">
        <v>36.117354599999999</v>
      </c>
      <c r="D411">
        <v>-90.558326679999993</v>
      </c>
      <c r="E411">
        <v>0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0</v>
      </c>
      <c r="T411">
        <v>0</v>
      </c>
      <c r="U411">
        <v>0</v>
      </c>
      <c r="V411">
        <v>0</v>
      </c>
      <c r="W411">
        <v>0</v>
      </c>
      <c r="X411">
        <v>0</v>
      </c>
      <c r="Y411">
        <v>0</v>
      </c>
      <c r="Z411">
        <v>0</v>
      </c>
      <c r="AA411">
        <v>0</v>
      </c>
      <c r="AB411">
        <v>0</v>
      </c>
      <c r="AC411">
        <v>0</v>
      </c>
      <c r="AD411">
        <v>0</v>
      </c>
      <c r="AE411">
        <v>0</v>
      </c>
      <c r="AF411">
        <v>0</v>
      </c>
      <c r="AG411">
        <v>0</v>
      </c>
      <c r="AH411">
        <v>0</v>
      </c>
      <c r="AI411">
        <v>0</v>
      </c>
      <c r="AJ411">
        <v>0</v>
      </c>
      <c r="AK411">
        <v>0</v>
      </c>
      <c r="AL411">
        <v>0</v>
      </c>
      <c r="AM411">
        <v>0</v>
      </c>
      <c r="AN411">
        <v>0</v>
      </c>
      <c r="AO411">
        <v>0</v>
      </c>
      <c r="AP411">
        <v>0</v>
      </c>
      <c r="AQ411">
        <v>0</v>
      </c>
      <c r="AR411">
        <v>0</v>
      </c>
      <c r="AS411">
        <v>0</v>
      </c>
      <c r="AT411">
        <v>0</v>
      </c>
      <c r="AU411">
        <v>0</v>
      </c>
      <c r="AV411">
        <v>0</v>
      </c>
      <c r="AW411">
        <v>0</v>
      </c>
      <c r="AX411">
        <v>0</v>
      </c>
      <c r="AY411">
        <v>0</v>
      </c>
      <c r="AZ411">
        <v>0</v>
      </c>
      <c r="BA411">
        <v>0</v>
      </c>
      <c r="BB411">
        <v>0</v>
      </c>
      <c r="BC411">
        <v>0</v>
      </c>
      <c r="BD411">
        <v>0</v>
      </c>
      <c r="BE411">
        <v>0</v>
      </c>
      <c r="BF411">
        <v>0</v>
      </c>
      <c r="BG411">
        <v>0</v>
      </c>
      <c r="BH411">
        <v>0</v>
      </c>
      <c r="BI411">
        <v>0</v>
      </c>
      <c r="BJ411">
        <v>0</v>
      </c>
      <c r="BK411">
        <v>0</v>
      </c>
      <c r="BL411">
        <v>0</v>
      </c>
      <c r="BM411">
        <v>0</v>
      </c>
      <c r="BN411">
        <v>0</v>
      </c>
      <c r="BO411">
        <v>0</v>
      </c>
      <c r="BP411">
        <v>0</v>
      </c>
      <c r="BQ411">
        <v>0</v>
      </c>
      <c r="BR411">
        <v>0</v>
      </c>
      <c r="BS411">
        <v>0</v>
      </c>
      <c r="BT411">
        <v>0</v>
      </c>
      <c r="BU411">
        <v>0</v>
      </c>
      <c r="BV411">
        <v>0</v>
      </c>
      <c r="BW411">
        <v>0</v>
      </c>
      <c r="BX411">
        <v>0</v>
      </c>
      <c r="BY411">
        <v>0</v>
      </c>
      <c r="BZ411">
        <v>0</v>
      </c>
      <c r="CA411">
        <v>0</v>
      </c>
      <c r="CB411">
        <v>0</v>
      </c>
      <c r="CC411">
        <v>0</v>
      </c>
      <c r="CD411">
        <v>0</v>
      </c>
      <c r="CE411">
        <v>0</v>
      </c>
      <c r="CF411">
        <v>0</v>
      </c>
      <c r="CG411">
        <v>0</v>
      </c>
      <c r="CH411">
        <v>0</v>
      </c>
      <c r="CI411">
        <v>0</v>
      </c>
      <c r="CJ411">
        <v>0</v>
      </c>
      <c r="CK411">
        <v>0</v>
      </c>
      <c r="CL411">
        <v>0</v>
      </c>
      <c r="CM411">
        <v>0</v>
      </c>
      <c r="CN411">
        <v>0</v>
      </c>
      <c r="CO411">
        <v>0</v>
      </c>
      <c r="CP411">
        <v>0</v>
      </c>
      <c r="CQ411">
        <v>0</v>
      </c>
      <c r="CR411">
        <v>0</v>
      </c>
      <c r="CS411">
        <v>0</v>
      </c>
      <c r="CT411">
        <v>0</v>
      </c>
      <c r="CU411">
        <v>0</v>
      </c>
      <c r="CV411">
        <v>0</v>
      </c>
      <c r="CW411">
        <v>0</v>
      </c>
      <c r="CX411">
        <v>0</v>
      </c>
      <c r="CY411">
        <v>0</v>
      </c>
      <c r="CZ411">
        <v>0</v>
      </c>
      <c r="DA411">
        <v>0</v>
      </c>
      <c r="DB411">
        <v>0</v>
      </c>
      <c r="DC411">
        <v>0</v>
      </c>
      <c r="DD411">
        <v>0</v>
      </c>
      <c r="DE411">
        <v>0</v>
      </c>
      <c r="DF411">
        <v>0</v>
      </c>
      <c r="DG411">
        <v>0</v>
      </c>
      <c r="DH411">
        <v>0</v>
      </c>
      <c r="DI411">
        <v>0</v>
      </c>
      <c r="DJ411">
        <v>0</v>
      </c>
      <c r="DK411">
        <v>0</v>
      </c>
      <c r="DL411">
        <v>0</v>
      </c>
      <c r="DM411">
        <v>0</v>
      </c>
      <c r="DN411">
        <v>0</v>
      </c>
      <c r="DO411">
        <v>0</v>
      </c>
      <c r="DP411">
        <v>0</v>
      </c>
      <c r="DQ411">
        <v>0</v>
      </c>
      <c r="DR411">
        <v>0</v>
      </c>
      <c r="DS411">
        <v>0</v>
      </c>
      <c r="DT411">
        <v>0</v>
      </c>
      <c r="DU411">
        <v>0</v>
      </c>
      <c r="DV411">
        <v>0</v>
      </c>
      <c r="DW411">
        <v>0</v>
      </c>
      <c r="DX411">
        <v>0</v>
      </c>
      <c r="DY411">
        <v>0</v>
      </c>
      <c r="DZ411">
        <v>0</v>
      </c>
      <c r="EA411">
        <v>0</v>
      </c>
      <c r="EB411">
        <v>0</v>
      </c>
      <c r="EC411">
        <v>0</v>
      </c>
      <c r="ED411">
        <v>0</v>
      </c>
      <c r="EE411">
        <v>0</v>
      </c>
      <c r="EF411">
        <v>0</v>
      </c>
      <c r="EG411">
        <v>0</v>
      </c>
    </row>
    <row r="412" spans="2:137" x14ac:dyDescent="0.25">
      <c r="B412" t="s">
        <v>540</v>
      </c>
      <c r="C412">
        <v>33.733255829999997</v>
      </c>
      <c r="D412">
        <v>-93.669351329999998</v>
      </c>
      <c r="E412">
        <v>0</v>
      </c>
      <c r="F412">
        <v>0</v>
      </c>
      <c r="G412">
        <v>0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P412">
        <v>0</v>
      </c>
      <c r="Q412">
        <v>0</v>
      </c>
      <c r="R412">
        <v>0</v>
      </c>
      <c r="S412">
        <v>0</v>
      </c>
      <c r="T412">
        <v>0</v>
      </c>
      <c r="U412">
        <v>0</v>
      </c>
      <c r="V412">
        <v>0</v>
      </c>
      <c r="W412">
        <v>0</v>
      </c>
      <c r="X412">
        <v>0</v>
      </c>
      <c r="Y412">
        <v>0</v>
      </c>
      <c r="Z412">
        <v>0</v>
      </c>
      <c r="AA412">
        <v>0</v>
      </c>
      <c r="AB412">
        <v>0</v>
      </c>
      <c r="AC412">
        <v>0</v>
      </c>
      <c r="AD412">
        <v>0</v>
      </c>
      <c r="AE412">
        <v>0</v>
      </c>
      <c r="AF412">
        <v>0</v>
      </c>
      <c r="AG412">
        <v>0</v>
      </c>
      <c r="AH412">
        <v>0</v>
      </c>
      <c r="AI412">
        <v>0</v>
      </c>
      <c r="AJ412">
        <v>0</v>
      </c>
      <c r="AK412">
        <v>0</v>
      </c>
      <c r="AL412">
        <v>0</v>
      </c>
      <c r="AM412">
        <v>0</v>
      </c>
      <c r="AN412">
        <v>0</v>
      </c>
      <c r="AO412">
        <v>0</v>
      </c>
      <c r="AP412">
        <v>0</v>
      </c>
      <c r="AQ412">
        <v>0</v>
      </c>
      <c r="AR412">
        <v>0</v>
      </c>
      <c r="AS412">
        <v>0</v>
      </c>
      <c r="AT412">
        <v>0</v>
      </c>
      <c r="AU412">
        <v>0</v>
      </c>
      <c r="AV412">
        <v>0</v>
      </c>
      <c r="AW412">
        <v>0</v>
      </c>
      <c r="AX412">
        <v>0</v>
      </c>
      <c r="AY412">
        <v>0</v>
      </c>
      <c r="AZ412">
        <v>0</v>
      </c>
      <c r="BA412">
        <v>0</v>
      </c>
      <c r="BB412">
        <v>0</v>
      </c>
      <c r="BC412">
        <v>0</v>
      </c>
      <c r="BD412">
        <v>0</v>
      </c>
      <c r="BE412">
        <v>0</v>
      </c>
      <c r="BF412">
        <v>0</v>
      </c>
      <c r="BG412">
        <v>0</v>
      </c>
      <c r="BH412">
        <v>0</v>
      </c>
      <c r="BI412">
        <v>0</v>
      </c>
      <c r="BJ412">
        <v>0</v>
      </c>
      <c r="BK412">
        <v>0</v>
      </c>
      <c r="BL412">
        <v>0</v>
      </c>
      <c r="BM412">
        <v>0</v>
      </c>
      <c r="BN412">
        <v>0</v>
      </c>
      <c r="BO412">
        <v>0</v>
      </c>
      <c r="BP412">
        <v>0</v>
      </c>
      <c r="BQ412">
        <v>0</v>
      </c>
      <c r="BR412">
        <v>0</v>
      </c>
      <c r="BS412">
        <v>0</v>
      </c>
      <c r="BT412">
        <v>0</v>
      </c>
      <c r="BU412">
        <v>0</v>
      </c>
      <c r="BV412">
        <v>0</v>
      </c>
      <c r="BW412">
        <v>0</v>
      </c>
      <c r="BX412">
        <v>0</v>
      </c>
      <c r="BY412">
        <v>0</v>
      </c>
      <c r="BZ412">
        <v>0</v>
      </c>
      <c r="CA412">
        <v>0</v>
      </c>
      <c r="CB412">
        <v>0</v>
      </c>
      <c r="CC412">
        <v>0</v>
      </c>
      <c r="CD412">
        <v>0</v>
      </c>
      <c r="CE412">
        <v>1</v>
      </c>
      <c r="CF412">
        <v>1</v>
      </c>
      <c r="CG412">
        <v>1</v>
      </c>
      <c r="CH412">
        <v>1</v>
      </c>
      <c r="CI412">
        <v>1</v>
      </c>
      <c r="CJ412">
        <v>1</v>
      </c>
      <c r="CK412">
        <v>1</v>
      </c>
      <c r="CL412">
        <v>1</v>
      </c>
      <c r="CM412">
        <v>1</v>
      </c>
      <c r="CN412">
        <v>1</v>
      </c>
      <c r="CO412">
        <v>1</v>
      </c>
      <c r="CP412">
        <v>1</v>
      </c>
      <c r="CQ412">
        <v>1</v>
      </c>
      <c r="CR412">
        <v>1</v>
      </c>
      <c r="CS412">
        <v>1</v>
      </c>
      <c r="CT412">
        <v>1</v>
      </c>
      <c r="CU412">
        <v>1</v>
      </c>
      <c r="CV412">
        <v>1</v>
      </c>
      <c r="CW412">
        <v>1</v>
      </c>
      <c r="CX412">
        <v>1</v>
      </c>
      <c r="CY412">
        <v>1</v>
      </c>
      <c r="CZ412">
        <v>1</v>
      </c>
      <c r="DA412">
        <v>1</v>
      </c>
      <c r="DB412">
        <v>1</v>
      </c>
      <c r="DC412">
        <v>1</v>
      </c>
      <c r="DD412">
        <v>1</v>
      </c>
      <c r="DE412">
        <v>1</v>
      </c>
      <c r="DF412">
        <v>1</v>
      </c>
      <c r="DG412">
        <v>1</v>
      </c>
      <c r="DH412">
        <v>1</v>
      </c>
      <c r="DI412">
        <v>1</v>
      </c>
      <c r="DJ412">
        <v>1</v>
      </c>
      <c r="DK412">
        <v>1</v>
      </c>
      <c r="DL412">
        <v>1</v>
      </c>
      <c r="DM412">
        <v>1</v>
      </c>
      <c r="DN412">
        <v>1</v>
      </c>
      <c r="DO412">
        <v>1</v>
      </c>
      <c r="DP412">
        <v>1</v>
      </c>
      <c r="DQ412">
        <v>1</v>
      </c>
      <c r="DR412">
        <v>1</v>
      </c>
      <c r="DS412">
        <v>1</v>
      </c>
      <c r="DT412">
        <v>1</v>
      </c>
      <c r="DU412">
        <v>1</v>
      </c>
      <c r="DV412">
        <v>1</v>
      </c>
      <c r="DW412">
        <v>1</v>
      </c>
      <c r="DX412">
        <v>1</v>
      </c>
      <c r="DY412">
        <v>1</v>
      </c>
      <c r="DZ412">
        <v>1</v>
      </c>
      <c r="EA412">
        <v>1</v>
      </c>
      <c r="EB412">
        <v>1</v>
      </c>
      <c r="EC412">
        <v>1</v>
      </c>
      <c r="ED412">
        <v>1</v>
      </c>
      <c r="EE412">
        <v>1</v>
      </c>
      <c r="EF412">
        <v>1</v>
      </c>
      <c r="EG412">
        <v>1</v>
      </c>
    </row>
    <row r="413" spans="2:137" x14ac:dyDescent="0.25">
      <c r="B413" t="s">
        <v>540</v>
      </c>
      <c r="C413">
        <v>34.317092590000001</v>
      </c>
      <c r="D413">
        <v>-92.953963250000001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0</v>
      </c>
      <c r="N413">
        <v>0</v>
      </c>
      <c r="O413">
        <v>0</v>
      </c>
      <c r="P413">
        <v>0</v>
      </c>
      <c r="Q413">
        <v>0</v>
      </c>
      <c r="R413">
        <v>0</v>
      </c>
      <c r="S413">
        <v>0</v>
      </c>
      <c r="T413">
        <v>0</v>
      </c>
      <c r="U413">
        <v>0</v>
      </c>
      <c r="V413">
        <v>0</v>
      </c>
      <c r="W413">
        <v>0</v>
      </c>
      <c r="X413">
        <v>0</v>
      </c>
      <c r="Y413">
        <v>0</v>
      </c>
      <c r="Z413">
        <v>0</v>
      </c>
      <c r="AA413">
        <v>0</v>
      </c>
      <c r="AB413">
        <v>0</v>
      </c>
      <c r="AC413">
        <v>0</v>
      </c>
      <c r="AD413">
        <v>0</v>
      </c>
      <c r="AE413">
        <v>0</v>
      </c>
      <c r="AF413">
        <v>0</v>
      </c>
      <c r="AG413">
        <v>0</v>
      </c>
      <c r="AH413">
        <v>0</v>
      </c>
      <c r="AI413">
        <v>0</v>
      </c>
      <c r="AJ413">
        <v>0</v>
      </c>
      <c r="AK413">
        <v>0</v>
      </c>
      <c r="AL413">
        <v>0</v>
      </c>
      <c r="AM413">
        <v>0</v>
      </c>
      <c r="AN413">
        <v>0</v>
      </c>
      <c r="AO413">
        <v>0</v>
      </c>
      <c r="AP413">
        <v>0</v>
      </c>
      <c r="AQ413">
        <v>0</v>
      </c>
      <c r="AR413">
        <v>0</v>
      </c>
      <c r="AS413">
        <v>0</v>
      </c>
      <c r="AT413">
        <v>0</v>
      </c>
      <c r="AU413">
        <v>0</v>
      </c>
      <c r="AV413">
        <v>0</v>
      </c>
      <c r="AW413">
        <v>0</v>
      </c>
      <c r="AX413">
        <v>0</v>
      </c>
      <c r="AY413">
        <v>0</v>
      </c>
      <c r="AZ413">
        <v>0</v>
      </c>
      <c r="BA413">
        <v>0</v>
      </c>
      <c r="BB413">
        <v>0</v>
      </c>
      <c r="BC413">
        <v>0</v>
      </c>
      <c r="BD413">
        <v>0</v>
      </c>
      <c r="BE413">
        <v>0</v>
      </c>
      <c r="BF413">
        <v>0</v>
      </c>
      <c r="BG413">
        <v>0</v>
      </c>
      <c r="BH413">
        <v>0</v>
      </c>
      <c r="BI413">
        <v>0</v>
      </c>
      <c r="BJ413">
        <v>0</v>
      </c>
      <c r="BK413">
        <v>0</v>
      </c>
      <c r="BL413">
        <v>0</v>
      </c>
      <c r="BM413">
        <v>0</v>
      </c>
      <c r="BN413">
        <v>0</v>
      </c>
      <c r="BO413">
        <v>0</v>
      </c>
      <c r="BP413">
        <v>0</v>
      </c>
      <c r="BQ413">
        <v>0</v>
      </c>
      <c r="BR413">
        <v>0</v>
      </c>
      <c r="BS413">
        <v>0</v>
      </c>
      <c r="BT413">
        <v>0</v>
      </c>
      <c r="BU413">
        <v>0</v>
      </c>
      <c r="BV413">
        <v>0</v>
      </c>
      <c r="BW413">
        <v>0</v>
      </c>
      <c r="BX413">
        <v>0</v>
      </c>
      <c r="BY413">
        <v>0</v>
      </c>
      <c r="BZ413">
        <v>0</v>
      </c>
      <c r="CA413">
        <v>0</v>
      </c>
      <c r="CB413">
        <v>0</v>
      </c>
      <c r="CC413">
        <v>0</v>
      </c>
      <c r="CD413">
        <v>0</v>
      </c>
      <c r="CE413">
        <v>0</v>
      </c>
      <c r="CF413">
        <v>0</v>
      </c>
      <c r="CG413">
        <v>0</v>
      </c>
      <c r="CH413">
        <v>0</v>
      </c>
      <c r="CI413">
        <v>0</v>
      </c>
      <c r="CJ413">
        <v>0</v>
      </c>
      <c r="CK413">
        <v>0</v>
      </c>
      <c r="CL413">
        <v>0</v>
      </c>
      <c r="CM413">
        <v>0</v>
      </c>
      <c r="CN413">
        <v>0</v>
      </c>
      <c r="CO413">
        <v>0</v>
      </c>
      <c r="CP413">
        <v>0</v>
      </c>
      <c r="CQ413">
        <v>0</v>
      </c>
      <c r="CR413">
        <v>0</v>
      </c>
      <c r="CS413">
        <v>0</v>
      </c>
      <c r="CT413">
        <v>0</v>
      </c>
      <c r="CU413">
        <v>0</v>
      </c>
      <c r="CV413">
        <v>0</v>
      </c>
      <c r="CW413">
        <v>0</v>
      </c>
      <c r="CX413">
        <v>0</v>
      </c>
      <c r="CY413">
        <v>0</v>
      </c>
      <c r="CZ413">
        <v>0</v>
      </c>
      <c r="DA413">
        <v>0</v>
      </c>
      <c r="DB413">
        <v>0</v>
      </c>
      <c r="DC413">
        <v>0</v>
      </c>
      <c r="DD413">
        <v>0</v>
      </c>
      <c r="DE413">
        <v>0</v>
      </c>
      <c r="DF413">
        <v>0</v>
      </c>
      <c r="DG413">
        <v>0</v>
      </c>
      <c r="DH413">
        <v>0</v>
      </c>
      <c r="DI413">
        <v>0</v>
      </c>
      <c r="DJ413">
        <v>0</v>
      </c>
      <c r="DK413">
        <v>0</v>
      </c>
      <c r="DL413">
        <v>0</v>
      </c>
      <c r="DM413">
        <v>0</v>
      </c>
      <c r="DN413">
        <v>0</v>
      </c>
      <c r="DO413">
        <v>0</v>
      </c>
      <c r="DP413">
        <v>0</v>
      </c>
      <c r="DQ413">
        <v>0</v>
      </c>
      <c r="DR413">
        <v>0</v>
      </c>
      <c r="DS413">
        <v>0</v>
      </c>
      <c r="DT413">
        <v>0</v>
      </c>
      <c r="DU413">
        <v>0</v>
      </c>
      <c r="DV413">
        <v>0</v>
      </c>
      <c r="DW413">
        <v>0</v>
      </c>
      <c r="DX413">
        <v>0</v>
      </c>
      <c r="DY413">
        <v>0</v>
      </c>
      <c r="DZ413">
        <v>0</v>
      </c>
      <c r="EA413">
        <v>0</v>
      </c>
      <c r="EB413">
        <v>0</v>
      </c>
      <c r="EC413">
        <v>0</v>
      </c>
      <c r="ED413">
        <v>0</v>
      </c>
      <c r="EE413">
        <v>0</v>
      </c>
      <c r="EF413">
        <v>0</v>
      </c>
      <c r="EG413">
        <v>0</v>
      </c>
    </row>
    <row r="414" spans="2:137" x14ac:dyDescent="0.25">
      <c r="B414" t="s">
        <v>540</v>
      </c>
      <c r="C414">
        <v>34.090074270000002</v>
      </c>
      <c r="D414">
        <v>-93.993487099999996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0</v>
      </c>
      <c r="P414">
        <v>0</v>
      </c>
      <c r="Q414">
        <v>0</v>
      </c>
      <c r="R414">
        <v>0</v>
      </c>
      <c r="S414">
        <v>0</v>
      </c>
      <c r="T414">
        <v>0</v>
      </c>
      <c r="U414">
        <v>0</v>
      </c>
      <c r="V414">
        <v>0</v>
      </c>
      <c r="W414">
        <v>0</v>
      </c>
      <c r="X414">
        <v>0</v>
      </c>
      <c r="Y414">
        <v>0</v>
      </c>
      <c r="Z414">
        <v>0</v>
      </c>
      <c r="AA414">
        <v>0</v>
      </c>
      <c r="AB414">
        <v>0</v>
      </c>
      <c r="AC414">
        <v>0</v>
      </c>
      <c r="AD414">
        <v>0</v>
      </c>
      <c r="AE414">
        <v>0</v>
      </c>
      <c r="AF414">
        <v>0</v>
      </c>
      <c r="AG414">
        <v>0</v>
      </c>
      <c r="AH414">
        <v>0</v>
      </c>
      <c r="AI414">
        <v>0</v>
      </c>
      <c r="AJ414">
        <v>0</v>
      </c>
      <c r="AK414">
        <v>0</v>
      </c>
      <c r="AL414">
        <v>0</v>
      </c>
      <c r="AM414">
        <v>0</v>
      </c>
      <c r="AN414">
        <v>0</v>
      </c>
      <c r="AO414">
        <v>0</v>
      </c>
      <c r="AP414">
        <v>0</v>
      </c>
      <c r="AQ414">
        <v>0</v>
      </c>
      <c r="AR414">
        <v>0</v>
      </c>
      <c r="AS414">
        <v>0</v>
      </c>
      <c r="AT414">
        <v>0</v>
      </c>
      <c r="AU414">
        <v>0</v>
      </c>
      <c r="AV414">
        <v>0</v>
      </c>
      <c r="AW414">
        <v>0</v>
      </c>
      <c r="AX414">
        <v>0</v>
      </c>
      <c r="AY414">
        <v>0</v>
      </c>
      <c r="AZ414">
        <v>0</v>
      </c>
      <c r="BA414">
        <v>0</v>
      </c>
      <c r="BB414">
        <v>0</v>
      </c>
      <c r="BC414">
        <v>0</v>
      </c>
      <c r="BD414">
        <v>0</v>
      </c>
      <c r="BE414">
        <v>0</v>
      </c>
      <c r="BF414">
        <v>0</v>
      </c>
      <c r="BG414">
        <v>0</v>
      </c>
      <c r="BH414">
        <v>0</v>
      </c>
      <c r="BI414">
        <v>0</v>
      </c>
      <c r="BJ414">
        <v>0</v>
      </c>
      <c r="BK414">
        <v>0</v>
      </c>
      <c r="BL414">
        <v>0</v>
      </c>
      <c r="BM414">
        <v>0</v>
      </c>
      <c r="BN414">
        <v>0</v>
      </c>
      <c r="BO414">
        <v>0</v>
      </c>
      <c r="BP414">
        <v>0</v>
      </c>
      <c r="BQ414">
        <v>0</v>
      </c>
      <c r="BR414">
        <v>0</v>
      </c>
      <c r="BS414">
        <v>0</v>
      </c>
      <c r="BT414">
        <v>0</v>
      </c>
      <c r="BU414">
        <v>0</v>
      </c>
      <c r="BV414">
        <v>0</v>
      </c>
      <c r="BW414">
        <v>0</v>
      </c>
      <c r="BX414">
        <v>0</v>
      </c>
      <c r="BY414">
        <v>0</v>
      </c>
      <c r="BZ414">
        <v>0</v>
      </c>
      <c r="CA414">
        <v>0</v>
      </c>
      <c r="CB414">
        <v>0</v>
      </c>
      <c r="CC414">
        <v>0</v>
      </c>
      <c r="CD414">
        <v>0</v>
      </c>
      <c r="CE414">
        <v>0</v>
      </c>
      <c r="CF414">
        <v>0</v>
      </c>
      <c r="CG414">
        <v>0</v>
      </c>
      <c r="CH414">
        <v>0</v>
      </c>
      <c r="CI414">
        <v>0</v>
      </c>
      <c r="CJ414">
        <v>0</v>
      </c>
      <c r="CK414">
        <v>0</v>
      </c>
      <c r="CL414">
        <v>0</v>
      </c>
      <c r="CM414">
        <v>0</v>
      </c>
      <c r="CN414">
        <v>0</v>
      </c>
      <c r="CO414">
        <v>0</v>
      </c>
      <c r="CP414">
        <v>0</v>
      </c>
      <c r="CQ414">
        <v>0</v>
      </c>
      <c r="CR414">
        <v>0</v>
      </c>
      <c r="CS414">
        <v>0</v>
      </c>
      <c r="CT414">
        <v>0</v>
      </c>
      <c r="CU414">
        <v>0</v>
      </c>
      <c r="CV414">
        <v>0</v>
      </c>
      <c r="CW414">
        <v>0</v>
      </c>
      <c r="CX414">
        <v>0</v>
      </c>
      <c r="CY414">
        <v>0</v>
      </c>
      <c r="CZ414">
        <v>0</v>
      </c>
      <c r="DA414">
        <v>0</v>
      </c>
      <c r="DB414">
        <v>0</v>
      </c>
      <c r="DC414">
        <v>0</v>
      </c>
      <c r="DD414">
        <v>0</v>
      </c>
      <c r="DE414">
        <v>0</v>
      </c>
      <c r="DF414">
        <v>0</v>
      </c>
      <c r="DG414">
        <v>0</v>
      </c>
      <c r="DH414">
        <v>0</v>
      </c>
      <c r="DI414">
        <v>0</v>
      </c>
      <c r="DJ414">
        <v>0</v>
      </c>
      <c r="DK414">
        <v>0</v>
      </c>
      <c r="DL414">
        <v>0</v>
      </c>
      <c r="DM414">
        <v>0</v>
      </c>
      <c r="DN414">
        <v>0</v>
      </c>
      <c r="DO414">
        <v>0</v>
      </c>
      <c r="DP414">
        <v>0</v>
      </c>
      <c r="DQ414">
        <v>0</v>
      </c>
      <c r="DR414">
        <v>0</v>
      </c>
      <c r="DS414">
        <v>0</v>
      </c>
      <c r="DT414">
        <v>0</v>
      </c>
      <c r="DU414">
        <v>0</v>
      </c>
      <c r="DV414">
        <v>0</v>
      </c>
      <c r="DW414">
        <v>0</v>
      </c>
      <c r="DX414">
        <v>0</v>
      </c>
      <c r="DY414">
        <v>0</v>
      </c>
      <c r="DZ414">
        <v>0</v>
      </c>
      <c r="EA414">
        <v>0</v>
      </c>
      <c r="EB414">
        <v>0</v>
      </c>
      <c r="EC414">
        <v>0</v>
      </c>
      <c r="ED414">
        <v>0</v>
      </c>
      <c r="EE414">
        <v>0</v>
      </c>
      <c r="EF414">
        <v>0</v>
      </c>
      <c r="EG414">
        <v>0</v>
      </c>
    </row>
    <row r="415" spans="2:137" x14ac:dyDescent="0.25">
      <c r="B415" t="s">
        <v>540</v>
      </c>
      <c r="C415">
        <v>35.742427069999998</v>
      </c>
      <c r="D415">
        <v>-91.570016409999994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>
        <v>0</v>
      </c>
      <c r="Q415">
        <v>0</v>
      </c>
      <c r="R415">
        <v>0</v>
      </c>
      <c r="S415">
        <v>0</v>
      </c>
      <c r="T415">
        <v>0</v>
      </c>
      <c r="U415">
        <v>0</v>
      </c>
      <c r="V415">
        <v>0</v>
      </c>
      <c r="W415">
        <v>0</v>
      </c>
      <c r="X415">
        <v>0</v>
      </c>
      <c r="Y415">
        <v>0</v>
      </c>
      <c r="Z415">
        <v>0</v>
      </c>
      <c r="AA415">
        <v>0</v>
      </c>
      <c r="AB415">
        <v>0</v>
      </c>
      <c r="AC415">
        <v>0</v>
      </c>
      <c r="AD415">
        <v>0</v>
      </c>
      <c r="AE415">
        <v>0</v>
      </c>
      <c r="AF415">
        <v>0</v>
      </c>
      <c r="AG415">
        <v>0</v>
      </c>
      <c r="AH415">
        <v>0</v>
      </c>
      <c r="AI415">
        <v>0</v>
      </c>
      <c r="AJ415">
        <v>0</v>
      </c>
      <c r="AK415">
        <v>0</v>
      </c>
      <c r="AL415">
        <v>0</v>
      </c>
      <c r="AM415">
        <v>0</v>
      </c>
      <c r="AN415">
        <v>0</v>
      </c>
      <c r="AO415">
        <v>0</v>
      </c>
      <c r="AP415">
        <v>0</v>
      </c>
      <c r="AQ415">
        <v>0</v>
      </c>
      <c r="AR415">
        <v>0</v>
      </c>
      <c r="AS415">
        <v>0</v>
      </c>
      <c r="AT415">
        <v>0</v>
      </c>
      <c r="AU415">
        <v>0</v>
      </c>
      <c r="AV415">
        <v>0</v>
      </c>
      <c r="AW415">
        <v>0</v>
      </c>
      <c r="AX415">
        <v>0</v>
      </c>
      <c r="AY415">
        <v>0</v>
      </c>
      <c r="AZ415">
        <v>0</v>
      </c>
      <c r="BA415">
        <v>0</v>
      </c>
      <c r="BB415">
        <v>0</v>
      </c>
      <c r="BC415">
        <v>0</v>
      </c>
      <c r="BD415">
        <v>0</v>
      </c>
      <c r="BE415">
        <v>0</v>
      </c>
      <c r="BF415">
        <v>0</v>
      </c>
      <c r="BG415">
        <v>0</v>
      </c>
      <c r="BH415">
        <v>0</v>
      </c>
      <c r="BI415">
        <v>0</v>
      </c>
      <c r="BJ415">
        <v>0</v>
      </c>
      <c r="BK415">
        <v>0</v>
      </c>
      <c r="BL415">
        <v>0</v>
      </c>
      <c r="BM415">
        <v>0</v>
      </c>
      <c r="BN415">
        <v>0</v>
      </c>
      <c r="BO415">
        <v>0</v>
      </c>
      <c r="BP415">
        <v>0</v>
      </c>
      <c r="BQ415">
        <v>0</v>
      </c>
      <c r="BR415">
        <v>0</v>
      </c>
      <c r="BS415">
        <v>0</v>
      </c>
      <c r="BT415">
        <v>0</v>
      </c>
      <c r="BU415">
        <v>0</v>
      </c>
      <c r="BV415">
        <v>0</v>
      </c>
      <c r="BW415">
        <v>0</v>
      </c>
      <c r="BX415">
        <v>0</v>
      </c>
      <c r="BY415">
        <v>0</v>
      </c>
      <c r="BZ415">
        <v>0</v>
      </c>
      <c r="CA415">
        <v>0</v>
      </c>
      <c r="CB415">
        <v>0</v>
      </c>
      <c r="CC415">
        <v>0</v>
      </c>
      <c r="CD415">
        <v>0</v>
      </c>
      <c r="CE415">
        <v>0</v>
      </c>
      <c r="CF415">
        <v>0</v>
      </c>
      <c r="CG415">
        <v>0</v>
      </c>
      <c r="CH415">
        <v>0</v>
      </c>
      <c r="CI415">
        <v>0</v>
      </c>
      <c r="CJ415">
        <v>0</v>
      </c>
      <c r="CK415">
        <v>0</v>
      </c>
      <c r="CL415">
        <v>0</v>
      </c>
      <c r="CM415">
        <v>0</v>
      </c>
      <c r="CN415">
        <v>0</v>
      </c>
      <c r="CO415">
        <v>0</v>
      </c>
      <c r="CP415">
        <v>0</v>
      </c>
      <c r="CQ415">
        <v>0</v>
      </c>
      <c r="CR415">
        <v>0</v>
      </c>
      <c r="CS415">
        <v>0</v>
      </c>
      <c r="CT415">
        <v>0</v>
      </c>
      <c r="CU415">
        <v>0</v>
      </c>
      <c r="CV415">
        <v>0</v>
      </c>
      <c r="CW415">
        <v>0</v>
      </c>
      <c r="CX415">
        <v>0</v>
      </c>
      <c r="CY415">
        <v>0</v>
      </c>
      <c r="CZ415">
        <v>0</v>
      </c>
      <c r="DA415">
        <v>0</v>
      </c>
      <c r="DB415">
        <v>0</v>
      </c>
      <c r="DC415">
        <v>0</v>
      </c>
      <c r="DD415">
        <v>0</v>
      </c>
      <c r="DE415">
        <v>0</v>
      </c>
      <c r="DF415">
        <v>0</v>
      </c>
      <c r="DG415">
        <v>0</v>
      </c>
      <c r="DH415">
        <v>0</v>
      </c>
      <c r="DI415">
        <v>0</v>
      </c>
      <c r="DJ415">
        <v>0</v>
      </c>
      <c r="DK415">
        <v>0</v>
      </c>
      <c r="DL415">
        <v>0</v>
      </c>
      <c r="DM415">
        <v>0</v>
      </c>
      <c r="DN415">
        <v>0</v>
      </c>
      <c r="DO415">
        <v>0</v>
      </c>
      <c r="DP415">
        <v>0</v>
      </c>
      <c r="DQ415">
        <v>0</v>
      </c>
      <c r="DR415">
        <v>0</v>
      </c>
      <c r="DS415">
        <v>0</v>
      </c>
      <c r="DT415">
        <v>0</v>
      </c>
      <c r="DU415">
        <v>0</v>
      </c>
      <c r="DV415">
        <v>0</v>
      </c>
      <c r="DW415">
        <v>0</v>
      </c>
      <c r="DX415">
        <v>0</v>
      </c>
      <c r="DY415">
        <v>0</v>
      </c>
      <c r="DZ415">
        <v>0</v>
      </c>
      <c r="EA415">
        <v>0</v>
      </c>
      <c r="EB415">
        <v>0</v>
      </c>
      <c r="EC415">
        <v>0</v>
      </c>
      <c r="ED415">
        <v>0</v>
      </c>
      <c r="EE415">
        <v>0</v>
      </c>
      <c r="EF415">
        <v>0</v>
      </c>
      <c r="EG415">
        <v>0</v>
      </c>
    </row>
    <row r="416" spans="2:137" x14ac:dyDescent="0.25">
      <c r="B416" t="s">
        <v>540</v>
      </c>
      <c r="C416">
        <v>36.096040459999998</v>
      </c>
      <c r="D416">
        <v>-91.908479540000002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0</v>
      </c>
      <c r="P416">
        <v>0</v>
      </c>
      <c r="Q416">
        <v>0</v>
      </c>
      <c r="R416">
        <v>0</v>
      </c>
      <c r="S416">
        <v>0</v>
      </c>
      <c r="T416">
        <v>0</v>
      </c>
      <c r="U416">
        <v>0</v>
      </c>
      <c r="V416">
        <v>0</v>
      </c>
      <c r="W416">
        <v>0</v>
      </c>
      <c r="X416">
        <v>0</v>
      </c>
      <c r="Y416">
        <v>0</v>
      </c>
      <c r="Z416">
        <v>0</v>
      </c>
      <c r="AA416">
        <v>0</v>
      </c>
      <c r="AB416">
        <v>0</v>
      </c>
      <c r="AC416">
        <v>0</v>
      </c>
      <c r="AD416">
        <v>0</v>
      </c>
      <c r="AE416">
        <v>0</v>
      </c>
      <c r="AF416">
        <v>0</v>
      </c>
      <c r="AG416">
        <v>0</v>
      </c>
      <c r="AH416">
        <v>0</v>
      </c>
      <c r="AI416">
        <v>0</v>
      </c>
      <c r="AJ416">
        <v>0</v>
      </c>
      <c r="AK416">
        <v>0</v>
      </c>
      <c r="AL416">
        <v>0</v>
      </c>
      <c r="AM416">
        <v>0</v>
      </c>
      <c r="AN416">
        <v>0</v>
      </c>
      <c r="AO416">
        <v>0</v>
      </c>
      <c r="AP416">
        <v>0</v>
      </c>
      <c r="AQ416">
        <v>0</v>
      </c>
      <c r="AR416">
        <v>0</v>
      </c>
      <c r="AS416">
        <v>0</v>
      </c>
      <c r="AT416">
        <v>0</v>
      </c>
      <c r="AU416">
        <v>0</v>
      </c>
      <c r="AV416">
        <v>0</v>
      </c>
      <c r="AW416">
        <v>0</v>
      </c>
      <c r="AX416">
        <v>0</v>
      </c>
      <c r="AY416">
        <v>0</v>
      </c>
      <c r="AZ416">
        <v>0</v>
      </c>
      <c r="BA416">
        <v>0</v>
      </c>
      <c r="BB416">
        <v>0</v>
      </c>
      <c r="BC416">
        <v>0</v>
      </c>
      <c r="BD416">
        <v>0</v>
      </c>
      <c r="BE416">
        <v>0</v>
      </c>
      <c r="BF416">
        <v>0</v>
      </c>
      <c r="BG416">
        <v>0</v>
      </c>
      <c r="BH416">
        <v>0</v>
      </c>
      <c r="BI416">
        <v>0</v>
      </c>
      <c r="BJ416">
        <v>0</v>
      </c>
      <c r="BK416">
        <v>0</v>
      </c>
      <c r="BL416">
        <v>0</v>
      </c>
      <c r="BM416">
        <v>0</v>
      </c>
      <c r="BN416">
        <v>0</v>
      </c>
      <c r="BO416">
        <v>0</v>
      </c>
      <c r="BP416">
        <v>0</v>
      </c>
      <c r="BQ416">
        <v>0</v>
      </c>
      <c r="BR416">
        <v>0</v>
      </c>
      <c r="BS416">
        <v>0</v>
      </c>
      <c r="BT416">
        <v>0</v>
      </c>
      <c r="BU416">
        <v>0</v>
      </c>
      <c r="BV416">
        <v>0</v>
      </c>
      <c r="BW416">
        <v>0</v>
      </c>
      <c r="BX416">
        <v>0</v>
      </c>
      <c r="BY416">
        <v>0</v>
      </c>
      <c r="BZ416">
        <v>0</v>
      </c>
      <c r="CA416">
        <v>0</v>
      </c>
      <c r="CB416">
        <v>0</v>
      </c>
      <c r="CC416">
        <v>0</v>
      </c>
      <c r="CD416">
        <v>0</v>
      </c>
      <c r="CE416">
        <v>0</v>
      </c>
      <c r="CF416">
        <v>0</v>
      </c>
      <c r="CG416">
        <v>0</v>
      </c>
      <c r="CH416">
        <v>0</v>
      </c>
      <c r="CI416">
        <v>0</v>
      </c>
      <c r="CJ416">
        <v>0</v>
      </c>
      <c r="CK416">
        <v>0</v>
      </c>
      <c r="CL416">
        <v>0</v>
      </c>
      <c r="CM416">
        <v>0</v>
      </c>
      <c r="CN416">
        <v>0</v>
      </c>
      <c r="CO416">
        <v>0</v>
      </c>
      <c r="CP416">
        <v>0</v>
      </c>
      <c r="CQ416">
        <v>0</v>
      </c>
      <c r="CR416">
        <v>0</v>
      </c>
      <c r="CS416">
        <v>0</v>
      </c>
      <c r="CT416">
        <v>0</v>
      </c>
      <c r="CU416">
        <v>0</v>
      </c>
      <c r="CV416">
        <v>0</v>
      </c>
      <c r="CW416">
        <v>0</v>
      </c>
      <c r="CX416">
        <v>0</v>
      </c>
      <c r="CY416">
        <v>0</v>
      </c>
      <c r="CZ416">
        <v>0</v>
      </c>
      <c r="DA416">
        <v>0</v>
      </c>
      <c r="DB416">
        <v>0</v>
      </c>
      <c r="DC416">
        <v>0</v>
      </c>
      <c r="DD416">
        <v>0</v>
      </c>
      <c r="DE416">
        <v>0</v>
      </c>
      <c r="DF416">
        <v>0</v>
      </c>
      <c r="DG416">
        <v>0</v>
      </c>
      <c r="DH416">
        <v>0</v>
      </c>
      <c r="DI416">
        <v>0</v>
      </c>
      <c r="DJ416">
        <v>0</v>
      </c>
      <c r="DK416">
        <v>0</v>
      </c>
      <c r="DL416">
        <v>0</v>
      </c>
      <c r="DM416">
        <v>0</v>
      </c>
      <c r="DN416">
        <v>0</v>
      </c>
      <c r="DO416">
        <v>0</v>
      </c>
      <c r="DP416">
        <v>0</v>
      </c>
      <c r="DQ416">
        <v>0</v>
      </c>
      <c r="DR416">
        <v>0</v>
      </c>
      <c r="DS416">
        <v>0</v>
      </c>
      <c r="DT416">
        <v>0</v>
      </c>
      <c r="DU416">
        <v>0</v>
      </c>
      <c r="DV416">
        <v>0</v>
      </c>
      <c r="DW416">
        <v>0</v>
      </c>
      <c r="DX416">
        <v>0</v>
      </c>
      <c r="DY416">
        <v>0</v>
      </c>
      <c r="DZ416">
        <v>0</v>
      </c>
      <c r="EA416">
        <v>0</v>
      </c>
      <c r="EB416">
        <v>0</v>
      </c>
      <c r="EC416">
        <v>0</v>
      </c>
      <c r="ED416">
        <v>0</v>
      </c>
      <c r="EE416">
        <v>0</v>
      </c>
      <c r="EF416">
        <v>0</v>
      </c>
      <c r="EG416">
        <v>1</v>
      </c>
    </row>
    <row r="417" spans="2:137" x14ac:dyDescent="0.25">
      <c r="B417" t="s">
        <v>540</v>
      </c>
      <c r="C417">
        <v>35.598029830000002</v>
      </c>
      <c r="D417">
        <v>-91.214946019999999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0</v>
      </c>
      <c r="P417">
        <v>0</v>
      </c>
      <c r="Q417">
        <v>0</v>
      </c>
      <c r="R417">
        <v>0</v>
      </c>
      <c r="S417">
        <v>0</v>
      </c>
      <c r="T417">
        <v>0</v>
      </c>
      <c r="U417">
        <v>0</v>
      </c>
      <c r="V417">
        <v>0</v>
      </c>
      <c r="W417">
        <v>0</v>
      </c>
      <c r="X417">
        <v>0</v>
      </c>
      <c r="Y417">
        <v>0</v>
      </c>
      <c r="Z417">
        <v>0</v>
      </c>
      <c r="AA417">
        <v>0</v>
      </c>
      <c r="AB417">
        <v>0</v>
      </c>
      <c r="AC417">
        <v>0</v>
      </c>
      <c r="AD417">
        <v>0</v>
      </c>
      <c r="AE417">
        <v>0</v>
      </c>
      <c r="AF417">
        <v>0</v>
      </c>
      <c r="AG417">
        <v>0</v>
      </c>
      <c r="AH417">
        <v>0</v>
      </c>
      <c r="AI417">
        <v>0</v>
      </c>
      <c r="AJ417">
        <v>0</v>
      </c>
      <c r="AK417">
        <v>0</v>
      </c>
      <c r="AL417">
        <v>0</v>
      </c>
      <c r="AM417">
        <v>0</v>
      </c>
      <c r="AN417">
        <v>0</v>
      </c>
      <c r="AO417">
        <v>0</v>
      </c>
      <c r="AP417">
        <v>0</v>
      </c>
      <c r="AQ417">
        <v>0</v>
      </c>
      <c r="AR417">
        <v>0</v>
      </c>
      <c r="AS417">
        <v>0</v>
      </c>
      <c r="AT417">
        <v>0</v>
      </c>
      <c r="AU417">
        <v>0</v>
      </c>
      <c r="AV417">
        <v>0</v>
      </c>
      <c r="AW417">
        <v>0</v>
      </c>
      <c r="AX417">
        <v>0</v>
      </c>
      <c r="AY417">
        <v>0</v>
      </c>
      <c r="AZ417">
        <v>0</v>
      </c>
      <c r="BA417">
        <v>0</v>
      </c>
      <c r="BB417">
        <v>0</v>
      </c>
      <c r="BC417">
        <v>0</v>
      </c>
      <c r="BD417">
        <v>0</v>
      </c>
      <c r="BE417">
        <v>0</v>
      </c>
      <c r="BF417">
        <v>0</v>
      </c>
      <c r="BG417">
        <v>0</v>
      </c>
      <c r="BH417">
        <v>0</v>
      </c>
      <c r="BI417">
        <v>0</v>
      </c>
      <c r="BJ417">
        <v>0</v>
      </c>
      <c r="BK417">
        <v>0</v>
      </c>
      <c r="BL417">
        <v>0</v>
      </c>
      <c r="BM417">
        <v>0</v>
      </c>
      <c r="BN417">
        <v>0</v>
      </c>
      <c r="BO417">
        <v>0</v>
      </c>
      <c r="BP417">
        <v>0</v>
      </c>
      <c r="BQ417">
        <v>0</v>
      </c>
      <c r="BR417">
        <v>0</v>
      </c>
      <c r="BS417">
        <v>0</v>
      </c>
      <c r="BT417">
        <v>0</v>
      </c>
      <c r="BU417">
        <v>0</v>
      </c>
      <c r="BV417">
        <v>0</v>
      </c>
      <c r="BW417">
        <v>0</v>
      </c>
      <c r="BX417">
        <v>0</v>
      </c>
      <c r="BY417">
        <v>0</v>
      </c>
      <c r="BZ417">
        <v>0</v>
      </c>
      <c r="CA417">
        <v>0</v>
      </c>
      <c r="CB417">
        <v>0</v>
      </c>
      <c r="CC417">
        <v>0</v>
      </c>
      <c r="CD417">
        <v>0</v>
      </c>
      <c r="CE417">
        <v>0</v>
      </c>
      <c r="CF417">
        <v>0</v>
      </c>
      <c r="CG417">
        <v>0</v>
      </c>
      <c r="CH417">
        <v>0</v>
      </c>
      <c r="CI417">
        <v>0</v>
      </c>
      <c r="CJ417">
        <v>0</v>
      </c>
      <c r="CK417">
        <v>0</v>
      </c>
      <c r="CL417">
        <v>0</v>
      </c>
      <c r="CM417">
        <v>0</v>
      </c>
      <c r="CN417">
        <v>0</v>
      </c>
      <c r="CO417">
        <v>0</v>
      </c>
      <c r="CP417">
        <v>0</v>
      </c>
      <c r="CQ417">
        <v>0</v>
      </c>
      <c r="CR417">
        <v>0</v>
      </c>
      <c r="CS417">
        <v>0</v>
      </c>
      <c r="CT417">
        <v>0</v>
      </c>
      <c r="CU417">
        <v>0</v>
      </c>
      <c r="CV417">
        <v>0</v>
      </c>
      <c r="CW417">
        <v>0</v>
      </c>
      <c r="CX417">
        <v>0</v>
      </c>
      <c r="CY417">
        <v>0</v>
      </c>
      <c r="CZ417">
        <v>0</v>
      </c>
      <c r="DA417">
        <v>0</v>
      </c>
      <c r="DB417">
        <v>0</v>
      </c>
      <c r="DC417">
        <v>0</v>
      </c>
      <c r="DD417">
        <v>0</v>
      </c>
      <c r="DE417">
        <v>0</v>
      </c>
      <c r="DF417">
        <v>0</v>
      </c>
      <c r="DG417">
        <v>0</v>
      </c>
      <c r="DH417">
        <v>0</v>
      </c>
      <c r="DI417">
        <v>0</v>
      </c>
      <c r="DJ417">
        <v>0</v>
      </c>
      <c r="DK417">
        <v>0</v>
      </c>
      <c r="DL417">
        <v>0</v>
      </c>
      <c r="DM417">
        <v>0</v>
      </c>
      <c r="DN417">
        <v>0</v>
      </c>
      <c r="DO417">
        <v>0</v>
      </c>
      <c r="DP417">
        <v>0</v>
      </c>
      <c r="DQ417">
        <v>0</v>
      </c>
      <c r="DR417">
        <v>0</v>
      </c>
      <c r="DS417">
        <v>0</v>
      </c>
      <c r="DT417">
        <v>0</v>
      </c>
      <c r="DU417">
        <v>0</v>
      </c>
      <c r="DV417">
        <v>0</v>
      </c>
      <c r="DW417">
        <v>0</v>
      </c>
      <c r="DX417">
        <v>0</v>
      </c>
      <c r="DY417">
        <v>0</v>
      </c>
      <c r="DZ417">
        <v>0</v>
      </c>
      <c r="EA417">
        <v>0</v>
      </c>
      <c r="EB417">
        <v>0</v>
      </c>
      <c r="EC417">
        <v>0</v>
      </c>
      <c r="ED417">
        <v>0</v>
      </c>
      <c r="EE417">
        <v>0</v>
      </c>
      <c r="EF417">
        <v>0</v>
      </c>
      <c r="EG417">
        <v>0</v>
      </c>
    </row>
    <row r="418" spans="2:137" x14ac:dyDescent="0.25">
      <c r="B418" t="s">
        <v>540</v>
      </c>
      <c r="C418">
        <v>34.267670809999998</v>
      </c>
      <c r="D418">
        <v>-91.926198389999996</v>
      </c>
      <c r="E41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0</v>
      </c>
      <c r="L418">
        <v>0</v>
      </c>
      <c r="M418">
        <v>0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0</v>
      </c>
      <c r="T418">
        <v>0</v>
      </c>
      <c r="U418">
        <v>0</v>
      </c>
      <c r="V418">
        <v>0</v>
      </c>
      <c r="W418">
        <v>0</v>
      </c>
      <c r="X418">
        <v>0</v>
      </c>
      <c r="Y418">
        <v>0</v>
      </c>
      <c r="Z418">
        <v>0</v>
      </c>
      <c r="AA418">
        <v>0</v>
      </c>
      <c r="AB418">
        <v>0</v>
      </c>
      <c r="AC418">
        <v>0</v>
      </c>
      <c r="AD418">
        <v>0</v>
      </c>
      <c r="AE418">
        <v>0</v>
      </c>
      <c r="AF418">
        <v>0</v>
      </c>
      <c r="AG418">
        <v>0</v>
      </c>
      <c r="AH418">
        <v>0</v>
      </c>
      <c r="AI418">
        <v>0</v>
      </c>
      <c r="AJ418">
        <v>0</v>
      </c>
      <c r="AK418">
        <v>0</v>
      </c>
      <c r="AL418">
        <v>0</v>
      </c>
      <c r="AM418">
        <v>0</v>
      </c>
      <c r="AN418">
        <v>0</v>
      </c>
      <c r="AO418">
        <v>0</v>
      </c>
      <c r="AP418">
        <v>0</v>
      </c>
      <c r="AQ418">
        <v>0</v>
      </c>
      <c r="AR418">
        <v>0</v>
      </c>
      <c r="AS418">
        <v>0</v>
      </c>
      <c r="AT418">
        <v>0</v>
      </c>
      <c r="AU418">
        <v>0</v>
      </c>
      <c r="AV418">
        <v>0</v>
      </c>
      <c r="AW418">
        <v>0</v>
      </c>
      <c r="AX418">
        <v>0</v>
      </c>
      <c r="AY418">
        <v>0</v>
      </c>
      <c r="AZ418">
        <v>0</v>
      </c>
      <c r="BA418">
        <v>0</v>
      </c>
      <c r="BB418">
        <v>0</v>
      </c>
      <c r="BC418">
        <v>0</v>
      </c>
      <c r="BD418">
        <v>0</v>
      </c>
      <c r="BE418">
        <v>0</v>
      </c>
      <c r="BF418">
        <v>0</v>
      </c>
      <c r="BG418">
        <v>0</v>
      </c>
      <c r="BH418">
        <v>0</v>
      </c>
      <c r="BI418">
        <v>0</v>
      </c>
      <c r="BJ418">
        <v>0</v>
      </c>
      <c r="BK418">
        <v>0</v>
      </c>
      <c r="BL418">
        <v>0</v>
      </c>
      <c r="BM418">
        <v>0</v>
      </c>
      <c r="BN418">
        <v>0</v>
      </c>
      <c r="BO418">
        <v>0</v>
      </c>
      <c r="BP418">
        <v>0</v>
      </c>
      <c r="BQ418">
        <v>0</v>
      </c>
      <c r="BR418">
        <v>0</v>
      </c>
      <c r="BS418">
        <v>0</v>
      </c>
      <c r="BT418">
        <v>0</v>
      </c>
      <c r="BU418">
        <v>0</v>
      </c>
      <c r="BV418">
        <v>0</v>
      </c>
      <c r="BW418">
        <v>0</v>
      </c>
      <c r="BX418">
        <v>0</v>
      </c>
      <c r="BY418">
        <v>0</v>
      </c>
      <c r="BZ418">
        <v>0</v>
      </c>
      <c r="CA418">
        <v>0</v>
      </c>
      <c r="CB418">
        <v>0</v>
      </c>
      <c r="CC418">
        <v>0</v>
      </c>
      <c r="CD418">
        <v>0</v>
      </c>
      <c r="CE418">
        <v>1</v>
      </c>
      <c r="CF418">
        <v>1</v>
      </c>
      <c r="CG418">
        <v>2</v>
      </c>
      <c r="CH418">
        <v>3</v>
      </c>
      <c r="CI418">
        <v>4</v>
      </c>
      <c r="CJ418">
        <v>5</v>
      </c>
      <c r="CK418">
        <v>6</v>
      </c>
      <c r="CL418">
        <v>6</v>
      </c>
      <c r="CM418">
        <v>6</v>
      </c>
      <c r="CN418">
        <v>6</v>
      </c>
      <c r="CO418">
        <v>6</v>
      </c>
      <c r="CP418">
        <v>7</v>
      </c>
      <c r="CQ418">
        <v>7</v>
      </c>
      <c r="CR418">
        <v>7</v>
      </c>
      <c r="CS418">
        <v>7</v>
      </c>
      <c r="CT418">
        <v>7</v>
      </c>
      <c r="CU418">
        <v>7</v>
      </c>
      <c r="CV418">
        <v>9</v>
      </c>
      <c r="CW418">
        <v>9</v>
      </c>
      <c r="CX418">
        <v>13</v>
      </c>
      <c r="CY418">
        <v>13</v>
      </c>
      <c r="CZ418">
        <v>14</v>
      </c>
      <c r="DA418">
        <v>15</v>
      </c>
      <c r="DB418">
        <v>16</v>
      </c>
      <c r="DC418">
        <v>17</v>
      </c>
      <c r="DD418">
        <v>18</v>
      </c>
      <c r="DE418">
        <v>19</v>
      </c>
      <c r="DF418">
        <v>19</v>
      </c>
      <c r="DG418">
        <v>19</v>
      </c>
      <c r="DH418">
        <v>19</v>
      </c>
      <c r="DI418">
        <v>19</v>
      </c>
      <c r="DJ418">
        <v>19</v>
      </c>
      <c r="DK418">
        <v>19</v>
      </c>
      <c r="DL418">
        <v>19</v>
      </c>
      <c r="DM418">
        <v>19</v>
      </c>
      <c r="DN418">
        <v>19</v>
      </c>
      <c r="DO418">
        <v>19</v>
      </c>
      <c r="DP418">
        <v>19</v>
      </c>
      <c r="DQ418">
        <v>19</v>
      </c>
      <c r="DR418">
        <v>19</v>
      </c>
      <c r="DS418">
        <v>20</v>
      </c>
      <c r="DT418">
        <v>21</v>
      </c>
      <c r="DU418">
        <v>22</v>
      </c>
      <c r="DV418">
        <v>23</v>
      </c>
      <c r="DW418">
        <v>23</v>
      </c>
      <c r="DX418">
        <v>23</v>
      </c>
      <c r="DY418">
        <v>23</v>
      </c>
      <c r="DZ418">
        <v>23</v>
      </c>
      <c r="EA418">
        <v>23</v>
      </c>
      <c r="EB418">
        <v>24</v>
      </c>
      <c r="EC418">
        <v>25</v>
      </c>
      <c r="ED418">
        <v>25</v>
      </c>
      <c r="EE418">
        <v>25</v>
      </c>
      <c r="EF418">
        <v>25</v>
      </c>
      <c r="EG418">
        <v>25</v>
      </c>
    </row>
    <row r="419" spans="2:137" x14ac:dyDescent="0.25">
      <c r="B419" t="s">
        <v>540</v>
      </c>
      <c r="C419">
        <v>35.567591350000001</v>
      </c>
      <c r="D419">
        <v>-93.46036368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M419">
        <v>0</v>
      </c>
      <c r="N419">
        <v>0</v>
      </c>
      <c r="O419">
        <v>0</v>
      </c>
      <c r="P419">
        <v>0</v>
      </c>
      <c r="Q419">
        <v>0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X419">
        <v>0</v>
      </c>
      <c r="Y419">
        <v>0</v>
      </c>
      <c r="Z419">
        <v>0</v>
      </c>
      <c r="AA419">
        <v>0</v>
      </c>
      <c r="AB419">
        <v>0</v>
      </c>
      <c r="AC419">
        <v>0</v>
      </c>
      <c r="AD419">
        <v>0</v>
      </c>
      <c r="AE419">
        <v>0</v>
      </c>
      <c r="AF419">
        <v>0</v>
      </c>
      <c r="AG419">
        <v>0</v>
      </c>
      <c r="AH419">
        <v>0</v>
      </c>
      <c r="AI419">
        <v>0</v>
      </c>
      <c r="AJ419">
        <v>0</v>
      </c>
      <c r="AK419">
        <v>0</v>
      </c>
      <c r="AL419">
        <v>0</v>
      </c>
      <c r="AM419">
        <v>0</v>
      </c>
      <c r="AN419">
        <v>0</v>
      </c>
      <c r="AO419">
        <v>0</v>
      </c>
      <c r="AP419">
        <v>0</v>
      </c>
      <c r="AQ419">
        <v>0</v>
      </c>
      <c r="AR419">
        <v>0</v>
      </c>
      <c r="AS419">
        <v>0</v>
      </c>
      <c r="AT419">
        <v>0</v>
      </c>
      <c r="AU419">
        <v>0</v>
      </c>
      <c r="AV419">
        <v>0</v>
      </c>
      <c r="AW419">
        <v>0</v>
      </c>
      <c r="AX419">
        <v>0</v>
      </c>
      <c r="AY419">
        <v>0</v>
      </c>
      <c r="AZ419">
        <v>0</v>
      </c>
      <c r="BA419">
        <v>0</v>
      </c>
      <c r="BB419">
        <v>0</v>
      </c>
      <c r="BC419">
        <v>0</v>
      </c>
      <c r="BD419">
        <v>0</v>
      </c>
      <c r="BE419">
        <v>0</v>
      </c>
      <c r="BF419">
        <v>0</v>
      </c>
      <c r="BG419">
        <v>0</v>
      </c>
      <c r="BH419">
        <v>0</v>
      </c>
      <c r="BI419">
        <v>0</v>
      </c>
      <c r="BJ419">
        <v>0</v>
      </c>
      <c r="BK419">
        <v>0</v>
      </c>
      <c r="BL419">
        <v>0</v>
      </c>
      <c r="BM419">
        <v>0</v>
      </c>
      <c r="BN419">
        <v>0</v>
      </c>
      <c r="BO419">
        <v>0</v>
      </c>
      <c r="BP419">
        <v>0</v>
      </c>
      <c r="BQ419">
        <v>0</v>
      </c>
      <c r="BR419">
        <v>0</v>
      </c>
      <c r="BS419">
        <v>0</v>
      </c>
      <c r="BT419">
        <v>0</v>
      </c>
      <c r="BU419">
        <v>0</v>
      </c>
      <c r="BV419">
        <v>0</v>
      </c>
      <c r="BW419">
        <v>0</v>
      </c>
      <c r="BX419">
        <v>0</v>
      </c>
      <c r="BY419">
        <v>0</v>
      </c>
      <c r="BZ419">
        <v>0</v>
      </c>
      <c r="CA419">
        <v>0</v>
      </c>
      <c r="CB419">
        <v>0</v>
      </c>
      <c r="CC419">
        <v>0</v>
      </c>
      <c r="CD419">
        <v>0</v>
      </c>
      <c r="CE419">
        <v>0</v>
      </c>
      <c r="CF419">
        <v>0</v>
      </c>
      <c r="CG419">
        <v>0</v>
      </c>
      <c r="CH419">
        <v>0</v>
      </c>
      <c r="CI419">
        <v>0</v>
      </c>
      <c r="CJ419">
        <v>0</v>
      </c>
      <c r="CK419">
        <v>0</v>
      </c>
      <c r="CL419">
        <v>0</v>
      </c>
      <c r="CM419">
        <v>0</v>
      </c>
      <c r="CN419">
        <v>0</v>
      </c>
      <c r="CO419">
        <v>0</v>
      </c>
      <c r="CP419">
        <v>0</v>
      </c>
      <c r="CQ419">
        <v>0</v>
      </c>
      <c r="CR419">
        <v>0</v>
      </c>
      <c r="CS419">
        <v>0</v>
      </c>
      <c r="CT419">
        <v>0</v>
      </c>
      <c r="CU419">
        <v>0</v>
      </c>
      <c r="CV419">
        <v>0</v>
      </c>
      <c r="CW419">
        <v>0</v>
      </c>
      <c r="CX419">
        <v>0</v>
      </c>
      <c r="CY419">
        <v>0</v>
      </c>
      <c r="CZ419">
        <v>0</v>
      </c>
      <c r="DA419">
        <v>0</v>
      </c>
      <c r="DB419">
        <v>0</v>
      </c>
      <c r="DC419">
        <v>0</v>
      </c>
      <c r="DD419">
        <v>0</v>
      </c>
      <c r="DE419">
        <v>0</v>
      </c>
      <c r="DF419">
        <v>0</v>
      </c>
      <c r="DG419">
        <v>0</v>
      </c>
      <c r="DH419">
        <v>0</v>
      </c>
      <c r="DI419">
        <v>0</v>
      </c>
      <c r="DJ419">
        <v>0</v>
      </c>
      <c r="DK419">
        <v>0</v>
      </c>
      <c r="DL419">
        <v>0</v>
      </c>
      <c r="DM419">
        <v>0</v>
      </c>
      <c r="DN419">
        <v>0</v>
      </c>
      <c r="DO419">
        <v>0</v>
      </c>
      <c r="DP419">
        <v>0</v>
      </c>
      <c r="DQ419">
        <v>0</v>
      </c>
      <c r="DR419">
        <v>0</v>
      </c>
      <c r="DS419">
        <v>0</v>
      </c>
      <c r="DT419">
        <v>0</v>
      </c>
      <c r="DU419">
        <v>0</v>
      </c>
      <c r="DV419">
        <v>0</v>
      </c>
      <c r="DW419">
        <v>0</v>
      </c>
      <c r="DX419">
        <v>0</v>
      </c>
      <c r="DY419">
        <v>0</v>
      </c>
      <c r="DZ419">
        <v>0</v>
      </c>
      <c r="EA419">
        <v>0</v>
      </c>
      <c r="EB419">
        <v>0</v>
      </c>
      <c r="EC419">
        <v>0</v>
      </c>
      <c r="ED419">
        <v>0</v>
      </c>
      <c r="EE419">
        <v>0</v>
      </c>
      <c r="EF419">
        <v>0</v>
      </c>
      <c r="EG419">
        <v>0</v>
      </c>
    </row>
    <row r="420" spans="2:137" x14ac:dyDescent="0.25">
      <c r="B420" t="s">
        <v>540</v>
      </c>
      <c r="C420">
        <v>33.241167130000001</v>
      </c>
      <c r="D420">
        <v>-93.606770710000006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X420">
        <v>0</v>
      </c>
      <c r="Y420">
        <v>0</v>
      </c>
      <c r="Z420">
        <v>0</v>
      </c>
      <c r="AA420">
        <v>0</v>
      </c>
      <c r="AB420">
        <v>0</v>
      </c>
      <c r="AC420">
        <v>0</v>
      </c>
      <c r="AD420">
        <v>0</v>
      </c>
      <c r="AE420">
        <v>0</v>
      </c>
      <c r="AF420">
        <v>0</v>
      </c>
      <c r="AG420">
        <v>0</v>
      </c>
      <c r="AH420">
        <v>0</v>
      </c>
      <c r="AI420">
        <v>0</v>
      </c>
      <c r="AJ420">
        <v>0</v>
      </c>
      <c r="AK420">
        <v>0</v>
      </c>
      <c r="AL420">
        <v>0</v>
      </c>
      <c r="AM420">
        <v>0</v>
      </c>
      <c r="AN420">
        <v>0</v>
      </c>
      <c r="AO420">
        <v>0</v>
      </c>
      <c r="AP420">
        <v>0</v>
      </c>
      <c r="AQ420">
        <v>0</v>
      </c>
      <c r="AR420">
        <v>0</v>
      </c>
      <c r="AS420">
        <v>0</v>
      </c>
      <c r="AT420">
        <v>0</v>
      </c>
      <c r="AU420">
        <v>0</v>
      </c>
      <c r="AV420">
        <v>0</v>
      </c>
      <c r="AW420">
        <v>0</v>
      </c>
      <c r="AX420">
        <v>0</v>
      </c>
      <c r="AY420">
        <v>0</v>
      </c>
      <c r="AZ420">
        <v>0</v>
      </c>
      <c r="BA420">
        <v>0</v>
      </c>
      <c r="BB420">
        <v>0</v>
      </c>
      <c r="BC420">
        <v>0</v>
      </c>
      <c r="BD420">
        <v>0</v>
      </c>
      <c r="BE420">
        <v>0</v>
      </c>
      <c r="BF420">
        <v>0</v>
      </c>
      <c r="BG420">
        <v>0</v>
      </c>
      <c r="BH420">
        <v>0</v>
      </c>
      <c r="BI420">
        <v>0</v>
      </c>
      <c r="BJ420">
        <v>0</v>
      </c>
      <c r="BK420">
        <v>0</v>
      </c>
      <c r="BL420">
        <v>0</v>
      </c>
      <c r="BM420">
        <v>0</v>
      </c>
      <c r="BN420">
        <v>0</v>
      </c>
      <c r="BO420">
        <v>0</v>
      </c>
      <c r="BP420">
        <v>0</v>
      </c>
      <c r="BQ420">
        <v>0</v>
      </c>
      <c r="BR420">
        <v>0</v>
      </c>
      <c r="BS420">
        <v>0</v>
      </c>
      <c r="BT420">
        <v>0</v>
      </c>
      <c r="BU420">
        <v>0</v>
      </c>
      <c r="BV420">
        <v>0</v>
      </c>
      <c r="BW420">
        <v>0</v>
      </c>
      <c r="BX420">
        <v>0</v>
      </c>
      <c r="BY420">
        <v>0</v>
      </c>
      <c r="BZ420">
        <v>0</v>
      </c>
      <c r="CA420">
        <v>0</v>
      </c>
      <c r="CB420">
        <v>0</v>
      </c>
      <c r="CC420">
        <v>0</v>
      </c>
      <c r="CD420">
        <v>0</v>
      </c>
      <c r="CE420">
        <v>0</v>
      </c>
      <c r="CF420">
        <v>0</v>
      </c>
      <c r="CG420">
        <v>0</v>
      </c>
      <c r="CH420">
        <v>0</v>
      </c>
      <c r="CI420">
        <v>0</v>
      </c>
      <c r="CJ420">
        <v>0</v>
      </c>
      <c r="CK420">
        <v>0</v>
      </c>
      <c r="CL420">
        <v>0</v>
      </c>
      <c r="CM420">
        <v>0</v>
      </c>
      <c r="CN420">
        <v>0</v>
      </c>
      <c r="CO420">
        <v>0</v>
      </c>
      <c r="CP420">
        <v>0</v>
      </c>
      <c r="CQ420">
        <v>0</v>
      </c>
      <c r="CR420">
        <v>0</v>
      </c>
      <c r="CS420">
        <v>0</v>
      </c>
      <c r="CT420">
        <v>0</v>
      </c>
      <c r="CU420">
        <v>0</v>
      </c>
      <c r="CV420">
        <v>1</v>
      </c>
      <c r="CW420">
        <v>1</v>
      </c>
      <c r="CX420">
        <v>1</v>
      </c>
      <c r="CY420">
        <v>1</v>
      </c>
      <c r="CZ420">
        <v>1</v>
      </c>
      <c r="DA420">
        <v>1</v>
      </c>
      <c r="DB420">
        <v>1</v>
      </c>
      <c r="DC420">
        <v>1</v>
      </c>
      <c r="DD420">
        <v>1</v>
      </c>
      <c r="DE420">
        <v>1</v>
      </c>
      <c r="DF420">
        <v>1</v>
      </c>
      <c r="DG420">
        <v>1</v>
      </c>
      <c r="DH420">
        <v>1</v>
      </c>
      <c r="DI420">
        <v>1</v>
      </c>
      <c r="DJ420">
        <v>1</v>
      </c>
      <c r="DK420">
        <v>1</v>
      </c>
      <c r="DL420">
        <v>1</v>
      </c>
      <c r="DM420">
        <v>1</v>
      </c>
      <c r="DN420">
        <v>1</v>
      </c>
      <c r="DO420">
        <v>1</v>
      </c>
      <c r="DP420">
        <v>1</v>
      </c>
      <c r="DQ420">
        <v>1</v>
      </c>
      <c r="DR420">
        <v>1</v>
      </c>
      <c r="DS420">
        <v>1</v>
      </c>
      <c r="DT420">
        <v>1</v>
      </c>
      <c r="DU420">
        <v>1</v>
      </c>
      <c r="DV420">
        <v>1</v>
      </c>
      <c r="DW420">
        <v>1</v>
      </c>
      <c r="DX420">
        <v>1</v>
      </c>
      <c r="DY420">
        <v>1</v>
      </c>
      <c r="DZ420">
        <v>1</v>
      </c>
      <c r="EA420">
        <v>1</v>
      </c>
      <c r="EB420">
        <v>1</v>
      </c>
      <c r="EC420">
        <v>1</v>
      </c>
      <c r="ED420">
        <v>1</v>
      </c>
      <c r="EE420">
        <v>1</v>
      </c>
      <c r="EF420">
        <v>1</v>
      </c>
      <c r="EG420">
        <v>1</v>
      </c>
    </row>
    <row r="421" spans="2:137" x14ac:dyDescent="0.25">
      <c r="B421" t="s">
        <v>540</v>
      </c>
      <c r="C421">
        <v>36.041881959999998</v>
      </c>
      <c r="D421">
        <v>-91.108671979999997</v>
      </c>
      <c r="E421">
        <v>0</v>
      </c>
      <c r="F421">
        <v>0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>
        <v>0</v>
      </c>
      <c r="Q421">
        <v>0</v>
      </c>
      <c r="R421">
        <v>0</v>
      </c>
      <c r="S421">
        <v>0</v>
      </c>
      <c r="T421">
        <v>0</v>
      </c>
      <c r="U421">
        <v>0</v>
      </c>
      <c r="V421">
        <v>0</v>
      </c>
      <c r="W421">
        <v>0</v>
      </c>
      <c r="X421">
        <v>0</v>
      </c>
      <c r="Y421">
        <v>0</v>
      </c>
      <c r="Z421">
        <v>0</v>
      </c>
      <c r="AA421">
        <v>0</v>
      </c>
      <c r="AB421">
        <v>0</v>
      </c>
      <c r="AC421">
        <v>0</v>
      </c>
      <c r="AD421">
        <v>0</v>
      </c>
      <c r="AE421">
        <v>0</v>
      </c>
      <c r="AF421">
        <v>0</v>
      </c>
      <c r="AG421">
        <v>0</v>
      </c>
      <c r="AH421">
        <v>0</v>
      </c>
      <c r="AI421">
        <v>0</v>
      </c>
      <c r="AJ421">
        <v>0</v>
      </c>
      <c r="AK421">
        <v>0</v>
      </c>
      <c r="AL421">
        <v>0</v>
      </c>
      <c r="AM421">
        <v>0</v>
      </c>
      <c r="AN421">
        <v>0</v>
      </c>
      <c r="AO421">
        <v>0</v>
      </c>
      <c r="AP421">
        <v>0</v>
      </c>
      <c r="AQ421">
        <v>0</v>
      </c>
      <c r="AR421">
        <v>0</v>
      </c>
      <c r="AS421">
        <v>0</v>
      </c>
      <c r="AT421">
        <v>0</v>
      </c>
      <c r="AU421">
        <v>0</v>
      </c>
      <c r="AV421">
        <v>0</v>
      </c>
      <c r="AW421">
        <v>0</v>
      </c>
      <c r="AX421">
        <v>0</v>
      </c>
      <c r="AY421">
        <v>0</v>
      </c>
      <c r="AZ421">
        <v>0</v>
      </c>
      <c r="BA421">
        <v>0</v>
      </c>
      <c r="BB421">
        <v>0</v>
      </c>
      <c r="BC421">
        <v>0</v>
      </c>
      <c r="BD421">
        <v>0</v>
      </c>
      <c r="BE421">
        <v>0</v>
      </c>
      <c r="BF421">
        <v>0</v>
      </c>
      <c r="BG421">
        <v>0</v>
      </c>
      <c r="BH421">
        <v>0</v>
      </c>
      <c r="BI421">
        <v>0</v>
      </c>
      <c r="BJ421">
        <v>0</v>
      </c>
      <c r="BK421">
        <v>0</v>
      </c>
      <c r="BL421">
        <v>0</v>
      </c>
      <c r="BM421">
        <v>0</v>
      </c>
      <c r="BN421">
        <v>0</v>
      </c>
      <c r="BO421">
        <v>0</v>
      </c>
      <c r="BP421">
        <v>0</v>
      </c>
      <c r="BQ421">
        <v>0</v>
      </c>
      <c r="BR421">
        <v>0</v>
      </c>
      <c r="BS421">
        <v>0</v>
      </c>
      <c r="BT421">
        <v>0</v>
      </c>
      <c r="BU421">
        <v>0</v>
      </c>
      <c r="BV421">
        <v>0</v>
      </c>
      <c r="BW421">
        <v>0</v>
      </c>
      <c r="BX421">
        <v>0</v>
      </c>
      <c r="BY421">
        <v>0</v>
      </c>
      <c r="BZ421">
        <v>0</v>
      </c>
      <c r="CA421">
        <v>0</v>
      </c>
      <c r="CB421">
        <v>0</v>
      </c>
      <c r="CC421">
        <v>0</v>
      </c>
      <c r="CD421">
        <v>0</v>
      </c>
      <c r="CE421">
        <v>1</v>
      </c>
      <c r="CF421">
        <v>1</v>
      </c>
      <c r="CG421">
        <v>1</v>
      </c>
      <c r="CH421">
        <v>1</v>
      </c>
      <c r="CI421">
        <v>1</v>
      </c>
      <c r="CJ421">
        <v>1</v>
      </c>
      <c r="CK421">
        <v>1</v>
      </c>
      <c r="CL421">
        <v>1</v>
      </c>
      <c r="CM421">
        <v>1</v>
      </c>
      <c r="CN421">
        <v>1</v>
      </c>
      <c r="CO421">
        <v>1</v>
      </c>
      <c r="CP421">
        <v>1</v>
      </c>
      <c r="CQ421">
        <v>1</v>
      </c>
      <c r="CR421">
        <v>1</v>
      </c>
      <c r="CS421">
        <v>1</v>
      </c>
      <c r="CT421">
        <v>1</v>
      </c>
      <c r="CU421">
        <v>1</v>
      </c>
      <c r="CV421">
        <v>1</v>
      </c>
      <c r="CW421">
        <v>1</v>
      </c>
      <c r="CX421">
        <v>1</v>
      </c>
      <c r="CY421">
        <v>1</v>
      </c>
      <c r="CZ421">
        <v>2</v>
      </c>
      <c r="DA421">
        <v>2</v>
      </c>
      <c r="DB421">
        <v>4</v>
      </c>
      <c r="DC421">
        <v>4</v>
      </c>
      <c r="DD421">
        <v>4</v>
      </c>
      <c r="DE421">
        <v>4</v>
      </c>
      <c r="DF421">
        <v>4</v>
      </c>
      <c r="DG421">
        <v>4</v>
      </c>
      <c r="DH421">
        <v>4</v>
      </c>
      <c r="DI421">
        <v>4</v>
      </c>
      <c r="DJ421">
        <v>4</v>
      </c>
      <c r="DK421">
        <v>4</v>
      </c>
      <c r="DL421">
        <v>4</v>
      </c>
      <c r="DM421">
        <v>4</v>
      </c>
      <c r="DN421">
        <v>4</v>
      </c>
      <c r="DO421">
        <v>4</v>
      </c>
      <c r="DP421">
        <v>4</v>
      </c>
      <c r="DQ421">
        <v>4</v>
      </c>
      <c r="DR421">
        <v>4</v>
      </c>
      <c r="DS421">
        <v>4</v>
      </c>
      <c r="DT421">
        <v>4</v>
      </c>
      <c r="DU421">
        <v>5</v>
      </c>
      <c r="DV421">
        <v>5</v>
      </c>
      <c r="DW421">
        <v>5</v>
      </c>
      <c r="DX421">
        <v>5</v>
      </c>
      <c r="DY421">
        <v>5</v>
      </c>
      <c r="DZ421">
        <v>5</v>
      </c>
      <c r="EA421">
        <v>5</v>
      </c>
      <c r="EB421">
        <v>5</v>
      </c>
      <c r="EC421">
        <v>5</v>
      </c>
      <c r="ED421">
        <v>5</v>
      </c>
      <c r="EE421">
        <v>5</v>
      </c>
      <c r="EF421">
        <v>5</v>
      </c>
      <c r="EG421">
        <v>5</v>
      </c>
    </row>
    <row r="422" spans="2:137" x14ac:dyDescent="0.25">
      <c r="B422" t="s">
        <v>540</v>
      </c>
      <c r="C422">
        <v>34.784989039999999</v>
      </c>
      <c r="D422">
        <v>-90.783838660000001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X422">
        <v>0</v>
      </c>
      <c r="Y422">
        <v>0</v>
      </c>
      <c r="Z422">
        <v>0</v>
      </c>
      <c r="AA422">
        <v>0</v>
      </c>
      <c r="AB422">
        <v>0</v>
      </c>
      <c r="AC422">
        <v>0</v>
      </c>
      <c r="AD422">
        <v>0</v>
      </c>
      <c r="AE422">
        <v>0</v>
      </c>
      <c r="AF422">
        <v>0</v>
      </c>
      <c r="AG422">
        <v>0</v>
      </c>
      <c r="AH422">
        <v>0</v>
      </c>
      <c r="AI422">
        <v>0</v>
      </c>
      <c r="AJ422">
        <v>0</v>
      </c>
      <c r="AK422">
        <v>0</v>
      </c>
      <c r="AL422">
        <v>0</v>
      </c>
      <c r="AM422">
        <v>0</v>
      </c>
      <c r="AN422">
        <v>0</v>
      </c>
      <c r="AO422">
        <v>0</v>
      </c>
      <c r="AP422">
        <v>0</v>
      </c>
      <c r="AQ422">
        <v>0</v>
      </c>
      <c r="AR422">
        <v>0</v>
      </c>
      <c r="AS422">
        <v>0</v>
      </c>
      <c r="AT422">
        <v>0</v>
      </c>
      <c r="AU422">
        <v>0</v>
      </c>
      <c r="AV422">
        <v>0</v>
      </c>
      <c r="AW422">
        <v>0</v>
      </c>
      <c r="AX422">
        <v>0</v>
      </c>
      <c r="AY422">
        <v>0</v>
      </c>
      <c r="AZ422">
        <v>0</v>
      </c>
      <c r="BA422">
        <v>0</v>
      </c>
      <c r="BB422">
        <v>0</v>
      </c>
      <c r="BC422">
        <v>0</v>
      </c>
      <c r="BD422">
        <v>0</v>
      </c>
      <c r="BE422">
        <v>0</v>
      </c>
      <c r="BF422">
        <v>0</v>
      </c>
      <c r="BG422">
        <v>0</v>
      </c>
      <c r="BH422">
        <v>0</v>
      </c>
      <c r="BI422">
        <v>0</v>
      </c>
      <c r="BJ422">
        <v>0</v>
      </c>
      <c r="BK422">
        <v>0</v>
      </c>
      <c r="BL422">
        <v>0</v>
      </c>
      <c r="BM422">
        <v>0</v>
      </c>
      <c r="BN422">
        <v>0</v>
      </c>
      <c r="BO422">
        <v>0</v>
      </c>
      <c r="BP422">
        <v>0</v>
      </c>
      <c r="BQ422">
        <v>0</v>
      </c>
      <c r="BR422">
        <v>0</v>
      </c>
      <c r="BS422">
        <v>0</v>
      </c>
      <c r="BT422">
        <v>0</v>
      </c>
      <c r="BU422">
        <v>0</v>
      </c>
      <c r="BV422">
        <v>0</v>
      </c>
      <c r="BW422">
        <v>0</v>
      </c>
      <c r="BX422">
        <v>0</v>
      </c>
      <c r="BY422">
        <v>0</v>
      </c>
      <c r="BZ422">
        <v>0</v>
      </c>
      <c r="CA422">
        <v>0</v>
      </c>
      <c r="CB422">
        <v>0</v>
      </c>
      <c r="CC422">
        <v>0</v>
      </c>
      <c r="CD422">
        <v>0</v>
      </c>
      <c r="CE422">
        <v>0</v>
      </c>
      <c r="CF422">
        <v>0</v>
      </c>
      <c r="CG422">
        <v>0</v>
      </c>
      <c r="CH422">
        <v>0</v>
      </c>
      <c r="CI422">
        <v>0</v>
      </c>
      <c r="CJ422">
        <v>1</v>
      </c>
      <c r="CK422">
        <v>1</v>
      </c>
      <c r="CL422">
        <v>1</v>
      </c>
      <c r="CM422">
        <v>1</v>
      </c>
      <c r="CN422">
        <v>1</v>
      </c>
      <c r="CO422">
        <v>1</v>
      </c>
      <c r="CP422">
        <v>1</v>
      </c>
      <c r="CQ422">
        <v>1</v>
      </c>
      <c r="CR422">
        <v>1</v>
      </c>
      <c r="CS422">
        <v>1</v>
      </c>
      <c r="CT422">
        <v>1</v>
      </c>
      <c r="CU422">
        <v>1</v>
      </c>
      <c r="CV422">
        <v>1</v>
      </c>
      <c r="CW422">
        <v>1</v>
      </c>
      <c r="CX422">
        <v>1</v>
      </c>
      <c r="CY422">
        <v>1</v>
      </c>
      <c r="CZ422">
        <v>1</v>
      </c>
      <c r="DA422">
        <v>1</v>
      </c>
      <c r="DB422">
        <v>1</v>
      </c>
      <c r="DC422">
        <v>1</v>
      </c>
      <c r="DD422">
        <v>1</v>
      </c>
      <c r="DE422">
        <v>1</v>
      </c>
      <c r="DF422">
        <v>1</v>
      </c>
      <c r="DG422">
        <v>1</v>
      </c>
      <c r="DH422">
        <v>1</v>
      </c>
      <c r="DI422">
        <v>1</v>
      </c>
      <c r="DJ422">
        <v>1</v>
      </c>
      <c r="DK422">
        <v>1</v>
      </c>
      <c r="DL422">
        <v>1</v>
      </c>
      <c r="DM422">
        <v>1</v>
      </c>
      <c r="DN422">
        <v>1</v>
      </c>
      <c r="DO422">
        <v>1</v>
      </c>
      <c r="DP422">
        <v>1</v>
      </c>
      <c r="DQ422">
        <v>1</v>
      </c>
      <c r="DR422">
        <v>1</v>
      </c>
      <c r="DS422">
        <v>1</v>
      </c>
      <c r="DT422">
        <v>1</v>
      </c>
      <c r="DU422">
        <v>1</v>
      </c>
      <c r="DV422">
        <v>1</v>
      </c>
      <c r="DW422">
        <v>1</v>
      </c>
      <c r="DX422">
        <v>1</v>
      </c>
      <c r="DY422">
        <v>1</v>
      </c>
      <c r="DZ422">
        <v>1</v>
      </c>
      <c r="EA422">
        <v>1</v>
      </c>
      <c r="EB422">
        <v>1</v>
      </c>
      <c r="EC422">
        <v>1</v>
      </c>
      <c r="ED422">
        <v>1</v>
      </c>
      <c r="EE422">
        <v>1</v>
      </c>
      <c r="EF422">
        <v>1</v>
      </c>
      <c r="EG422">
        <v>1</v>
      </c>
    </row>
    <row r="423" spans="2:137" x14ac:dyDescent="0.25">
      <c r="B423" t="s">
        <v>540</v>
      </c>
      <c r="C423">
        <v>33.95317155</v>
      </c>
      <c r="D423">
        <v>-91.74002806</v>
      </c>
      <c r="E423">
        <v>0</v>
      </c>
      <c r="F423">
        <v>0</v>
      </c>
      <c r="G423">
        <v>0</v>
      </c>
      <c r="H423">
        <v>0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>
        <v>0</v>
      </c>
      <c r="Q423">
        <v>0</v>
      </c>
      <c r="R423">
        <v>0</v>
      </c>
      <c r="S423">
        <v>0</v>
      </c>
      <c r="T423">
        <v>0</v>
      </c>
      <c r="U423">
        <v>0</v>
      </c>
      <c r="V423">
        <v>0</v>
      </c>
      <c r="W423">
        <v>0</v>
      </c>
      <c r="X423">
        <v>0</v>
      </c>
      <c r="Y423">
        <v>0</v>
      </c>
      <c r="Z423">
        <v>0</v>
      </c>
      <c r="AA423">
        <v>0</v>
      </c>
      <c r="AB423">
        <v>0</v>
      </c>
      <c r="AC423">
        <v>0</v>
      </c>
      <c r="AD423">
        <v>0</v>
      </c>
      <c r="AE423">
        <v>0</v>
      </c>
      <c r="AF423">
        <v>0</v>
      </c>
      <c r="AG423">
        <v>0</v>
      </c>
      <c r="AH423">
        <v>0</v>
      </c>
      <c r="AI423">
        <v>0</v>
      </c>
      <c r="AJ423">
        <v>0</v>
      </c>
      <c r="AK423">
        <v>0</v>
      </c>
      <c r="AL423">
        <v>0</v>
      </c>
      <c r="AM423">
        <v>0</v>
      </c>
      <c r="AN423">
        <v>0</v>
      </c>
      <c r="AO423">
        <v>0</v>
      </c>
      <c r="AP423">
        <v>0</v>
      </c>
      <c r="AQ423">
        <v>0</v>
      </c>
      <c r="AR423">
        <v>0</v>
      </c>
      <c r="AS423">
        <v>0</v>
      </c>
      <c r="AT423">
        <v>0</v>
      </c>
      <c r="AU423">
        <v>0</v>
      </c>
      <c r="AV423">
        <v>0</v>
      </c>
      <c r="AW423">
        <v>0</v>
      </c>
      <c r="AX423">
        <v>0</v>
      </c>
      <c r="AY423">
        <v>0</v>
      </c>
      <c r="AZ423">
        <v>0</v>
      </c>
      <c r="BA423">
        <v>0</v>
      </c>
      <c r="BB423">
        <v>0</v>
      </c>
      <c r="BC423">
        <v>0</v>
      </c>
      <c r="BD423">
        <v>0</v>
      </c>
      <c r="BE423">
        <v>0</v>
      </c>
      <c r="BF423">
        <v>0</v>
      </c>
      <c r="BG423">
        <v>0</v>
      </c>
      <c r="BH423">
        <v>0</v>
      </c>
      <c r="BI423">
        <v>0</v>
      </c>
      <c r="BJ423">
        <v>0</v>
      </c>
      <c r="BK423">
        <v>0</v>
      </c>
      <c r="BL423">
        <v>0</v>
      </c>
      <c r="BM423">
        <v>0</v>
      </c>
      <c r="BN423">
        <v>0</v>
      </c>
      <c r="BO423">
        <v>0</v>
      </c>
      <c r="BP423">
        <v>0</v>
      </c>
      <c r="BQ423">
        <v>0</v>
      </c>
      <c r="BR423">
        <v>0</v>
      </c>
      <c r="BS423">
        <v>0</v>
      </c>
      <c r="BT423">
        <v>0</v>
      </c>
      <c r="BU423">
        <v>0</v>
      </c>
      <c r="BV423">
        <v>0</v>
      </c>
      <c r="BW423">
        <v>0</v>
      </c>
      <c r="BX423">
        <v>0</v>
      </c>
      <c r="BY423">
        <v>0</v>
      </c>
      <c r="BZ423">
        <v>0</v>
      </c>
      <c r="CA423">
        <v>0</v>
      </c>
      <c r="CB423">
        <v>0</v>
      </c>
      <c r="CC423">
        <v>0</v>
      </c>
      <c r="CD423">
        <v>0</v>
      </c>
      <c r="CE423">
        <v>0</v>
      </c>
      <c r="CF423">
        <v>0</v>
      </c>
      <c r="CG423">
        <v>0</v>
      </c>
      <c r="CH423">
        <v>0</v>
      </c>
      <c r="CI423">
        <v>0</v>
      </c>
      <c r="CJ423">
        <v>0</v>
      </c>
      <c r="CK423">
        <v>0</v>
      </c>
      <c r="CL423">
        <v>0</v>
      </c>
      <c r="CM423">
        <v>0</v>
      </c>
      <c r="CN423">
        <v>0</v>
      </c>
      <c r="CO423">
        <v>0</v>
      </c>
      <c r="CP423">
        <v>0</v>
      </c>
      <c r="CQ423">
        <v>0</v>
      </c>
      <c r="CR423">
        <v>0</v>
      </c>
      <c r="CS423">
        <v>0</v>
      </c>
      <c r="CT423">
        <v>0</v>
      </c>
      <c r="CU423">
        <v>0</v>
      </c>
      <c r="CV423">
        <v>0</v>
      </c>
      <c r="CW423">
        <v>0</v>
      </c>
      <c r="CX423">
        <v>0</v>
      </c>
      <c r="CY423">
        <v>0</v>
      </c>
      <c r="CZ423">
        <v>0</v>
      </c>
      <c r="DA423">
        <v>0</v>
      </c>
      <c r="DB423">
        <v>2</v>
      </c>
      <c r="DC423">
        <v>4</v>
      </c>
      <c r="DD423">
        <v>4</v>
      </c>
      <c r="DE423">
        <v>5</v>
      </c>
      <c r="DF423">
        <v>6</v>
      </c>
      <c r="DG423">
        <v>6</v>
      </c>
      <c r="DH423">
        <v>6</v>
      </c>
      <c r="DI423">
        <v>6</v>
      </c>
      <c r="DJ423">
        <v>7</v>
      </c>
      <c r="DK423">
        <v>7</v>
      </c>
      <c r="DL423">
        <v>7</v>
      </c>
      <c r="DM423">
        <v>7</v>
      </c>
      <c r="DN423">
        <v>8</v>
      </c>
      <c r="DO423">
        <v>8</v>
      </c>
      <c r="DP423">
        <v>8</v>
      </c>
      <c r="DQ423">
        <v>8</v>
      </c>
      <c r="DR423">
        <v>8</v>
      </c>
      <c r="DS423">
        <v>8</v>
      </c>
      <c r="DT423">
        <v>8</v>
      </c>
      <c r="DU423">
        <v>8</v>
      </c>
      <c r="DV423">
        <v>8</v>
      </c>
      <c r="DW423">
        <v>8</v>
      </c>
      <c r="DX423">
        <v>8</v>
      </c>
      <c r="DY423">
        <v>8</v>
      </c>
      <c r="DZ423">
        <v>8</v>
      </c>
      <c r="EA423">
        <v>8</v>
      </c>
      <c r="EB423">
        <v>9</v>
      </c>
      <c r="EC423">
        <v>9</v>
      </c>
      <c r="ED423">
        <v>9</v>
      </c>
      <c r="EE423">
        <v>9</v>
      </c>
      <c r="EF423">
        <v>9</v>
      </c>
      <c r="EG423">
        <v>9</v>
      </c>
    </row>
    <row r="424" spans="2:137" x14ac:dyDescent="0.25">
      <c r="B424" t="s">
        <v>540</v>
      </c>
      <c r="C424">
        <v>33.703756650000003</v>
      </c>
      <c r="D424">
        <v>-94.234685909999996</v>
      </c>
      <c r="E424">
        <v>0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0</v>
      </c>
      <c r="R424">
        <v>0</v>
      </c>
      <c r="S424">
        <v>0</v>
      </c>
      <c r="T424">
        <v>0</v>
      </c>
      <c r="U424">
        <v>0</v>
      </c>
      <c r="V424">
        <v>0</v>
      </c>
      <c r="W424">
        <v>0</v>
      </c>
      <c r="X424">
        <v>0</v>
      </c>
      <c r="Y424">
        <v>0</v>
      </c>
      <c r="Z424">
        <v>0</v>
      </c>
      <c r="AA424">
        <v>0</v>
      </c>
      <c r="AB424">
        <v>0</v>
      </c>
      <c r="AC424">
        <v>0</v>
      </c>
      <c r="AD424">
        <v>0</v>
      </c>
      <c r="AE424">
        <v>0</v>
      </c>
      <c r="AF424">
        <v>0</v>
      </c>
      <c r="AG424">
        <v>0</v>
      </c>
      <c r="AH424">
        <v>0</v>
      </c>
      <c r="AI424">
        <v>0</v>
      </c>
      <c r="AJ424">
        <v>0</v>
      </c>
      <c r="AK424">
        <v>0</v>
      </c>
      <c r="AL424">
        <v>0</v>
      </c>
      <c r="AM424">
        <v>0</v>
      </c>
      <c r="AN424">
        <v>0</v>
      </c>
      <c r="AO424">
        <v>0</v>
      </c>
      <c r="AP424">
        <v>0</v>
      </c>
      <c r="AQ424">
        <v>0</v>
      </c>
      <c r="AR424">
        <v>0</v>
      </c>
      <c r="AS424">
        <v>0</v>
      </c>
      <c r="AT424">
        <v>0</v>
      </c>
      <c r="AU424">
        <v>0</v>
      </c>
      <c r="AV424">
        <v>0</v>
      </c>
      <c r="AW424">
        <v>0</v>
      </c>
      <c r="AX424">
        <v>0</v>
      </c>
      <c r="AY424">
        <v>0</v>
      </c>
      <c r="AZ424">
        <v>0</v>
      </c>
      <c r="BA424">
        <v>0</v>
      </c>
      <c r="BB424">
        <v>0</v>
      </c>
      <c r="BC424">
        <v>0</v>
      </c>
      <c r="BD424">
        <v>0</v>
      </c>
      <c r="BE424">
        <v>0</v>
      </c>
      <c r="BF424">
        <v>0</v>
      </c>
      <c r="BG424">
        <v>0</v>
      </c>
      <c r="BH424">
        <v>0</v>
      </c>
      <c r="BI424">
        <v>0</v>
      </c>
      <c r="BJ424">
        <v>0</v>
      </c>
      <c r="BK424">
        <v>0</v>
      </c>
      <c r="BL424">
        <v>0</v>
      </c>
      <c r="BM424">
        <v>0</v>
      </c>
      <c r="BN424">
        <v>0</v>
      </c>
      <c r="BO424">
        <v>0</v>
      </c>
      <c r="BP424">
        <v>0</v>
      </c>
      <c r="BQ424">
        <v>0</v>
      </c>
      <c r="BR424">
        <v>0</v>
      </c>
      <c r="BS424">
        <v>0</v>
      </c>
      <c r="BT424">
        <v>0</v>
      </c>
      <c r="BU424">
        <v>0</v>
      </c>
      <c r="BV424">
        <v>0</v>
      </c>
      <c r="BW424">
        <v>0</v>
      </c>
      <c r="BX424">
        <v>0</v>
      </c>
      <c r="BY424">
        <v>0</v>
      </c>
      <c r="BZ424">
        <v>0</v>
      </c>
      <c r="CA424">
        <v>0</v>
      </c>
      <c r="CB424">
        <v>0</v>
      </c>
      <c r="CC424">
        <v>0</v>
      </c>
      <c r="CD424">
        <v>0</v>
      </c>
      <c r="CE424">
        <v>0</v>
      </c>
      <c r="CF424">
        <v>0</v>
      </c>
      <c r="CG424">
        <v>0</v>
      </c>
      <c r="CH424">
        <v>0</v>
      </c>
      <c r="CI424">
        <v>0</v>
      </c>
      <c r="CJ424">
        <v>0</v>
      </c>
      <c r="CK424">
        <v>0</v>
      </c>
      <c r="CL424">
        <v>0</v>
      </c>
      <c r="CM424">
        <v>0</v>
      </c>
      <c r="CN424">
        <v>0</v>
      </c>
      <c r="CO424">
        <v>0</v>
      </c>
      <c r="CP424">
        <v>0</v>
      </c>
      <c r="CQ424">
        <v>0</v>
      </c>
      <c r="CR424">
        <v>0</v>
      </c>
      <c r="CS424">
        <v>0</v>
      </c>
      <c r="CT424">
        <v>0</v>
      </c>
      <c r="CU424">
        <v>0</v>
      </c>
      <c r="CV424">
        <v>0</v>
      </c>
      <c r="CW424">
        <v>0</v>
      </c>
      <c r="CX424">
        <v>0</v>
      </c>
      <c r="CY424">
        <v>0</v>
      </c>
      <c r="CZ424">
        <v>0</v>
      </c>
      <c r="DA424">
        <v>0</v>
      </c>
      <c r="DB424">
        <v>0</v>
      </c>
      <c r="DC424">
        <v>0</v>
      </c>
      <c r="DD424">
        <v>0</v>
      </c>
      <c r="DE424">
        <v>0</v>
      </c>
      <c r="DF424">
        <v>0</v>
      </c>
      <c r="DG424">
        <v>0</v>
      </c>
      <c r="DH424">
        <v>0</v>
      </c>
      <c r="DI424">
        <v>0</v>
      </c>
      <c r="DJ424">
        <v>0</v>
      </c>
      <c r="DK424">
        <v>0</v>
      </c>
      <c r="DL424">
        <v>0</v>
      </c>
      <c r="DM424">
        <v>0</v>
      </c>
      <c r="DN424">
        <v>0</v>
      </c>
      <c r="DO424">
        <v>0</v>
      </c>
      <c r="DP424">
        <v>0</v>
      </c>
      <c r="DQ424">
        <v>0</v>
      </c>
      <c r="DR424">
        <v>0</v>
      </c>
      <c r="DS424">
        <v>0</v>
      </c>
      <c r="DT424">
        <v>0</v>
      </c>
      <c r="DU424">
        <v>0</v>
      </c>
      <c r="DV424">
        <v>0</v>
      </c>
      <c r="DW424">
        <v>0</v>
      </c>
      <c r="DX424">
        <v>0</v>
      </c>
      <c r="DY424">
        <v>0</v>
      </c>
      <c r="DZ424">
        <v>0</v>
      </c>
      <c r="EA424">
        <v>0</v>
      </c>
      <c r="EB424">
        <v>0</v>
      </c>
      <c r="EC424">
        <v>0</v>
      </c>
      <c r="ED424">
        <v>0</v>
      </c>
      <c r="EE424">
        <v>0</v>
      </c>
      <c r="EF424">
        <v>0</v>
      </c>
      <c r="EG424">
        <v>0</v>
      </c>
    </row>
    <row r="425" spans="2:137" x14ac:dyDescent="0.25">
      <c r="B425" t="s">
        <v>540</v>
      </c>
      <c r="C425">
        <v>35.214132339999999</v>
      </c>
      <c r="D425">
        <v>-93.719510159999999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0</v>
      </c>
      <c r="L425">
        <v>0</v>
      </c>
      <c r="M425">
        <v>0</v>
      </c>
      <c r="N425">
        <v>0</v>
      </c>
      <c r="O425">
        <v>0</v>
      </c>
      <c r="P425">
        <v>0</v>
      </c>
      <c r="Q425">
        <v>0</v>
      </c>
      <c r="R425">
        <v>0</v>
      </c>
      <c r="S425">
        <v>0</v>
      </c>
      <c r="T425">
        <v>0</v>
      </c>
      <c r="U425">
        <v>0</v>
      </c>
      <c r="V425">
        <v>0</v>
      </c>
      <c r="W425">
        <v>0</v>
      </c>
      <c r="X425">
        <v>0</v>
      </c>
      <c r="Y425">
        <v>0</v>
      </c>
      <c r="Z425">
        <v>0</v>
      </c>
      <c r="AA425">
        <v>0</v>
      </c>
      <c r="AB425">
        <v>0</v>
      </c>
      <c r="AC425">
        <v>0</v>
      </c>
      <c r="AD425">
        <v>0</v>
      </c>
      <c r="AE425">
        <v>0</v>
      </c>
      <c r="AF425">
        <v>0</v>
      </c>
      <c r="AG425">
        <v>0</v>
      </c>
      <c r="AH425">
        <v>0</v>
      </c>
      <c r="AI425">
        <v>0</v>
      </c>
      <c r="AJ425">
        <v>0</v>
      </c>
      <c r="AK425">
        <v>0</v>
      </c>
      <c r="AL425">
        <v>0</v>
      </c>
      <c r="AM425">
        <v>0</v>
      </c>
      <c r="AN425">
        <v>0</v>
      </c>
      <c r="AO425">
        <v>0</v>
      </c>
      <c r="AP425">
        <v>0</v>
      </c>
      <c r="AQ425">
        <v>0</v>
      </c>
      <c r="AR425">
        <v>0</v>
      </c>
      <c r="AS425">
        <v>0</v>
      </c>
      <c r="AT425">
        <v>0</v>
      </c>
      <c r="AU425">
        <v>0</v>
      </c>
      <c r="AV425">
        <v>0</v>
      </c>
      <c r="AW425">
        <v>0</v>
      </c>
      <c r="AX425">
        <v>0</v>
      </c>
      <c r="AY425">
        <v>0</v>
      </c>
      <c r="AZ425">
        <v>0</v>
      </c>
      <c r="BA425">
        <v>0</v>
      </c>
      <c r="BB425">
        <v>0</v>
      </c>
      <c r="BC425">
        <v>0</v>
      </c>
      <c r="BD425">
        <v>0</v>
      </c>
      <c r="BE425">
        <v>0</v>
      </c>
      <c r="BF425">
        <v>0</v>
      </c>
      <c r="BG425">
        <v>0</v>
      </c>
      <c r="BH425">
        <v>0</v>
      </c>
      <c r="BI425">
        <v>0</v>
      </c>
      <c r="BJ425">
        <v>0</v>
      </c>
      <c r="BK425">
        <v>0</v>
      </c>
      <c r="BL425">
        <v>0</v>
      </c>
      <c r="BM425">
        <v>0</v>
      </c>
      <c r="BN425">
        <v>0</v>
      </c>
      <c r="BO425">
        <v>0</v>
      </c>
      <c r="BP425">
        <v>0</v>
      </c>
      <c r="BQ425">
        <v>0</v>
      </c>
      <c r="BR425">
        <v>0</v>
      </c>
      <c r="BS425">
        <v>0</v>
      </c>
      <c r="BT425">
        <v>0</v>
      </c>
      <c r="BU425">
        <v>0</v>
      </c>
      <c r="BV425">
        <v>0</v>
      </c>
      <c r="BW425">
        <v>0</v>
      </c>
      <c r="BX425">
        <v>0</v>
      </c>
      <c r="BY425">
        <v>0</v>
      </c>
      <c r="BZ425">
        <v>0</v>
      </c>
      <c r="CA425">
        <v>0</v>
      </c>
      <c r="CB425">
        <v>0</v>
      </c>
      <c r="CC425">
        <v>0</v>
      </c>
      <c r="CD425">
        <v>0</v>
      </c>
      <c r="CE425">
        <v>0</v>
      </c>
      <c r="CF425">
        <v>0</v>
      </c>
      <c r="CG425">
        <v>0</v>
      </c>
      <c r="CH425">
        <v>0</v>
      </c>
      <c r="CI425">
        <v>0</v>
      </c>
      <c r="CJ425">
        <v>0</v>
      </c>
      <c r="CK425">
        <v>0</v>
      </c>
      <c r="CL425">
        <v>0</v>
      </c>
      <c r="CM425">
        <v>0</v>
      </c>
      <c r="CN425">
        <v>0</v>
      </c>
      <c r="CO425">
        <v>0</v>
      </c>
      <c r="CP425">
        <v>0</v>
      </c>
      <c r="CQ425">
        <v>0</v>
      </c>
      <c r="CR425">
        <v>0</v>
      </c>
      <c r="CS425">
        <v>0</v>
      </c>
      <c r="CT425">
        <v>0</v>
      </c>
      <c r="CU425">
        <v>0</v>
      </c>
      <c r="CV425">
        <v>0</v>
      </c>
      <c r="CW425">
        <v>0</v>
      </c>
      <c r="CX425">
        <v>0</v>
      </c>
      <c r="CY425">
        <v>0</v>
      </c>
      <c r="CZ425">
        <v>0</v>
      </c>
      <c r="DA425">
        <v>0</v>
      </c>
      <c r="DB425">
        <v>0</v>
      </c>
      <c r="DC425">
        <v>1</v>
      </c>
      <c r="DD425">
        <v>0</v>
      </c>
      <c r="DE425">
        <v>0</v>
      </c>
      <c r="DF425">
        <v>0</v>
      </c>
      <c r="DG425">
        <v>0</v>
      </c>
      <c r="DH425">
        <v>0</v>
      </c>
      <c r="DI425">
        <v>0</v>
      </c>
      <c r="DJ425">
        <v>0</v>
      </c>
      <c r="DK425">
        <v>0</v>
      </c>
      <c r="DL425">
        <v>0</v>
      </c>
      <c r="DM425">
        <v>0</v>
      </c>
      <c r="DN425">
        <v>0</v>
      </c>
      <c r="DO425">
        <v>0</v>
      </c>
      <c r="DP425">
        <v>0</v>
      </c>
      <c r="DQ425">
        <v>0</v>
      </c>
      <c r="DR425">
        <v>0</v>
      </c>
      <c r="DS425">
        <v>0</v>
      </c>
      <c r="DT425">
        <v>0</v>
      </c>
      <c r="DU425">
        <v>0</v>
      </c>
      <c r="DV425">
        <v>0</v>
      </c>
      <c r="DW425">
        <v>0</v>
      </c>
      <c r="DX425">
        <v>0</v>
      </c>
      <c r="DY425">
        <v>0</v>
      </c>
      <c r="DZ425">
        <v>0</v>
      </c>
      <c r="EA425">
        <v>0</v>
      </c>
      <c r="EB425">
        <v>0</v>
      </c>
      <c r="EC425">
        <v>0</v>
      </c>
      <c r="ED425">
        <v>0</v>
      </c>
      <c r="EE425">
        <v>0</v>
      </c>
      <c r="EF425">
        <v>0</v>
      </c>
      <c r="EG425">
        <v>0</v>
      </c>
    </row>
    <row r="426" spans="2:137" x14ac:dyDescent="0.25">
      <c r="B426" t="s">
        <v>540</v>
      </c>
      <c r="C426">
        <v>34.753921990000002</v>
      </c>
      <c r="D426">
        <v>-91.887423569999996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0</v>
      </c>
      <c r="L426">
        <v>0</v>
      </c>
      <c r="M426">
        <v>0</v>
      </c>
      <c r="N426">
        <v>0</v>
      </c>
      <c r="O426">
        <v>0</v>
      </c>
      <c r="P426">
        <v>0</v>
      </c>
      <c r="Q426">
        <v>0</v>
      </c>
      <c r="R426">
        <v>0</v>
      </c>
      <c r="S426">
        <v>0</v>
      </c>
      <c r="T426">
        <v>0</v>
      </c>
      <c r="U426">
        <v>0</v>
      </c>
      <c r="V426">
        <v>0</v>
      </c>
      <c r="W426">
        <v>0</v>
      </c>
      <c r="X426">
        <v>0</v>
      </c>
      <c r="Y426">
        <v>0</v>
      </c>
      <c r="Z426">
        <v>0</v>
      </c>
      <c r="AA426">
        <v>0</v>
      </c>
      <c r="AB426">
        <v>0</v>
      </c>
      <c r="AC426">
        <v>0</v>
      </c>
      <c r="AD426">
        <v>0</v>
      </c>
      <c r="AE426">
        <v>0</v>
      </c>
      <c r="AF426">
        <v>0</v>
      </c>
      <c r="AG426">
        <v>0</v>
      </c>
      <c r="AH426">
        <v>0</v>
      </c>
      <c r="AI426">
        <v>0</v>
      </c>
      <c r="AJ426">
        <v>0</v>
      </c>
      <c r="AK426">
        <v>0</v>
      </c>
      <c r="AL426">
        <v>0</v>
      </c>
      <c r="AM426">
        <v>0</v>
      </c>
      <c r="AN426">
        <v>0</v>
      </c>
      <c r="AO426">
        <v>0</v>
      </c>
      <c r="AP426">
        <v>0</v>
      </c>
      <c r="AQ426">
        <v>0</v>
      </c>
      <c r="AR426">
        <v>0</v>
      </c>
      <c r="AS426">
        <v>0</v>
      </c>
      <c r="AT426">
        <v>0</v>
      </c>
      <c r="AU426">
        <v>0</v>
      </c>
      <c r="AV426">
        <v>0</v>
      </c>
      <c r="AW426">
        <v>0</v>
      </c>
      <c r="AX426">
        <v>0</v>
      </c>
      <c r="AY426">
        <v>0</v>
      </c>
      <c r="AZ426">
        <v>0</v>
      </c>
      <c r="BA426">
        <v>0</v>
      </c>
      <c r="BB426">
        <v>0</v>
      </c>
      <c r="BC426">
        <v>0</v>
      </c>
      <c r="BD426">
        <v>0</v>
      </c>
      <c r="BE426">
        <v>0</v>
      </c>
      <c r="BF426">
        <v>0</v>
      </c>
      <c r="BG426">
        <v>0</v>
      </c>
      <c r="BH426">
        <v>0</v>
      </c>
      <c r="BI426">
        <v>0</v>
      </c>
      <c r="BJ426">
        <v>0</v>
      </c>
      <c r="BK426">
        <v>0</v>
      </c>
      <c r="BL426">
        <v>0</v>
      </c>
      <c r="BM426">
        <v>0</v>
      </c>
      <c r="BN426">
        <v>0</v>
      </c>
      <c r="BO426">
        <v>0</v>
      </c>
      <c r="BP426">
        <v>0</v>
      </c>
      <c r="BQ426">
        <v>0</v>
      </c>
      <c r="BR426">
        <v>0</v>
      </c>
      <c r="BS426">
        <v>0</v>
      </c>
      <c r="BT426">
        <v>0</v>
      </c>
      <c r="BU426">
        <v>0</v>
      </c>
      <c r="BV426">
        <v>0</v>
      </c>
      <c r="BW426">
        <v>0</v>
      </c>
      <c r="BX426">
        <v>0</v>
      </c>
      <c r="BY426">
        <v>0</v>
      </c>
      <c r="BZ426">
        <v>0</v>
      </c>
      <c r="CA426">
        <v>0</v>
      </c>
      <c r="CB426">
        <v>0</v>
      </c>
      <c r="CC426">
        <v>0</v>
      </c>
      <c r="CD426">
        <v>0</v>
      </c>
      <c r="CE426">
        <v>0</v>
      </c>
      <c r="CF426">
        <v>0</v>
      </c>
      <c r="CG426">
        <v>0</v>
      </c>
      <c r="CH426">
        <v>0</v>
      </c>
      <c r="CI426">
        <v>0</v>
      </c>
      <c r="CJ426">
        <v>0</v>
      </c>
      <c r="CK426">
        <v>0</v>
      </c>
      <c r="CL426">
        <v>0</v>
      </c>
      <c r="CM426">
        <v>0</v>
      </c>
      <c r="CN426">
        <v>0</v>
      </c>
      <c r="CO426">
        <v>0</v>
      </c>
      <c r="CP426">
        <v>0</v>
      </c>
      <c r="CQ426">
        <v>0</v>
      </c>
      <c r="CR426">
        <v>0</v>
      </c>
      <c r="CS426">
        <v>0</v>
      </c>
      <c r="CT426">
        <v>0</v>
      </c>
      <c r="CU426">
        <v>0</v>
      </c>
      <c r="CV426">
        <v>0</v>
      </c>
      <c r="CW426">
        <v>0</v>
      </c>
      <c r="CX426">
        <v>0</v>
      </c>
      <c r="CY426">
        <v>0</v>
      </c>
      <c r="CZ426">
        <v>0</v>
      </c>
      <c r="DA426">
        <v>0</v>
      </c>
      <c r="DB426">
        <v>0</v>
      </c>
      <c r="DC426">
        <v>0</v>
      </c>
      <c r="DD426">
        <v>0</v>
      </c>
      <c r="DE426">
        <v>0</v>
      </c>
      <c r="DF426">
        <v>0</v>
      </c>
      <c r="DG426">
        <v>0</v>
      </c>
      <c r="DH426">
        <v>0</v>
      </c>
      <c r="DI426">
        <v>0</v>
      </c>
      <c r="DJ426">
        <v>0</v>
      </c>
      <c r="DK426">
        <v>0</v>
      </c>
      <c r="DL426">
        <v>0</v>
      </c>
      <c r="DM426">
        <v>0</v>
      </c>
      <c r="DN426">
        <v>0</v>
      </c>
      <c r="DO426">
        <v>0</v>
      </c>
      <c r="DP426">
        <v>0</v>
      </c>
      <c r="DQ426">
        <v>0</v>
      </c>
      <c r="DR426">
        <v>0</v>
      </c>
      <c r="DS426">
        <v>0</v>
      </c>
      <c r="DT426">
        <v>0</v>
      </c>
      <c r="DU426">
        <v>0</v>
      </c>
      <c r="DV426">
        <v>0</v>
      </c>
      <c r="DW426">
        <v>0</v>
      </c>
      <c r="DX426">
        <v>0</v>
      </c>
      <c r="DY426">
        <v>0</v>
      </c>
      <c r="DZ426">
        <v>0</v>
      </c>
      <c r="EA426">
        <v>0</v>
      </c>
      <c r="EB426">
        <v>0</v>
      </c>
      <c r="EC426">
        <v>0</v>
      </c>
      <c r="ED426">
        <v>0</v>
      </c>
      <c r="EE426">
        <v>0</v>
      </c>
      <c r="EF426">
        <v>0</v>
      </c>
      <c r="EG426">
        <v>0</v>
      </c>
    </row>
    <row r="427" spans="2:137" x14ac:dyDescent="0.25">
      <c r="B427" t="s">
        <v>540</v>
      </c>
      <c r="C427">
        <v>36.010381850000002</v>
      </c>
      <c r="D427">
        <v>-93.725249430000005</v>
      </c>
      <c r="E427">
        <v>0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0</v>
      </c>
      <c r="M427">
        <v>0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X427">
        <v>0</v>
      </c>
      <c r="Y427">
        <v>0</v>
      </c>
      <c r="Z427">
        <v>0</v>
      </c>
      <c r="AA427">
        <v>0</v>
      </c>
      <c r="AB427">
        <v>0</v>
      </c>
      <c r="AC427">
        <v>0</v>
      </c>
      <c r="AD427">
        <v>0</v>
      </c>
      <c r="AE427">
        <v>0</v>
      </c>
      <c r="AF427">
        <v>0</v>
      </c>
      <c r="AG427">
        <v>0</v>
      </c>
      <c r="AH427">
        <v>0</v>
      </c>
      <c r="AI427">
        <v>0</v>
      </c>
      <c r="AJ427">
        <v>0</v>
      </c>
      <c r="AK427">
        <v>0</v>
      </c>
      <c r="AL427">
        <v>0</v>
      </c>
      <c r="AM427">
        <v>0</v>
      </c>
      <c r="AN427">
        <v>0</v>
      </c>
      <c r="AO427">
        <v>0</v>
      </c>
      <c r="AP427">
        <v>0</v>
      </c>
      <c r="AQ427">
        <v>0</v>
      </c>
      <c r="AR427">
        <v>0</v>
      </c>
      <c r="AS427">
        <v>0</v>
      </c>
      <c r="AT427">
        <v>0</v>
      </c>
      <c r="AU427">
        <v>0</v>
      </c>
      <c r="AV427">
        <v>0</v>
      </c>
      <c r="AW427">
        <v>0</v>
      </c>
      <c r="AX427">
        <v>0</v>
      </c>
      <c r="AY427">
        <v>0</v>
      </c>
      <c r="AZ427">
        <v>0</v>
      </c>
      <c r="BA427">
        <v>0</v>
      </c>
      <c r="BB427">
        <v>0</v>
      </c>
      <c r="BC427">
        <v>0</v>
      </c>
      <c r="BD427">
        <v>0</v>
      </c>
      <c r="BE427">
        <v>0</v>
      </c>
      <c r="BF427">
        <v>0</v>
      </c>
      <c r="BG427">
        <v>0</v>
      </c>
      <c r="BH427">
        <v>0</v>
      </c>
      <c r="BI427">
        <v>0</v>
      </c>
      <c r="BJ427">
        <v>0</v>
      </c>
      <c r="BK427">
        <v>0</v>
      </c>
      <c r="BL427">
        <v>0</v>
      </c>
      <c r="BM427">
        <v>0</v>
      </c>
      <c r="BN427">
        <v>0</v>
      </c>
      <c r="BO427">
        <v>0</v>
      </c>
      <c r="BP427">
        <v>0</v>
      </c>
      <c r="BQ427">
        <v>0</v>
      </c>
      <c r="BR427">
        <v>0</v>
      </c>
      <c r="BS427">
        <v>0</v>
      </c>
      <c r="BT427">
        <v>0</v>
      </c>
      <c r="BU427">
        <v>0</v>
      </c>
      <c r="BV427">
        <v>0</v>
      </c>
      <c r="BW427">
        <v>0</v>
      </c>
      <c r="BX427">
        <v>0</v>
      </c>
      <c r="BY427">
        <v>0</v>
      </c>
      <c r="BZ427">
        <v>0</v>
      </c>
      <c r="CA427">
        <v>0</v>
      </c>
      <c r="CB427">
        <v>0</v>
      </c>
      <c r="CC427">
        <v>0</v>
      </c>
      <c r="CD427">
        <v>0</v>
      </c>
      <c r="CE427">
        <v>0</v>
      </c>
      <c r="CF427">
        <v>0</v>
      </c>
      <c r="CG427">
        <v>0</v>
      </c>
      <c r="CH427">
        <v>0</v>
      </c>
      <c r="CI427">
        <v>0</v>
      </c>
      <c r="CJ427">
        <v>0</v>
      </c>
      <c r="CK427">
        <v>0</v>
      </c>
      <c r="CL427">
        <v>0</v>
      </c>
      <c r="CM427">
        <v>0</v>
      </c>
      <c r="CN427">
        <v>0</v>
      </c>
      <c r="CO427">
        <v>0</v>
      </c>
      <c r="CP427">
        <v>0</v>
      </c>
      <c r="CQ427">
        <v>0</v>
      </c>
      <c r="CR427">
        <v>0</v>
      </c>
      <c r="CS427">
        <v>0</v>
      </c>
      <c r="CT427">
        <v>0</v>
      </c>
      <c r="CU427">
        <v>0</v>
      </c>
      <c r="CV427">
        <v>0</v>
      </c>
      <c r="CW427">
        <v>0</v>
      </c>
      <c r="CX427">
        <v>0</v>
      </c>
      <c r="CY427">
        <v>0</v>
      </c>
      <c r="CZ427">
        <v>0</v>
      </c>
      <c r="DA427">
        <v>0</v>
      </c>
      <c r="DB427">
        <v>0</v>
      </c>
      <c r="DC427">
        <v>0</v>
      </c>
      <c r="DD427">
        <v>0</v>
      </c>
      <c r="DE427">
        <v>0</v>
      </c>
      <c r="DF427">
        <v>0</v>
      </c>
      <c r="DG427">
        <v>0</v>
      </c>
      <c r="DH427">
        <v>0</v>
      </c>
      <c r="DI427">
        <v>0</v>
      </c>
      <c r="DJ427">
        <v>0</v>
      </c>
      <c r="DK427">
        <v>0</v>
      </c>
      <c r="DL427">
        <v>0</v>
      </c>
      <c r="DM427">
        <v>0</v>
      </c>
      <c r="DN427">
        <v>0</v>
      </c>
      <c r="DO427">
        <v>0</v>
      </c>
      <c r="DP427">
        <v>0</v>
      </c>
      <c r="DQ427">
        <v>0</v>
      </c>
      <c r="DR427">
        <v>0</v>
      </c>
      <c r="DS427">
        <v>0</v>
      </c>
      <c r="DT427">
        <v>0</v>
      </c>
      <c r="DU427">
        <v>0</v>
      </c>
      <c r="DV427">
        <v>0</v>
      </c>
      <c r="DW427">
        <v>0</v>
      </c>
      <c r="DX427">
        <v>0</v>
      </c>
      <c r="DY427">
        <v>0</v>
      </c>
      <c r="DZ427">
        <v>0</v>
      </c>
      <c r="EA427">
        <v>0</v>
      </c>
      <c r="EB427">
        <v>0</v>
      </c>
      <c r="EC427">
        <v>0</v>
      </c>
      <c r="ED427">
        <v>0</v>
      </c>
      <c r="EE427">
        <v>0</v>
      </c>
      <c r="EF427">
        <v>0</v>
      </c>
      <c r="EG427">
        <v>0</v>
      </c>
    </row>
    <row r="428" spans="2:137" x14ac:dyDescent="0.25">
      <c r="B428" t="s">
        <v>540</v>
      </c>
      <c r="C428">
        <v>36.268444850000002</v>
      </c>
      <c r="D428">
        <v>-92.684518990000001</v>
      </c>
      <c r="E428">
        <v>0</v>
      </c>
      <c r="F428">
        <v>0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>
        <v>0</v>
      </c>
      <c r="Q428">
        <v>0</v>
      </c>
      <c r="R428">
        <v>0</v>
      </c>
      <c r="S428">
        <v>0</v>
      </c>
      <c r="T428">
        <v>0</v>
      </c>
      <c r="U428">
        <v>0</v>
      </c>
      <c r="V428">
        <v>0</v>
      </c>
      <c r="W428">
        <v>0</v>
      </c>
      <c r="X428">
        <v>0</v>
      </c>
      <c r="Y428">
        <v>0</v>
      </c>
      <c r="Z428">
        <v>0</v>
      </c>
      <c r="AA428">
        <v>0</v>
      </c>
      <c r="AB428">
        <v>0</v>
      </c>
      <c r="AC428">
        <v>0</v>
      </c>
      <c r="AD428">
        <v>0</v>
      </c>
      <c r="AE428">
        <v>0</v>
      </c>
      <c r="AF428">
        <v>0</v>
      </c>
      <c r="AG428">
        <v>0</v>
      </c>
      <c r="AH428">
        <v>0</v>
      </c>
      <c r="AI428">
        <v>0</v>
      </c>
      <c r="AJ428">
        <v>0</v>
      </c>
      <c r="AK428">
        <v>0</v>
      </c>
      <c r="AL428">
        <v>0</v>
      </c>
      <c r="AM428">
        <v>0</v>
      </c>
      <c r="AN428">
        <v>0</v>
      </c>
      <c r="AO428">
        <v>0</v>
      </c>
      <c r="AP428">
        <v>0</v>
      </c>
      <c r="AQ428">
        <v>0</v>
      </c>
      <c r="AR428">
        <v>0</v>
      </c>
      <c r="AS428">
        <v>0</v>
      </c>
      <c r="AT428">
        <v>0</v>
      </c>
      <c r="AU428">
        <v>0</v>
      </c>
      <c r="AV428">
        <v>0</v>
      </c>
      <c r="AW428">
        <v>0</v>
      </c>
      <c r="AX428">
        <v>0</v>
      </c>
      <c r="AY428">
        <v>0</v>
      </c>
      <c r="AZ428">
        <v>0</v>
      </c>
      <c r="BA428">
        <v>0</v>
      </c>
      <c r="BB428">
        <v>0</v>
      </c>
      <c r="BC428">
        <v>0</v>
      </c>
      <c r="BD428">
        <v>0</v>
      </c>
      <c r="BE428">
        <v>0</v>
      </c>
      <c r="BF428">
        <v>0</v>
      </c>
      <c r="BG428">
        <v>0</v>
      </c>
      <c r="BH428">
        <v>0</v>
      </c>
      <c r="BI428">
        <v>0</v>
      </c>
      <c r="BJ428">
        <v>0</v>
      </c>
      <c r="BK428">
        <v>0</v>
      </c>
      <c r="BL428">
        <v>0</v>
      </c>
      <c r="BM428">
        <v>0</v>
      </c>
      <c r="BN428">
        <v>0</v>
      </c>
      <c r="BO428">
        <v>0</v>
      </c>
      <c r="BP428">
        <v>0</v>
      </c>
      <c r="BQ428">
        <v>0</v>
      </c>
      <c r="BR428">
        <v>0</v>
      </c>
      <c r="BS428">
        <v>0</v>
      </c>
      <c r="BT428">
        <v>0</v>
      </c>
      <c r="BU428">
        <v>0</v>
      </c>
      <c r="BV428">
        <v>0</v>
      </c>
      <c r="BW428">
        <v>0</v>
      </c>
      <c r="BX428">
        <v>0</v>
      </c>
      <c r="BY428">
        <v>0</v>
      </c>
      <c r="BZ428">
        <v>0</v>
      </c>
      <c r="CA428">
        <v>0</v>
      </c>
      <c r="CB428">
        <v>0</v>
      </c>
      <c r="CC428">
        <v>0</v>
      </c>
      <c r="CD428">
        <v>0</v>
      </c>
      <c r="CE428">
        <v>0</v>
      </c>
      <c r="CF428">
        <v>0</v>
      </c>
      <c r="CG428">
        <v>0</v>
      </c>
      <c r="CH428">
        <v>0</v>
      </c>
      <c r="CI428">
        <v>0</v>
      </c>
      <c r="CJ428">
        <v>0</v>
      </c>
      <c r="CK428">
        <v>0</v>
      </c>
      <c r="CL428">
        <v>0</v>
      </c>
      <c r="CM428">
        <v>0</v>
      </c>
      <c r="CN428">
        <v>0</v>
      </c>
      <c r="CO428">
        <v>0</v>
      </c>
      <c r="CP428">
        <v>0</v>
      </c>
      <c r="CQ428">
        <v>0</v>
      </c>
      <c r="CR428">
        <v>0</v>
      </c>
      <c r="CS428">
        <v>0</v>
      </c>
      <c r="CT428">
        <v>0</v>
      </c>
      <c r="CU428">
        <v>0</v>
      </c>
      <c r="CV428">
        <v>0</v>
      </c>
      <c r="CW428">
        <v>0</v>
      </c>
      <c r="CX428">
        <v>0</v>
      </c>
      <c r="CY428">
        <v>0</v>
      </c>
      <c r="CZ428">
        <v>0</v>
      </c>
      <c r="DA428">
        <v>0</v>
      </c>
      <c r="DB428">
        <v>0</v>
      </c>
      <c r="DC428">
        <v>0</v>
      </c>
      <c r="DD428">
        <v>0</v>
      </c>
      <c r="DE428">
        <v>0</v>
      </c>
      <c r="DF428">
        <v>0</v>
      </c>
      <c r="DG428">
        <v>0</v>
      </c>
      <c r="DH428">
        <v>0</v>
      </c>
      <c r="DI428">
        <v>0</v>
      </c>
      <c r="DJ428">
        <v>0</v>
      </c>
      <c r="DK428">
        <v>0</v>
      </c>
      <c r="DL428">
        <v>0</v>
      </c>
      <c r="DM428">
        <v>0</v>
      </c>
      <c r="DN428">
        <v>0</v>
      </c>
      <c r="DO428">
        <v>0</v>
      </c>
      <c r="DP428">
        <v>0</v>
      </c>
      <c r="DQ428">
        <v>0</v>
      </c>
      <c r="DR428">
        <v>0</v>
      </c>
      <c r="DS428">
        <v>0</v>
      </c>
      <c r="DT428">
        <v>0</v>
      </c>
      <c r="DU428">
        <v>0</v>
      </c>
      <c r="DV428">
        <v>0</v>
      </c>
      <c r="DW428">
        <v>0</v>
      </c>
      <c r="DX428">
        <v>0</v>
      </c>
      <c r="DY428">
        <v>0</v>
      </c>
      <c r="DZ428">
        <v>0</v>
      </c>
      <c r="EA428">
        <v>0</v>
      </c>
      <c r="EB428">
        <v>0</v>
      </c>
      <c r="EC428">
        <v>0</v>
      </c>
      <c r="ED428">
        <v>0</v>
      </c>
      <c r="EE428">
        <v>0</v>
      </c>
      <c r="EF428">
        <v>0</v>
      </c>
      <c r="EG428">
        <v>0</v>
      </c>
    </row>
    <row r="429" spans="2:137" x14ac:dyDescent="0.25">
      <c r="B429" t="s">
        <v>540</v>
      </c>
      <c r="C429">
        <v>33.314034229999997</v>
      </c>
      <c r="D429">
        <v>-93.892852579999996</v>
      </c>
      <c r="E429">
        <v>0</v>
      </c>
      <c r="F429">
        <v>0</v>
      </c>
      <c r="G429">
        <v>0</v>
      </c>
      <c r="H429">
        <v>0</v>
      </c>
      <c r="I429">
        <v>0</v>
      </c>
      <c r="J429">
        <v>0</v>
      </c>
      <c r="K429">
        <v>0</v>
      </c>
      <c r="L429">
        <v>0</v>
      </c>
      <c r="M429">
        <v>0</v>
      </c>
      <c r="N429">
        <v>0</v>
      </c>
      <c r="O429">
        <v>0</v>
      </c>
      <c r="P429">
        <v>0</v>
      </c>
      <c r="Q429">
        <v>0</v>
      </c>
      <c r="R429">
        <v>0</v>
      </c>
      <c r="S429">
        <v>0</v>
      </c>
      <c r="T429">
        <v>0</v>
      </c>
      <c r="U429">
        <v>0</v>
      </c>
      <c r="V429">
        <v>0</v>
      </c>
      <c r="W429">
        <v>0</v>
      </c>
      <c r="X429">
        <v>0</v>
      </c>
      <c r="Y429">
        <v>0</v>
      </c>
      <c r="Z429">
        <v>0</v>
      </c>
      <c r="AA429">
        <v>0</v>
      </c>
      <c r="AB429">
        <v>0</v>
      </c>
      <c r="AC429">
        <v>0</v>
      </c>
      <c r="AD429">
        <v>0</v>
      </c>
      <c r="AE429">
        <v>0</v>
      </c>
      <c r="AF429">
        <v>0</v>
      </c>
      <c r="AG429">
        <v>0</v>
      </c>
      <c r="AH429">
        <v>0</v>
      </c>
      <c r="AI429">
        <v>0</v>
      </c>
      <c r="AJ429">
        <v>0</v>
      </c>
      <c r="AK429">
        <v>0</v>
      </c>
      <c r="AL429">
        <v>0</v>
      </c>
      <c r="AM429">
        <v>0</v>
      </c>
      <c r="AN429">
        <v>0</v>
      </c>
      <c r="AO429">
        <v>0</v>
      </c>
      <c r="AP429">
        <v>0</v>
      </c>
      <c r="AQ429">
        <v>0</v>
      </c>
      <c r="AR429">
        <v>0</v>
      </c>
      <c r="AS429">
        <v>0</v>
      </c>
      <c r="AT429">
        <v>0</v>
      </c>
      <c r="AU429">
        <v>0</v>
      </c>
      <c r="AV429">
        <v>0</v>
      </c>
      <c r="AW429">
        <v>0</v>
      </c>
      <c r="AX429">
        <v>0</v>
      </c>
      <c r="AY429">
        <v>0</v>
      </c>
      <c r="AZ429">
        <v>0</v>
      </c>
      <c r="BA429">
        <v>0</v>
      </c>
      <c r="BB429">
        <v>0</v>
      </c>
      <c r="BC429">
        <v>0</v>
      </c>
      <c r="BD429">
        <v>0</v>
      </c>
      <c r="BE429">
        <v>0</v>
      </c>
      <c r="BF429">
        <v>0</v>
      </c>
      <c r="BG429">
        <v>0</v>
      </c>
      <c r="BH429">
        <v>0</v>
      </c>
      <c r="BI429">
        <v>0</v>
      </c>
      <c r="BJ429">
        <v>0</v>
      </c>
      <c r="BK429">
        <v>0</v>
      </c>
      <c r="BL429">
        <v>0</v>
      </c>
      <c r="BM429">
        <v>0</v>
      </c>
      <c r="BN429">
        <v>0</v>
      </c>
      <c r="BO429">
        <v>0</v>
      </c>
      <c r="BP429">
        <v>0</v>
      </c>
      <c r="BQ429">
        <v>0</v>
      </c>
      <c r="BR429">
        <v>0</v>
      </c>
      <c r="BS429">
        <v>0</v>
      </c>
      <c r="BT429">
        <v>0</v>
      </c>
      <c r="BU429">
        <v>0</v>
      </c>
      <c r="BV429">
        <v>0</v>
      </c>
      <c r="BW429">
        <v>0</v>
      </c>
      <c r="BX429">
        <v>0</v>
      </c>
      <c r="BY429">
        <v>0</v>
      </c>
      <c r="BZ429">
        <v>0</v>
      </c>
      <c r="CA429">
        <v>0</v>
      </c>
      <c r="CB429">
        <v>0</v>
      </c>
      <c r="CC429">
        <v>0</v>
      </c>
      <c r="CD429">
        <v>0</v>
      </c>
      <c r="CE429">
        <v>0</v>
      </c>
      <c r="CF429">
        <v>0</v>
      </c>
      <c r="CG429">
        <v>0</v>
      </c>
      <c r="CH429">
        <v>0</v>
      </c>
      <c r="CI429">
        <v>0</v>
      </c>
      <c r="CJ429">
        <v>0</v>
      </c>
      <c r="CK429">
        <v>0</v>
      </c>
      <c r="CL429">
        <v>0</v>
      </c>
      <c r="CM429">
        <v>0</v>
      </c>
      <c r="CN429">
        <v>0</v>
      </c>
      <c r="CO429">
        <v>0</v>
      </c>
      <c r="CP429">
        <v>0</v>
      </c>
      <c r="CQ429">
        <v>0</v>
      </c>
      <c r="CR429">
        <v>0</v>
      </c>
      <c r="CS429">
        <v>1</v>
      </c>
      <c r="CT429">
        <v>1</v>
      </c>
      <c r="CU429">
        <v>1</v>
      </c>
      <c r="CV429">
        <v>1</v>
      </c>
      <c r="CW429">
        <v>1</v>
      </c>
      <c r="CX429">
        <v>1</v>
      </c>
      <c r="CY429">
        <v>1</v>
      </c>
      <c r="CZ429">
        <v>1</v>
      </c>
      <c r="DA429">
        <v>1</v>
      </c>
      <c r="DB429">
        <v>1</v>
      </c>
      <c r="DC429">
        <v>1</v>
      </c>
      <c r="DD429">
        <v>1</v>
      </c>
      <c r="DE429">
        <v>1</v>
      </c>
      <c r="DF429">
        <v>1</v>
      </c>
      <c r="DG429">
        <v>1</v>
      </c>
      <c r="DH429">
        <v>1</v>
      </c>
      <c r="DI429">
        <v>1</v>
      </c>
      <c r="DJ429">
        <v>1</v>
      </c>
      <c r="DK429">
        <v>1</v>
      </c>
      <c r="DL429">
        <v>1</v>
      </c>
      <c r="DM429">
        <v>1</v>
      </c>
      <c r="DN429">
        <v>1</v>
      </c>
      <c r="DO429">
        <v>1</v>
      </c>
      <c r="DP429">
        <v>1</v>
      </c>
      <c r="DQ429">
        <v>1</v>
      </c>
      <c r="DR429">
        <v>1</v>
      </c>
      <c r="DS429">
        <v>1</v>
      </c>
      <c r="DT429">
        <v>1</v>
      </c>
      <c r="DU429">
        <v>1</v>
      </c>
      <c r="DV429">
        <v>1</v>
      </c>
      <c r="DW429">
        <v>1</v>
      </c>
      <c r="DX429">
        <v>1</v>
      </c>
      <c r="DY429">
        <v>1</v>
      </c>
      <c r="DZ429">
        <v>1</v>
      </c>
      <c r="EA429">
        <v>1</v>
      </c>
      <c r="EB429">
        <v>1</v>
      </c>
      <c r="EC429">
        <v>1</v>
      </c>
      <c r="ED429">
        <v>1</v>
      </c>
      <c r="EE429">
        <v>1</v>
      </c>
      <c r="EF429">
        <v>1</v>
      </c>
      <c r="EG429">
        <v>1</v>
      </c>
    </row>
    <row r="430" spans="2:137" x14ac:dyDescent="0.25">
      <c r="B430" t="s">
        <v>540</v>
      </c>
      <c r="C430">
        <v>35.762714850000002</v>
      </c>
      <c r="D430">
        <v>-90.051943699999995</v>
      </c>
      <c r="E430">
        <v>0</v>
      </c>
      <c r="F430">
        <v>0</v>
      </c>
      <c r="G430">
        <v>0</v>
      </c>
      <c r="H430">
        <v>0</v>
      </c>
      <c r="I430">
        <v>0</v>
      </c>
      <c r="J430">
        <v>0</v>
      </c>
      <c r="K430">
        <v>0</v>
      </c>
      <c r="L430">
        <v>0</v>
      </c>
      <c r="M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0</v>
      </c>
      <c r="T430">
        <v>0</v>
      </c>
      <c r="U430">
        <v>0</v>
      </c>
      <c r="V430">
        <v>0</v>
      </c>
      <c r="W430">
        <v>0</v>
      </c>
      <c r="X430">
        <v>0</v>
      </c>
      <c r="Y430">
        <v>0</v>
      </c>
      <c r="Z430">
        <v>0</v>
      </c>
      <c r="AA430">
        <v>0</v>
      </c>
      <c r="AB430">
        <v>0</v>
      </c>
      <c r="AC430">
        <v>0</v>
      </c>
      <c r="AD430">
        <v>0</v>
      </c>
      <c r="AE430">
        <v>0</v>
      </c>
      <c r="AF430">
        <v>0</v>
      </c>
      <c r="AG430">
        <v>0</v>
      </c>
      <c r="AH430">
        <v>0</v>
      </c>
      <c r="AI430">
        <v>0</v>
      </c>
      <c r="AJ430">
        <v>0</v>
      </c>
      <c r="AK430">
        <v>0</v>
      </c>
      <c r="AL430">
        <v>0</v>
      </c>
      <c r="AM430">
        <v>0</v>
      </c>
      <c r="AN430">
        <v>0</v>
      </c>
      <c r="AO430">
        <v>0</v>
      </c>
      <c r="AP430">
        <v>0</v>
      </c>
      <c r="AQ430">
        <v>0</v>
      </c>
      <c r="AR430">
        <v>0</v>
      </c>
      <c r="AS430">
        <v>0</v>
      </c>
      <c r="AT430">
        <v>0</v>
      </c>
      <c r="AU430">
        <v>0</v>
      </c>
      <c r="AV430">
        <v>0</v>
      </c>
      <c r="AW430">
        <v>0</v>
      </c>
      <c r="AX430">
        <v>0</v>
      </c>
      <c r="AY430">
        <v>0</v>
      </c>
      <c r="AZ430">
        <v>0</v>
      </c>
      <c r="BA430">
        <v>0</v>
      </c>
      <c r="BB430">
        <v>0</v>
      </c>
      <c r="BC430">
        <v>0</v>
      </c>
      <c r="BD430">
        <v>0</v>
      </c>
      <c r="BE430">
        <v>0</v>
      </c>
      <c r="BF430">
        <v>0</v>
      </c>
      <c r="BG430">
        <v>0</v>
      </c>
      <c r="BH430">
        <v>0</v>
      </c>
      <c r="BI430">
        <v>0</v>
      </c>
      <c r="BJ430">
        <v>0</v>
      </c>
      <c r="BK430">
        <v>0</v>
      </c>
      <c r="BL430">
        <v>0</v>
      </c>
      <c r="BM430">
        <v>0</v>
      </c>
      <c r="BN430">
        <v>0</v>
      </c>
      <c r="BO430">
        <v>0</v>
      </c>
      <c r="BP430">
        <v>0</v>
      </c>
      <c r="BQ430">
        <v>0</v>
      </c>
      <c r="BR430">
        <v>0</v>
      </c>
      <c r="BS430">
        <v>0</v>
      </c>
      <c r="BT430">
        <v>0</v>
      </c>
      <c r="BU430">
        <v>0</v>
      </c>
      <c r="BV430">
        <v>0</v>
      </c>
      <c r="BW430">
        <v>0</v>
      </c>
      <c r="BX430">
        <v>0</v>
      </c>
      <c r="BY430">
        <v>0</v>
      </c>
      <c r="BZ430">
        <v>0</v>
      </c>
      <c r="CA430">
        <v>0</v>
      </c>
      <c r="CB430">
        <v>0</v>
      </c>
      <c r="CC430">
        <v>0</v>
      </c>
      <c r="CD430">
        <v>0</v>
      </c>
      <c r="CE430">
        <v>0</v>
      </c>
      <c r="CF430">
        <v>0</v>
      </c>
      <c r="CG430">
        <v>0</v>
      </c>
      <c r="CH430">
        <v>0</v>
      </c>
      <c r="CI430">
        <v>0</v>
      </c>
      <c r="CJ430">
        <v>0</v>
      </c>
      <c r="CK430">
        <v>0</v>
      </c>
      <c r="CL430">
        <v>0</v>
      </c>
      <c r="CM430">
        <v>0</v>
      </c>
      <c r="CN430">
        <v>0</v>
      </c>
      <c r="CO430">
        <v>0</v>
      </c>
      <c r="CP430">
        <v>0</v>
      </c>
      <c r="CQ430">
        <v>0</v>
      </c>
      <c r="CR430">
        <v>0</v>
      </c>
      <c r="CS430">
        <v>0</v>
      </c>
      <c r="CT430">
        <v>0</v>
      </c>
      <c r="CU430">
        <v>0</v>
      </c>
      <c r="CV430">
        <v>0</v>
      </c>
      <c r="CW430">
        <v>0</v>
      </c>
      <c r="CX430">
        <v>0</v>
      </c>
      <c r="CY430">
        <v>0</v>
      </c>
      <c r="CZ430">
        <v>0</v>
      </c>
      <c r="DA430">
        <v>0</v>
      </c>
      <c r="DB430">
        <v>0</v>
      </c>
      <c r="DC430">
        <v>0</v>
      </c>
      <c r="DD430">
        <v>0</v>
      </c>
      <c r="DE430">
        <v>0</v>
      </c>
      <c r="DF430">
        <v>0</v>
      </c>
      <c r="DG430">
        <v>0</v>
      </c>
      <c r="DH430">
        <v>0</v>
      </c>
      <c r="DI430">
        <v>0</v>
      </c>
      <c r="DJ430">
        <v>0</v>
      </c>
      <c r="DK430">
        <v>0</v>
      </c>
      <c r="DL430">
        <v>0</v>
      </c>
      <c r="DM430">
        <v>0</v>
      </c>
      <c r="DN430">
        <v>0</v>
      </c>
      <c r="DO430">
        <v>0</v>
      </c>
      <c r="DP430">
        <v>0</v>
      </c>
      <c r="DQ430">
        <v>0</v>
      </c>
      <c r="DR430">
        <v>0</v>
      </c>
      <c r="DS430">
        <v>1</v>
      </c>
      <c r="DT430">
        <v>1</v>
      </c>
      <c r="DU430">
        <v>1</v>
      </c>
      <c r="DV430">
        <v>1</v>
      </c>
      <c r="DW430">
        <v>1</v>
      </c>
      <c r="DX430">
        <v>1</v>
      </c>
      <c r="DY430">
        <v>2</v>
      </c>
      <c r="DZ430">
        <v>2</v>
      </c>
      <c r="EA430">
        <v>2</v>
      </c>
      <c r="EB430">
        <v>2</v>
      </c>
      <c r="EC430">
        <v>2</v>
      </c>
      <c r="ED430">
        <v>2</v>
      </c>
      <c r="EE430">
        <v>2</v>
      </c>
      <c r="EF430">
        <v>2</v>
      </c>
      <c r="EG430">
        <v>2</v>
      </c>
    </row>
    <row r="431" spans="2:137" x14ac:dyDescent="0.25">
      <c r="B431" t="s">
        <v>540</v>
      </c>
      <c r="C431">
        <v>34.681593499999998</v>
      </c>
      <c r="D431">
        <v>-91.20540287</v>
      </c>
      <c r="E431">
        <v>0</v>
      </c>
      <c r="F431">
        <v>0</v>
      </c>
      <c r="G431">
        <v>0</v>
      </c>
      <c r="H431">
        <v>0</v>
      </c>
      <c r="I431">
        <v>0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P431">
        <v>0</v>
      </c>
      <c r="Q431">
        <v>0</v>
      </c>
      <c r="R431">
        <v>0</v>
      </c>
      <c r="S431">
        <v>0</v>
      </c>
      <c r="T431">
        <v>0</v>
      </c>
      <c r="U431">
        <v>0</v>
      </c>
      <c r="V431">
        <v>0</v>
      </c>
      <c r="W431">
        <v>0</v>
      </c>
      <c r="X431">
        <v>0</v>
      </c>
      <c r="Y431">
        <v>0</v>
      </c>
      <c r="Z431">
        <v>0</v>
      </c>
      <c r="AA431">
        <v>0</v>
      </c>
      <c r="AB431">
        <v>0</v>
      </c>
      <c r="AC431">
        <v>0</v>
      </c>
      <c r="AD431">
        <v>0</v>
      </c>
      <c r="AE431">
        <v>0</v>
      </c>
      <c r="AF431">
        <v>0</v>
      </c>
      <c r="AG431">
        <v>0</v>
      </c>
      <c r="AH431">
        <v>0</v>
      </c>
      <c r="AI431">
        <v>0</v>
      </c>
      <c r="AJ431">
        <v>0</v>
      </c>
      <c r="AK431">
        <v>0</v>
      </c>
      <c r="AL431">
        <v>0</v>
      </c>
      <c r="AM431">
        <v>0</v>
      </c>
      <c r="AN431">
        <v>0</v>
      </c>
      <c r="AO431">
        <v>0</v>
      </c>
      <c r="AP431">
        <v>0</v>
      </c>
      <c r="AQ431">
        <v>0</v>
      </c>
      <c r="AR431">
        <v>0</v>
      </c>
      <c r="AS431">
        <v>0</v>
      </c>
      <c r="AT431">
        <v>0</v>
      </c>
      <c r="AU431">
        <v>0</v>
      </c>
      <c r="AV431">
        <v>0</v>
      </c>
      <c r="AW431">
        <v>0</v>
      </c>
      <c r="AX431">
        <v>0</v>
      </c>
      <c r="AY431">
        <v>0</v>
      </c>
      <c r="AZ431">
        <v>0</v>
      </c>
      <c r="BA431">
        <v>0</v>
      </c>
      <c r="BB431">
        <v>0</v>
      </c>
      <c r="BC431">
        <v>0</v>
      </c>
      <c r="BD431">
        <v>0</v>
      </c>
      <c r="BE431">
        <v>0</v>
      </c>
      <c r="BF431">
        <v>0</v>
      </c>
      <c r="BG431">
        <v>0</v>
      </c>
      <c r="BH431">
        <v>0</v>
      </c>
      <c r="BI431">
        <v>0</v>
      </c>
      <c r="BJ431">
        <v>0</v>
      </c>
      <c r="BK431">
        <v>0</v>
      </c>
      <c r="BL431">
        <v>0</v>
      </c>
      <c r="BM431">
        <v>0</v>
      </c>
      <c r="BN431">
        <v>0</v>
      </c>
      <c r="BO431">
        <v>0</v>
      </c>
      <c r="BP431">
        <v>0</v>
      </c>
      <c r="BQ431">
        <v>0</v>
      </c>
      <c r="BR431">
        <v>0</v>
      </c>
      <c r="BS431">
        <v>0</v>
      </c>
      <c r="BT431">
        <v>0</v>
      </c>
      <c r="BU431">
        <v>0</v>
      </c>
      <c r="BV431">
        <v>0</v>
      </c>
      <c r="BW431">
        <v>0</v>
      </c>
      <c r="BX431">
        <v>0</v>
      </c>
      <c r="BY431">
        <v>0</v>
      </c>
      <c r="BZ431">
        <v>0</v>
      </c>
      <c r="CA431">
        <v>0</v>
      </c>
      <c r="CB431">
        <v>0</v>
      </c>
      <c r="CC431">
        <v>0</v>
      </c>
      <c r="CD431">
        <v>0</v>
      </c>
      <c r="CE431">
        <v>0</v>
      </c>
      <c r="CF431">
        <v>0</v>
      </c>
      <c r="CG431">
        <v>0</v>
      </c>
      <c r="CH431">
        <v>0</v>
      </c>
      <c r="CI431">
        <v>0</v>
      </c>
      <c r="CJ431">
        <v>0</v>
      </c>
      <c r="CK431">
        <v>0</v>
      </c>
      <c r="CL431">
        <v>0</v>
      </c>
      <c r="CM431">
        <v>0</v>
      </c>
      <c r="CN431">
        <v>0</v>
      </c>
      <c r="CO431">
        <v>0</v>
      </c>
      <c r="CP431">
        <v>0</v>
      </c>
      <c r="CQ431">
        <v>0</v>
      </c>
      <c r="CR431">
        <v>0</v>
      </c>
      <c r="CS431">
        <v>0</v>
      </c>
      <c r="CT431">
        <v>0</v>
      </c>
      <c r="CU431">
        <v>0</v>
      </c>
      <c r="CV431">
        <v>0</v>
      </c>
      <c r="CW431">
        <v>0</v>
      </c>
      <c r="CX431">
        <v>0</v>
      </c>
      <c r="CY431">
        <v>0</v>
      </c>
      <c r="CZ431">
        <v>0</v>
      </c>
      <c r="DA431">
        <v>0</v>
      </c>
      <c r="DB431">
        <v>0</v>
      </c>
      <c r="DC431">
        <v>0</v>
      </c>
      <c r="DD431">
        <v>0</v>
      </c>
      <c r="DE431">
        <v>0</v>
      </c>
      <c r="DF431">
        <v>0</v>
      </c>
      <c r="DG431">
        <v>0</v>
      </c>
      <c r="DH431">
        <v>0</v>
      </c>
      <c r="DI431">
        <v>0</v>
      </c>
      <c r="DJ431">
        <v>0</v>
      </c>
      <c r="DK431">
        <v>0</v>
      </c>
      <c r="DL431">
        <v>0</v>
      </c>
      <c r="DM431">
        <v>0</v>
      </c>
      <c r="DN431">
        <v>0</v>
      </c>
      <c r="DO431">
        <v>0</v>
      </c>
      <c r="DP431">
        <v>0</v>
      </c>
      <c r="DQ431">
        <v>0</v>
      </c>
      <c r="DR431">
        <v>0</v>
      </c>
      <c r="DS431">
        <v>0</v>
      </c>
      <c r="DT431">
        <v>0</v>
      </c>
      <c r="DU431">
        <v>0</v>
      </c>
      <c r="DV431">
        <v>0</v>
      </c>
      <c r="DW431">
        <v>0</v>
      </c>
      <c r="DX431">
        <v>0</v>
      </c>
      <c r="DY431">
        <v>0</v>
      </c>
      <c r="DZ431">
        <v>0</v>
      </c>
      <c r="EA431">
        <v>0</v>
      </c>
      <c r="EB431">
        <v>0</v>
      </c>
      <c r="EC431">
        <v>0</v>
      </c>
      <c r="ED431">
        <v>0</v>
      </c>
      <c r="EE431">
        <v>0</v>
      </c>
      <c r="EF431">
        <v>0</v>
      </c>
      <c r="EG431">
        <v>0</v>
      </c>
    </row>
    <row r="432" spans="2:137" x14ac:dyDescent="0.25">
      <c r="B432" t="s">
        <v>540</v>
      </c>
      <c r="C432">
        <v>34.537048740000003</v>
      </c>
      <c r="D432">
        <v>-93.658244780000004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0</v>
      </c>
      <c r="L432">
        <v>0</v>
      </c>
      <c r="M432">
        <v>0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X432">
        <v>0</v>
      </c>
      <c r="Y432">
        <v>0</v>
      </c>
      <c r="Z432">
        <v>0</v>
      </c>
      <c r="AA432">
        <v>0</v>
      </c>
      <c r="AB432">
        <v>0</v>
      </c>
      <c r="AC432">
        <v>0</v>
      </c>
      <c r="AD432">
        <v>0</v>
      </c>
      <c r="AE432">
        <v>0</v>
      </c>
      <c r="AF432">
        <v>0</v>
      </c>
      <c r="AG432">
        <v>0</v>
      </c>
      <c r="AH432">
        <v>0</v>
      </c>
      <c r="AI432">
        <v>0</v>
      </c>
      <c r="AJ432">
        <v>0</v>
      </c>
      <c r="AK432">
        <v>0</v>
      </c>
      <c r="AL432">
        <v>0</v>
      </c>
      <c r="AM432">
        <v>0</v>
      </c>
      <c r="AN432">
        <v>0</v>
      </c>
      <c r="AO432">
        <v>0</v>
      </c>
      <c r="AP432">
        <v>0</v>
      </c>
      <c r="AQ432">
        <v>0</v>
      </c>
      <c r="AR432">
        <v>0</v>
      </c>
      <c r="AS432">
        <v>0</v>
      </c>
      <c r="AT432">
        <v>0</v>
      </c>
      <c r="AU432">
        <v>0</v>
      </c>
      <c r="AV432">
        <v>0</v>
      </c>
      <c r="AW432">
        <v>0</v>
      </c>
      <c r="AX432">
        <v>0</v>
      </c>
      <c r="AY432">
        <v>0</v>
      </c>
      <c r="AZ432">
        <v>0</v>
      </c>
      <c r="BA432">
        <v>0</v>
      </c>
      <c r="BB432">
        <v>0</v>
      </c>
      <c r="BC432">
        <v>0</v>
      </c>
      <c r="BD432">
        <v>0</v>
      </c>
      <c r="BE432">
        <v>0</v>
      </c>
      <c r="BF432">
        <v>0</v>
      </c>
      <c r="BG432">
        <v>0</v>
      </c>
      <c r="BH432">
        <v>0</v>
      </c>
      <c r="BI432">
        <v>0</v>
      </c>
      <c r="BJ432">
        <v>0</v>
      </c>
      <c r="BK432">
        <v>0</v>
      </c>
      <c r="BL432">
        <v>0</v>
      </c>
      <c r="BM432">
        <v>0</v>
      </c>
      <c r="BN432">
        <v>0</v>
      </c>
      <c r="BO432">
        <v>0</v>
      </c>
      <c r="BP432">
        <v>0</v>
      </c>
      <c r="BQ432">
        <v>0</v>
      </c>
      <c r="BR432">
        <v>0</v>
      </c>
      <c r="BS432">
        <v>0</v>
      </c>
      <c r="BT432">
        <v>0</v>
      </c>
      <c r="BU432">
        <v>0</v>
      </c>
      <c r="BV432">
        <v>0</v>
      </c>
      <c r="BW432">
        <v>0</v>
      </c>
      <c r="BX432">
        <v>0</v>
      </c>
      <c r="BY432">
        <v>0</v>
      </c>
      <c r="BZ432">
        <v>0</v>
      </c>
      <c r="CA432">
        <v>0</v>
      </c>
      <c r="CB432">
        <v>0</v>
      </c>
      <c r="CC432">
        <v>0</v>
      </c>
      <c r="CD432">
        <v>0</v>
      </c>
      <c r="CE432">
        <v>0</v>
      </c>
      <c r="CF432">
        <v>0</v>
      </c>
      <c r="CG432">
        <v>0</v>
      </c>
      <c r="CH432">
        <v>0</v>
      </c>
      <c r="CI432">
        <v>0</v>
      </c>
      <c r="CJ432">
        <v>0</v>
      </c>
      <c r="CK432">
        <v>0</v>
      </c>
      <c r="CL432">
        <v>0</v>
      </c>
      <c r="CM432">
        <v>0</v>
      </c>
      <c r="CN432">
        <v>0</v>
      </c>
      <c r="CO432">
        <v>0</v>
      </c>
      <c r="CP432">
        <v>0</v>
      </c>
      <c r="CQ432">
        <v>0</v>
      </c>
      <c r="CR432">
        <v>0</v>
      </c>
      <c r="CS432">
        <v>0</v>
      </c>
      <c r="CT432">
        <v>0</v>
      </c>
      <c r="CU432">
        <v>0</v>
      </c>
      <c r="CV432">
        <v>0</v>
      </c>
      <c r="CW432">
        <v>0</v>
      </c>
      <c r="CX432">
        <v>0</v>
      </c>
      <c r="CY432">
        <v>0</v>
      </c>
      <c r="CZ432">
        <v>0</v>
      </c>
      <c r="DA432">
        <v>0</v>
      </c>
      <c r="DB432">
        <v>0</v>
      </c>
      <c r="DC432">
        <v>0</v>
      </c>
      <c r="DD432">
        <v>0</v>
      </c>
      <c r="DE432">
        <v>0</v>
      </c>
      <c r="DF432">
        <v>0</v>
      </c>
      <c r="DG432">
        <v>0</v>
      </c>
      <c r="DH432">
        <v>0</v>
      </c>
      <c r="DI432">
        <v>0</v>
      </c>
      <c r="DJ432">
        <v>0</v>
      </c>
      <c r="DK432">
        <v>0</v>
      </c>
      <c r="DL432">
        <v>0</v>
      </c>
      <c r="DM432">
        <v>0</v>
      </c>
      <c r="DN432">
        <v>0</v>
      </c>
      <c r="DO432">
        <v>0</v>
      </c>
      <c r="DP432">
        <v>0</v>
      </c>
      <c r="DQ432">
        <v>0</v>
      </c>
      <c r="DR432">
        <v>0</v>
      </c>
      <c r="DS432">
        <v>0</v>
      </c>
      <c r="DT432">
        <v>0</v>
      </c>
      <c r="DU432">
        <v>0</v>
      </c>
      <c r="DV432">
        <v>0</v>
      </c>
      <c r="DW432">
        <v>0</v>
      </c>
      <c r="DX432">
        <v>0</v>
      </c>
      <c r="DY432">
        <v>0</v>
      </c>
      <c r="DZ432">
        <v>0</v>
      </c>
      <c r="EA432">
        <v>0</v>
      </c>
      <c r="EB432">
        <v>0</v>
      </c>
      <c r="EC432">
        <v>0</v>
      </c>
      <c r="ED432">
        <v>0</v>
      </c>
      <c r="EE432">
        <v>0</v>
      </c>
      <c r="EF432">
        <v>0</v>
      </c>
      <c r="EG432">
        <v>0</v>
      </c>
    </row>
    <row r="433" spans="2:137" x14ac:dyDescent="0.25">
      <c r="B433" t="s">
        <v>540</v>
      </c>
      <c r="C433">
        <v>33.663401190000002</v>
      </c>
      <c r="D433">
        <v>-93.306324320000002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0</v>
      </c>
      <c r="N433">
        <v>0</v>
      </c>
      <c r="O433">
        <v>0</v>
      </c>
      <c r="P433">
        <v>0</v>
      </c>
      <c r="Q433">
        <v>0</v>
      </c>
      <c r="R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X433">
        <v>0</v>
      </c>
      <c r="Y433">
        <v>0</v>
      </c>
      <c r="Z433">
        <v>0</v>
      </c>
      <c r="AA433">
        <v>0</v>
      </c>
      <c r="AB433">
        <v>0</v>
      </c>
      <c r="AC433">
        <v>0</v>
      </c>
      <c r="AD433">
        <v>0</v>
      </c>
      <c r="AE433">
        <v>0</v>
      </c>
      <c r="AF433">
        <v>0</v>
      </c>
      <c r="AG433">
        <v>0</v>
      </c>
      <c r="AH433">
        <v>0</v>
      </c>
      <c r="AI433">
        <v>0</v>
      </c>
      <c r="AJ433">
        <v>0</v>
      </c>
      <c r="AK433">
        <v>0</v>
      </c>
      <c r="AL433">
        <v>0</v>
      </c>
      <c r="AM433">
        <v>0</v>
      </c>
      <c r="AN433">
        <v>0</v>
      </c>
      <c r="AO433">
        <v>0</v>
      </c>
      <c r="AP433">
        <v>0</v>
      </c>
      <c r="AQ433">
        <v>0</v>
      </c>
      <c r="AR433">
        <v>0</v>
      </c>
      <c r="AS433">
        <v>0</v>
      </c>
      <c r="AT433">
        <v>0</v>
      </c>
      <c r="AU433">
        <v>0</v>
      </c>
      <c r="AV433">
        <v>0</v>
      </c>
      <c r="AW433">
        <v>0</v>
      </c>
      <c r="AX433">
        <v>0</v>
      </c>
      <c r="AY433">
        <v>0</v>
      </c>
      <c r="AZ433">
        <v>0</v>
      </c>
      <c r="BA433">
        <v>0</v>
      </c>
      <c r="BB433">
        <v>0</v>
      </c>
      <c r="BC433">
        <v>0</v>
      </c>
      <c r="BD433">
        <v>0</v>
      </c>
      <c r="BE433">
        <v>0</v>
      </c>
      <c r="BF433">
        <v>0</v>
      </c>
      <c r="BG433">
        <v>0</v>
      </c>
      <c r="BH433">
        <v>0</v>
      </c>
      <c r="BI433">
        <v>0</v>
      </c>
      <c r="BJ433">
        <v>0</v>
      </c>
      <c r="BK433">
        <v>0</v>
      </c>
      <c r="BL433">
        <v>0</v>
      </c>
      <c r="BM433">
        <v>0</v>
      </c>
      <c r="BN433">
        <v>0</v>
      </c>
      <c r="BO433">
        <v>0</v>
      </c>
      <c r="BP433">
        <v>0</v>
      </c>
      <c r="BQ433">
        <v>0</v>
      </c>
      <c r="BR433">
        <v>0</v>
      </c>
      <c r="BS433">
        <v>0</v>
      </c>
      <c r="BT433">
        <v>0</v>
      </c>
      <c r="BU433">
        <v>0</v>
      </c>
      <c r="BV433">
        <v>0</v>
      </c>
      <c r="BW433">
        <v>0</v>
      </c>
      <c r="BX433">
        <v>0</v>
      </c>
      <c r="BY433">
        <v>0</v>
      </c>
      <c r="BZ433">
        <v>0</v>
      </c>
      <c r="CA433">
        <v>0</v>
      </c>
      <c r="CB433">
        <v>0</v>
      </c>
      <c r="CC433">
        <v>0</v>
      </c>
      <c r="CD433">
        <v>0</v>
      </c>
      <c r="CE433">
        <v>0</v>
      </c>
      <c r="CF433">
        <v>0</v>
      </c>
      <c r="CG433">
        <v>0</v>
      </c>
      <c r="CH433">
        <v>0</v>
      </c>
      <c r="CI433">
        <v>0</v>
      </c>
      <c r="CJ433">
        <v>0</v>
      </c>
      <c r="CK433">
        <v>0</v>
      </c>
      <c r="CL433">
        <v>0</v>
      </c>
      <c r="CM433">
        <v>0</v>
      </c>
      <c r="CN433">
        <v>0</v>
      </c>
      <c r="CO433">
        <v>0</v>
      </c>
      <c r="CP433">
        <v>0</v>
      </c>
      <c r="CQ433">
        <v>0</v>
      </c>
      <c r="CR433">
        <v>0</v>
      </c>
      <c r="CS433">
        <v>0</v>
      </c>
      <c r="CT433">
        <v>0</v>
      </c>
      <c r="CU433">
        <v>0</v>
      </c>
      <c r="CV433">
        <v>0</v>
      </c>
      <c r="CW433">
        <v>0</v>
      </c>
      <c r="CX433">
        <v>0</v>
      </c>
      <c r="CY433">
        <v>0</v>
      </c>
      <c r="CZ433">
        <v>0</v>
      </c>
      <c r="DA433">
        <v>0</v>
      </c>
      <c r="DB433">
        <v>0</v>
      </c>
      <c r="DC433">
        <v>0</v>
      </c>
      <c r="DD433">
        <v>0</v>
      </c>
      <c r="DE433">
        <v>0</v>
      </c>
      <c r="DF433">
        <v>0</v>
      </c>
      <c r="DG433">
        <v>0</v>
      </c>
      <c r="DH433">
        <v>0</v>
      </c>
      <c r="DI433">
        <v>0</v>
      </c>
      <c r="DJ433">
        <v>0</v>
      </c>
      <c r="DK433">
        <v>0</v>
      </c>
      <c r="DL433">
        <v>0</v>
      </c>
      <c r="DM433">
        <v>0</v>
      </c>
      <c r="DN433">
        <v>0</v>
      </c>
      <c r="DO433">
        <v>0</v>
      </c>
      <c r="DP433">
        <v>0</v>
      </c>
      <c r="DQ433">
        <v>0</v>
      </c>
      <c r="DR433">
        <v>0</v>
      </c>
      <c r="DS433">
        <v>0</v>
      </c>
      <c r="DT433">
        <v>0</v>
      </c>
      <c r="DU433">
        <v>0</v>
      </c>
      <c r="DV433">
        <v>0</v>
      </c>
      <c r="DW433">
        <v>0</v>
      </c>
      <c r="DX433">
        <v>0</v>
      </c>
      <c r="DY433">
        <v>0</v>
      </c>
      <c r="DZ433">
        <v>0</v>
      </c>
      <c r="EA433">
        <v>0</v>
      </c>
      <c r="EB433">
        <v>0</v>
      </c>
      <c r="EC433">
        <v>0</v>
      </c>
      <c r="ED433">
        <v>0</v>
      </c>
      <c r="EE433">
        <v>0</v>
      </c>
      <c r="EF433">
        <v>0</v>
      </c>
      <c r="EG433">
        <v>0</v>
      </c>
    </row>
    <row r="434" spans="2:137" x14ac:dyDescent="0.25">
      <c r="B434" t="s">
        <v>540</v>
      </c>
      <c r="C434">
        <v>35.919474909999998</v>
      </c>
      <c r="D434">
        <v>-93.216129690000002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0</v>
      </c>
      <c r="P434">
        <v>0</v>
      </c>
      <c r="Q434">
        <v>0</v>
      </c>
      <c r="R434">
        <v>0</v>
      </c>
      <c r="S434">
        <v>0</v>
      </c>
      <c r="T434">
        <v>0</v>
      </c>
      <c r="U434">
        <v>0</v>
      </c>
      <c r="V434">
        <v>0</v>
      </c>
      <c r="W434">
        <v>0</v>
      </c>
      <c r="X434">
        <v>0</v>
      </c>
      <c r="Y434">
        <v>0</v>
      </c>
      <c r="Z434">
        <v>0</v>
      </c>
      <c r="AA434">
        <v>0</v>
      </c>
      <c r="AB434">
        <v>0</v>
      </c>
      <c r="AC434">
        <v>0</v>
      </c>
      <c r="AD434">
        <v>0</v>
      </c>
      <c r="AE434">
        <v>0</v>
      </c>
      <c r="AF434">
        <v>0</v>
      </c>
      <c r="AG434">
        <v>0</v>
      </c>
      <c r="AH434">
        <v>0</v>
      </c>
      <c r="AI434">
        <v>0</v>
      </c>
      <c r="AJ434">
        <v>0</v>
      </c>
      <c r="AK434">
        <v>0</v>
      </c>
      <c r="AL434">
        <v>0</v>
      </c>
      <c r="AM434">
        <v>0</v>
      </c>
      <c r="AN434">
        <v>0</v>
      </c>
      <c r="AO434">
        <v>0</v>
      </c>
      <c r="AP434">
        <v>0</v>
      </c>
      <c r="AQ434">
        <v>0</v>
      </c>
      <c r="AR434">
        <v>0</v>
      </c>
      <c r="AS434">
        <v>0</v>
      </c>
      <c r="AT434">
        <v>0</v>
      </c>
      <c r="AU434">
        <v>0</v>
      </c>
      <c r="AV434">
        <v>0</v>
      </c>
      <c r="AW434">
        <v>0</v>
      </c>
      <c r="AX434">
        <v>0</v>
      </c>
      <c r="AY434">
        <v>0</v>
      </c>
      <c r="AZ434">
        <v>0</v>
      </c>
      <c r="BA434">
        <v>0</v>
      </c>
      <c r="BB434">
        <v>0</v>
      </c>
      <c r="BC434">
        <v>0</v>
      </c>
      <c r="BD434">
        <v>0</v>
      </c>
      <c r="BE434">
        <v>0</v>
      </c>
      <c r="BF434">
        <v>0</v>
      </c>
      <c r="BG434">
        <v>0</v>
      </c>
      <c r="BH434">
        <v>0</v>
      </c>
      <c r="BI434">
        <v>0</v>
      </c>
      <c r="BJ434">
        <v>0</v>
      </c>
      <c r="BK434">
        <v>0</v>
      </c>
      <c r="BL434">
        <v>0</v>
      </c>
      <c r="BM434">
        <v>0</v>
      </c>
      <c r="BN434">
        <v>0</v>
      </c>
      <c r="BO434">
        <v>0</v>
      </c>
      <c r="BP434">
        <v>0</v>
      </c>
      <c r="BQ434">
        <v>0</v>
      </c>
      <c r="BR434">
        <v>0</v>
      </c>
      <c r="BS434">
        <v>0</v>
      </c>
      <c r="BT434">
        <v>0</v>
      </c>
      <c r="BU434">
        <v>0</v>
      </c>
      <c r="BV434">
        <v>0</v>
      </c>
      <c r="BW434">
        <v>0</v>
      </c>
      <c r="BX434">
        <v>0</v>
      </c>
      <c r="BY434">
        <v>0</v>
      </c>
      <c r="BZ434">
        <v>0</v>
      </c>
      <c r="CA434">
        <v>0</v>
      </c>
      <c r="CB434">
        <v>0</v>
      </c>
      <c r="CC434">
        <v>0</v>
      </c>
      <c r="CD434">
        <v>0</v>
      </c>
      <c r="CE434">
        <v>0</v>
      </c>
      <c r="CF434">
        <v>0</v>
      </c>
      <c r="CG434">
        <v>0</v>
      </c>
      <c r="CH434">
        <v>0</v>
      </c>
      <c r="CI434">
        <v>0</v>
      </c>
      <c r="CJ434">
        <v>0</v>
      </c>
      <c r="CK434">
        <v>0</v>
      </c>
      <c r="CL434">
        <v>0</v>
      </c>
      <c r="CM434">
        <v>0</v>
      </c>
      <c r="CN434">
        <v>0</v>
      </c>
      <c r="CO434">
        <v>0</v>
      </c>
      <c r="CP434">
        <v>0</v>
      </c>
      <c r="CQ434">
        <v>0</v>
      </c>
      <c r="CR434">
        <v>0</v>
      </c>
      <c r="CS434">
        <v>0</v>
      </c>
      <c r="CT434">
        <v>0</v>
      </c>
      <c r="CU434">
        <v>0</v>
      </c>
      <c r="CV434">
        <v>0</v>
      </c>
      <c r="CW434">
        <v>0</v>
      </c>
      <c r="CX434">
        <v>0</v>
      </c>
      <c r="CY434">
        <v>0</v>
      </c>
      <c r="CZ434">
        <v>0</v>
      </c>
      <c r="DA434">
        <v>0</v>
      </c>
      <c r="DB434">
        <v>0</v>
      </c>
      <c r="DC434">
        <v>0</v>
      </c>
      <c r="DD434">
        <v>0</v>
      </c>
      <c r="DE434">
        <v>0</v>
      </c>
      <c r="DF434">
        <v>0</v>
      </c>
      <c r="DG434">
        <v>0</v>
      </c>
      <c r="DH434">
        <v>0</v>
      </c>
      <c r="DI434">
        <v>0</v>
      </c>
      <c r="DJ434">
        <v>0</v>
      </c>
      <c r="DK434">
        <v>0</v>
      </c>
      <c r="DL434">
        <v>0</v>
      </c>
      <c r="DM434">
        <v>0</v>
      </c>
      <c r="DN434">
        <v>0</v>
      </c>
      <c r="DO434">
        <v>0</v>
      </c>
      <c r="DP434">
        <v>0</v>
      </c>
      <c r="DQ434">
        <v>0</v>
      </c>
      <c r="DR434">
        <v>0</v>
      </c>
      <c r="DS434">
        <v>0</v>
      </c>
      <c r="DT434">
        <v>0</v>
      </c>
      <c r="DU434">
        <v>0</v>
      </c>
      <c r="DV434">
        <v>0</v>
      </c>
      <c r="DW434">
        <v>0</v>
      </c>
      <c r="DX434">
        <v>0</v>
      </c>
      <c r="DY434">
        <v>0</v>
      </c>
      <c r="DZ434">
        <v>0</v>
      </c>
      <c r="EA434">
        <v>0</v>
      </c>
      <c r="EB434">
        <v>0</v>
      </c>
      <c r="EC434">
        <v>0</v>
      </c>
      <c r="ED434">
        <v>0</v>
      </c>
      <c r="EE434">
        <v>0</v>
      </c>
      <c r="EF434">
        <v>0</v>
      </c>
      <c r="EG434">
        <v>0</v>
      </c>
    </row>
    <row r="435" spans="2:137" x14ac:dyDescent="0.25">
      <c r="B435" t="s">
        <v>540</v>
      </c>
      <c r="C435">
        <v>33.588398159999997</v>
      </c>
      <c r="D435">
        <v>-92.877959840000003</v>
      </c>
      <c r="E435">
        <v>0</v>
      </c>
      <c r="F435">
        <v>0</v>
      </c>
      <c r="G435">
        <v>0</v>
      </c>
      <c r="H435">
        <v>0</v>
      </c>
      <c r="I435">
        <v>0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0</v>
      </c>
      <c r="P435">
        <v>0</v>
      </c>
      <c r="Q435">
        <v>0</v>
      </c>
      <c r="R435">
        <v>0</v>
      </c>
      <c r="S435">
        <v>0</v>
      </c>
      <c r="T435">
        <v>0</v>
      </c>
      <c r="U435">
        <v>0</v>
      </c>
      <c r="V435">
        <v>0</v>
      </c>
      <c r="W435">
        <v>0</v>
      </c>
      <c r="X435">
        <v>0</v>
      </c>
      <c r="Y435">
        <v>0</v>
      </c>
      <c r="Z435">
        <v>0</v>
      </c>
      <c r="AA435">
        <v>0</v>
      </c>
      <c r="AB435">
        <v>0</v>
      </c>
      <c r="AC435">
        <v>0</v>
      </c>
      <c r="AD435">
        <v>0</v>
      </c>
      <c r="AE435">
        <v>0</v>
      </c>
      <c r="AF435">
        <v>0</v>
      </c>
      <c r="AG435">
        <v>0</v>
      </c>
      <c r="AH435">
        <v>0</v>
      </c>
      <c r="AI435">
        <v>0</v>
      </c>
      <c r="AJ435">
        <v>0</v>
      </c>
      <c r="AK435">
        <v>0</v>
      </c>
      <c r="AL435">
        <v>0</v>
      </c>
      <c r="AM435">
        <v>0</v>
      </c>
      <c r="AN435">
        <v>0</v>
      </c>
      <c r="AO435">
        <v>0</v>
      </c>
      <c r="AP435">
        <v>0</v>
      </c>
      <c r="AQ435">
        <v>0</v>
      </c>
      <c r="AR435">
        <v>0</v>
      </c>
      <c r="AS435">
        <v>0</v>
      </c>
      <c r="AT435">
        <v>0</v>
      </c>
      <c r="AU435">
        <v>0</v>
      </c>
      <c r="AV435">
        <v>0</v>
      </c>
      <c r="AW435">
        <v>0</v>
      </c>
      <c r="AX435">
        <v>0</v>
      </c>
      <c r="AY435">
        <v>0</v>
      </c>
      <c r="AZ435">
        <v>0</v>
      </c>
      <c r="BA435">
        <v>0</v>
      </c>
      <c r="BB435">
        <v>0</v>
      </c>
      <c r="BC435">
        <v>0</v>
      </c>
      <c r="BD435">
        <v>0</v>
      </c>
      <c r="BE435">
        <v>0</v>
      </c>
      <c r="BF435">
        <v>0</v>
      </c>
      <c r="BG435">
        <v>0</v>
      </c>
      <c r="BH435">
        <v>0</v>
      </c>
      <c r="BI435">
        <v>0</v>
      </c>
      <c r="BJ435">
        <v>0</v>
      </c>
      <c r="BK435">
        <v>0</v>
      </c>
      <c r="BL435">
        <v>0</v>
      </c>
      <c r="BM435">
        <v>0</v>
      </c>
      <c r="BN435">
        <v>0</v>
      </c>
      <c r="BO435">
        <v>0</v>
      </c>
      <c r="BP435">
        <v>0</v>
      </c>
      <c r="BQ435">
        <v>0</v>
      </c>
      <c r="BR435">
        <v>0</v>
      </c>
      <c r="BS435">
        <v>0</v>
      </c>
      <c r="BT435">
        <v>0</v>
      </c>
      <c r="BU435">
        <v>0</v>
      </c>
      <c r="BV435">
        <v>0</v>
      </c>
      <c r="BW435">
        <v>0</v>
      </c>
      <c r="BX435">
        <v>0</v>
      </c>
      <c r="BY435">
        <v>0</v>
      </c>
      <c r="BZ435">
        <v>0</v>
      </c>
      <c r="CA435">
        <v>0</v>
      </c>
      <c r="CB435">
        <v>0</v>
      </c>
      <c r="CC435">
        <v>0</v>
      </c>
      <c r="CD435">
        <v>0</v>
      </c>
      <c r="CE435">
        <v>0</v>
      </c>
      <c r="CF435">
        <v>0</v>
      </c>
      <c r="CG435">
        <v>0</v>
      </c>
      <c r="CH435">
        <v>0</v>
      </c>
      <c r="CI435">
        <v>0</v>
      </c>
      <c r="CJ435">
        <v>0</v>
      </c>
      <c r="CK435">
        <v>0</v>
      </c>
      <c r="CL435">
        <v>0</v>
      </c>
      <c r="CM435">
        <v>0</v>
      </c>
      <c r="CN435">
        <v>0</v>
      </c>
      <c r="CO435">
        <v>0</v>
      </c>
      <c r="CP435">
        <v>0</v>
      </c>
      <c r="CQ435">
        <v>0</v>
      </c>
      <c r="CR435">
        <v>0</v>
      </c>
      <c r="CS435">
        <v>0</v>
      </c>
      <c r="CT435">
        <v>0</v>
      </c>
      <c r="CU435">
        <v>0</v>
      </c>
      <c r="CV435">
        <v>0</v>
      </c>
      <c r="CW435">
        <v>0</v>
      </c>
      <c r="CX435">
        <v>0</v>
      </c>
      <c r="CY435">
        <v>0</v>
      </c>
      <c r="CZ435">
        <v>0</v>
      </c>
      <c r="DA435">
        <v>0</v>
      </c>
      <c r="DB435">
        <v>0</v>
      </c>
      <c r="DC435">
        <v>0</v>
      </c>
      <c r="DD435">
        <v>0</v>
      </c>
      <c r="DE435">
        <v>0</v>
      </c>
      <c r="DF435">
        <v>0</v>
      </c>
      <c r="DG435">
        <v>0</v>
      </c>
      <c r="DH435">
        <v>0</v>
      </c>
      <c r="DI435">
        <v>0</v>
      </c>
      <c r="DJ435">
        <v>0</v>
      </c>
      <c r="DK435">
        <v>0</v>
      </c>
      <c r="DL435">
        <v>0</v>
      </c>
      <c r="DM435">
        <v>0</v>
      </c>
      <c r="DN435">
        <v>0</v>
      </c>
      <c r="DO435">
        <v>0</v>
      </c>
      <c r="DP435">
        <v>0</v>
      </c>
      <c r="DQ435">
        <v>0</v>
      </c>
      <c r="DR435">
        <v>0</v>
      </c>
      <c r="DS435">
        <v>0</v>
      </c>
      <c r="DT435">
        <v>0</v>
      </c>
      <c r="DU435">
        <v>0</v>
      </c>
      <c r="DV435">
        <v>0</v>
      </c>
      <c r="DW435">
        <v>0</v>
      </c>
      <c r="DX435">
        <v>0</v>
      </c>
      <c r="DY435">
        <v>0</v>
      </c>
      <c r="DZ435">
        <v>0</v>
      </c>
      <c r="EA435">
        <v>0</v>
      </c>
      <c r="EB435">
        <v>0</v>
      </c>
      <c r="EC435">
        <v>0</v>
      </c>
      <c r="ED435">
        <v>0</v>
      </c>
      <c r="EE435">
        <v>0</v>
      </c>
      <c r="EF435">
        <v>0</v>
      </c>
      <c r="EG435">
        <v>0</v>
      </c>
    </row>
    <row r="436" spans="2:137" x14ac:dyDescent="0.25">
      <c r="B436" t="s">
        <v>540</v>
      </c>
      <c r="C436">
        <v>34.945915299999903</v>
      </c>
      <c r="D436">
        <v>-92.943725639999997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0</v>
      </c>
      <c r="N436">
        <v>0</v>
      </c>
      <c r="O436">
        <v>0</v>
      </c>
      <c r="P436">
        <v>0</v>
      </c>
      <c r="Q436">
        <v>0</v>
      </c>
      <c r="R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X436">
        <v>0</v>
      </c>
      <c r="Y436">
        <v>0</v>
      </c>
      <c r="Z436">
        <v>0</v>
      </c>
      <c r="AA436">
        <v>0</v>
      </c>
      <c r="AB436">
        <v>0</v>
      </c>
      <c r="AC436">
        <v>0</v>
      </c>
      <c r="AD436">
        <v>0</v>
      </c>
      <c r="AE436">
        <v>0</v>
      </c>
      <c r="AF436">
        <v>0</v>
      </c>
      <c r="AG436">
        <v>0</v>
      </c>
      <c r="AH436">
        <v>0</v>
      </c>
      <c r="AI436">
        <v>0</v>
      </c>
      <c r="AJ436">
        <v>0</v>
      </c>
      <c r="AK436">
        <v>0</v>
      </c>
      <c r="AL436">
        <v>0</v>
      </c>
      <c r="AM436">
        <v>0</v>
      </c>
      <c r="AN436">
        <v>0</v>
      </c>
      <c r="AO436">
        <v>0</v>
      </c>
      <c r="AP436">
        <v>0</v>
      </c>
      <c r="AQ436">
        <v>0</v>
      </c>
      <c r="AR436">
        <v>0</v>
      </c>
      <c r="AS436">
        <v>0</v>
      </c>
      <c r="AT436">
        <v>0</v>
      </c>
      <c r="AU436">
        <v>0</v>
      </c>
      <c r="AV436">
        <v>0</v>
      </c>
      <c r="AW436">
        <v>0</v>
      </c>
      <c r="AX436">
        <v>0</v>
      </c>
      <c r="AY436">
        <v>0</v>
      </c>
      <c r="AZ436">
        <v>0</v>
      </c>
      <c r="BA436">
        <v>0</v>
      </c>
      <c r="BB436">
        <v>0</v>
      </c>
      <c r="BC436">
        <v>0</v>
      </c>
      <c r="BD436">
        <v>0</v>
      </c>
      <c r="BE436">
        <v>0</v>
      </c>
      <c r="BF436">
        <v>0</v>
      </c>
      <c r="BG436">
        <v>0</v>
      </c>
      <c r="BH436">
        <v>0</v>
      </c>
      <c r="BI436">
        <v>0</v>
      </c>
      <c r="BJ436">
        <v>0</v>
      </c>
      <c r="BK436">
        <v>0</v>
      </c>
      <c r="BL436">
        <v>0</v>
      </c>
      <c r="BM436">
        <v>0</v>
      </c>
      <c r="BN436">
        <v>0</v>
      </c>
      <c r="BO436">
        <v>0</v>
      </c>
      <c r="BP436">
        <v>0</v>
      </c>
      <c r="BQ436">
        <v>0</v>
      </c>
      <c r="BR436">
        <v>0</v>
      </c>
      <c r="BS436">
        <v>0</v>
      </c>
      <c r="BT436">
        <v>0</v>
      </c>
      <c r="BU436">
        <v>0</v>
      </c>
      <c r="BV436">
        <v>0</v>
      </c>
      <c r="BW436">
        <v>0</v>
      </c>
      <c r="BX436">
        <v>0</v>
      </c>
      <c r="BY436">
        <v>0</v>
      </c>
      <c r="BZ436">
        <v>0</v>
      </c>
      <c r="CA436">
        <v>0</v>
      </c>
      <c r="CB436">
        <v>0</v>
      </c>
      <c r="CC436">
        <v>0</v>
      </c>
      <c r="CD436">
        <v>0</v>
      </c>
      <c r="CE436">
        <v>0</v>
      </c>
      <c r="CF436">
        <v>0</v>
      </c>
      <c r="CG436">
        <v>0</v>
      </c>
      <c r="CH436">
        <v>0</v>
      </c>
      <c r="CI436">
        <v>0</v>
      </c>
      <c r="CJ436">
        <v>0</v>
      </c>
      <c r="CK436">
        <v>0</v>
      </c>
      <c r="CL436">
        <v>0</v>
      </c>
      <c r="CM436">
        <v>0</v>
      </c>
      <c r="CN436">
        <v>0</v>
      </c>
      <c r="CO436">
        <v>0</v>
      </c>
      <c r="CP436">
        <v>0</v>
      </c>
      <c r="CQ436">
        <v>0</v>
      </c>
      <c r="CR436">
        <v>0</v>
      </c>
      <c r="CS436">
        <v>0</v>
      </c>
      <c r="CT436">
        <v>0</v>
      </c>
      <c r="CU436">
        <v>0</v>
      </c>
      <c r="CV436">
        <v>0</v>
      </c>
      <c r="CW436">
        <v>0</v>
      </c>
      <c r="CX436">
        <v>0</v>
      </c>
      <c r="CY436">
        <v>0</v>
      </c>
      <c r="CZ436">
        <v>0</v>
      </c>
      <c r="DA436">
        <v>0</v>
      </c>
      <c r="DB436">
        <v>0</v>
      </c>
      <c r="DC436">
        <v>0</v>
      </c>
      <c r="DD436">
        <v>0</v>
      </c>
      <c r="DE436">
        <v>0</v>
      </c>
      <c r="DF436">
        <v>0</v>
      </c>
      <c r="DG436">
        <v>0</v>
      </c>
      <c r="DH436">
        <v>0</v>
      </c>
      <c r="DI436">
        <v>0</v>
      </c>
      <c r="DJ436">
        <v>0</v>
      </c>
      <c r="DK436">
        <v>0</v>
      </c>
      <c r="DL436">
        <v>0</v>
      </c>
      <c r="DM436">
        <v>0</v>
      </c>
      <c r="DN436">
        <v>0</v>
      </c>
      <c r="DO436">
        <v>0</v>
      </c>
      <c r="DP436">
        <v>0</v>
      </c>
      <c r="DQ436">
        <v>0</v>
      </c>
      <c r="DR436">
        <v>0</v>
      </c>
      <c r="DS436">
        <v>0</v>
      </c>
      <c r="DT436">
        <v>0</v>
      </c>
      <c r="DU436">
        <v>0</v>
      </c>
      <c r="DV436">
        <v>0</v>
      </c>
      <c r="DW436">
        <v>0</v>
      </c>
      <c r="DX436">
        <v>0</v>
      </c>
      <c r="DY436">
        <v>0</v>
      </c>
      <c r="DZ436">
        <v>0</v>
      </c>
      <c r="EA436">
        <v>0</v>
      </c>
      <c r="EB436">
        <v>0</v>
      </c>
      <c r="EC436">
        <v>0</v>
      </c>
      <c r="ED436">
        <v>0</v>
      </c>
      <c r="EE436">
        <v>0</v>
      </c>
      <c r="EF436">
        <v>0</v>
      </c>
      <c r="EG436">
        <v>0</v>
      </c>
    </row>
    <row r="437" spans="2:137" x14ac:dyDescent="0.25">
      <c r="B437" t="s">
        <v>540</v>
      </c>
      <c r="C437">
        <v>34.432684549999998</v>
      </c>
      <c r="D437">
        <v>-90.848001539999998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>
        <v>0</v>
      </c>
      <c r="Q437">
        <v>0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X437">
        <v>0</v>
      </c>
      <c r="Y437">
        <v>0</v>
      </c>
      <c r="Z437">
        <v>0</v>
      </c>
      <c r="AA437">
        <v>0</v>
      </c>
      <c r="AB437">
        <v>0</v>
      </c>
      <c r="AC437">
        <v>0</v>
      </c>
      <c r="AD437">
        <v>0</v>
      </c>
      <c r="AE437">
        <v>0</v>
      </c>
      <c r="AF437">
        <v>0</v>
      </c>
      <c r="AG437">
        <v>0</v>
      </c>
      <c r="AH437">
        <v>0</v>
      </c>
      <c r="AI437">
        <v>0</v>
      </c>
      <c r="AJ437">
        <v>0</v>
      </c>
      <c r="AK437">
        <v>0</v>
      </c>
      <c r="AL437">
        <v>0</v>
      </c>
      <c r="AM437">
        <v>0</v>
      </c>
      <c r="AN437">
        <v>0</v>
      </c>
      <c r="AO437">
        <v>0</v>
      </c>
      <c r="AP437">
        <v>0</v>
      </c>
      <c r="AQ437">
        <v>0</v>
      </c>
      <c r="AR437">
        <v>0</v>
      </c>
      <c r="AS437">
        <v>0</v>
      </c>
      <c r="AT437">
        <v>0</v>
      </c>
      <c r="AU437">
        <v>0</v>
      </c>
      <c r="AV437">
        <v>0</v>
      </c>
      <c r="AW437">
        <v>0</v>
      </c>
      <c r="AX437">
        <v>0</v>
      </c>
      <c r="AY437">
        <v>0</v>
      </c>
      <c r="AZ437">
        <v>0</v>
      </c>
      <c r="BA437">
        <v>0</v>
      </c>
      <c r="BB437">
        <v>0</v>
      </c>
      <c r="BC437">
        <v>0</v>
      </c>
      <c r="BD437">
        <v>0</v>
      </c>
      <c r="BE437">
        <v>0</v>
      </c>
      <c r="BF437">
        <v>0</v>
      </c>
      <c r="BG437">
        <v>0</v>
      </c>
      <c r="BH437">
        <v>0</v>
      </c>
      <c r="BI437">
        <v>0</v>
      </c>
      <c r="BJ437">
        <v>0</v>
      </c>
      <c r="BK437">
        <v>0</v>
      </c>
      <c r="BL437">
        <v>0</v>
      </c>
      <c r="BM437">
        <v>0</v>
      </c>
      <c r="BN437">
        <v>0</v>
      </c>
      <c r="BO437">
        <v>0</v>
      </c>
      <c r="BP437">
        <v>0</v>
      </c>
      <c r="BQ437">
        <v>0</v>
      </c>
      <c r="BR437">
        <v>0</v>
      </c>
      <c r="BS437">
        <v>0</v>
      </c>
      <c r="BT437">
        <v>0</v>
      </c>
      <c r="BU437">
        <v>0</v>
      </c>
      <c r="BV437">
        <v>0</v>
      </c>
      <c r="BW437">
        <v>0</v>
      </c>
      <c r="BX437">
        <v>0</v>
      </c>
      <c r="BY437">
        <v>0</v>
      </c>
      <c r="BZ437">
        <v>0</v>
      </c>
      <c r="CA437">
        <v>0</v>
      </c>
      <c r="CB437">
        <v>0</v>
      </c>
      <c r="CC437">
        <v>0</v>
      </c>
      <c r="CD437">
        <v>0</v>
      </c>
      <c r="CE437">
        <v>0</v>
      </c>
      <c r="CF437">
        <v>0</v>
      </c>
      <c r="CG437">
        <v>0</v>
      </c>
      <c r="CH437">
        <v>1</v>
      </c>
      <c r="CI437">
        <v>1</v>
      </c>
      <c r="CJ437">
        <v>1</v>
      </c>
      <c r="CK437">
        <v>1</v>
      </c>
      <c r="CL437">
        <v>1</v>
      </c>
      <c r="CM437">
        <v>1</v>
      </c>
      <c r="CN437">
        <v>1</v>
      </c>
      <c r="CO437">
        <v>1</v>
      </c>
      <c r="CP437">
        <v>1</v>
      </c>
      <c r="CQ437">
        <v>1</v>
      </c>
      <c r="CR437">
        <v>1</v>
      </c>
      <c r="CS437">
        <v>1</v>
      </c>
      <c r="CT437">
        <v>1</v>
      </c>
      <c r="CU437">
        <v>1</v>
      </c>
      <c r="CV437">
        <v>1</v>
      </c>
      <c r="CW437">
        <v>1</v>
      </c>
      <c r="CX437">
        <v>1</v>
      </c>
      <c r="CY437">
        <v>1</v>
      </c>
      <c r="CZ437">
        <v>1</v>
      </c>
      <c r="DA437">
        <v>1</v>
      </c>
      <c r="DB437">
        <v>1</v>
      </c>
      <c r="DC437">
        <v>1</v>
      </c>
      <c r="DD437">
        <v>1</v>
      </c>
      <c r="DE437">
        <v>1</v>
      </c>
      <c r="DF437">
        <v>1</v>
      </c>
      <c r="DG437">
        <v>1</v>
      </c>
      <c r="DH437">
        <v>1</v>
      </c>
      <c r="DI437">
        <v>1</v>
      </c>
      <c r="DJ437">
        <v>1</v>
      </c>
      <c r="DK437">
        <v>1</v>
      </c>
      <c r="DL437">
        <v>1</v>
      </c>
      <c r="DM437">
        <v>1</v>
      </c>
      <c r="DN437">
        <v>1</v>
      </c>
      <c r="DO437">
        <v>1</v>
      </c>
      <c r="DP437">
        <v>1</v>
      </c>
      <c r="DQ437">
        <v>1</v>
      </c>
      <c r="DR437">
        <v>1</v>
      </c>
      <c r="DS437">
        <v>1</v>
      </c>
      <c r="DT437">
        <v>1</v>
      </c>
      <c r="DU437">
        <v>1</v>
      </c>
      <c r="DV437">
        <v>1</v>
      </c>
      <c r="DW437">
        <v>1</v>
      </c>
      <c r="DX437">
        <v>1</v>
      </c>
      <c r="DY437">
        <v>1</v>
      </c>
      <c r="DZ437">
        <v>1</v>
      </c>
      <c r="EA437">
        <v>1</v>
      </c>
      <c r="EB437">
        <v>1</v>
      </c>
      <c r="EC437">
        <v>1</v>
      </c>
      <c r="ED437">
        <v>1</v>
      </c>
      <c r="EE437">
        <v>1</v>
      </c>
      <c r="EF437">
        <v>1</v>
      </c>
      <c r="EG437">
        <v>1</v>
      </c>
    </row>
    <row r="438" spans="2:137" x14ac:dyDescent="0.25">
      <c r="B438" t="s">
        <v>540</v>
      </c>
      <c r="C438">
        <v>34.162504140000003</v>
      </c>
      <c r="D438">
        <v>-93.657893490000006</v>
      </c>
      <c r="E438">
        <v>0</v>
      </c>
      <c r="F438">
        <v>0</v>
      </c>
      <c r="G438">
        <v>0</v>
      </c>
      <c r="H438">
        <v>0</v>
      </c>
      <c r="I438">
        <v>0</v>
      </c>
      <c r="J438">
        <v>0</v>
      </c>
      <c r="K438">
        <v>0</v>
      </c>
      <c r="L438">
        <v>0</v>
      </c>
      <c r="M438">
        <v>0</v>
      </c>
      <c r="N438">
        <v>0</v>
      </c>
      <c r="O438">
        <v>0</v>
      </c>
      <c r="P438">
        <v>0</v>
      </c>
      <c r="Q438">
        <v>0</v>
      </c>
      <c r="R438">
        <v>0</v>
      </c>
      <c r="S438">
        <v>0</v>
      </c>
      <c r="T438">
        <v>0</v>
      </c>
      <c r="U438">
        <v>0</v>
      </c>
      <c r="V438">
        <v>0</v>
      </c>
      <c r="W438">
        <v>0</v>
      </c>
      <c r="X438">
        <v>0</v>
      </c>
      <c r="Y438">
        <v>0</v>
      </c>
      <c r="Z438">
        <v>0</v>
      </c>
      <c r="AA438">
        <v>0</v>
      </c>
      <c r="AB438">
        <v>0</v>
      </c>
      <c r="AC438">
        <v>0</v>
      </c>
      <c r="AD438">
        <v>0</v>
      </c>
      <c r="AE438">
        <v>0</v>
      </c>
      <c r="AF438">
        <v>0</v>
      </c>
      <c r="AG438">
        <v>0</v>
      </c>
      <c r="AH438">
        <v>0</v>
      </c>
      <c r="AI438">
        <v>0</v>
      </c>
      <c r="AJ438">
        <v>0</v>
      </c>
      <c r="AK438">
        <v>0</v>
      </c>
      <c r="AL438">
        <v>0</v>
      </c>
      <c r="AM438">
        <v>0</v>
      </c>
      <c r="AN438">
        <v>0</v>
      </c>
      <c r="AO438">
        <v>0</v>
      </c>
      <c r="AP438">
        <v>0</v>
      </c>
      <c r="AQ438">
        <v>0</v>
      </c>
      <c r="AR438">
        <v>0</v>
      </c>
      <c r="AS438">
        <v>0</v>
      </c>
      <c r="AT438">
        <v>0</v>
      </c>
      <c r="AU438">
        <v>0</v>
      </c>
      <c r="AV438">
        <v>0</v>
      </c>
      <c r="AW438">
        <v>0</v>
      </c>
      <c r="AX438">
        <v>0</v>
      </c>
      <c r="AY438">
        <v>0</v>
      </c>
      <c r="AZ438">
        <v>0</v>
      </c>
      <c r="BA438">
        <v>0</v>
      </c>
      <c r="BB438">
        <v>0</v>
      </c>
      <c r="BC438">
        <v>0</v>
      </c>
      <c r="BD438">
        <v>0</v>
      </c>
      <c r="BE438">
        <v>0</v>
      </c>
      <c r="BF438">
        <v>0</v>
      </c>
      <c r="BG438">
        <v>0</v>
      </c>
      <c r="BH438">
        <v>0</v>
      </c>
      <c r="BI438">
        <v>0</v>
      </c>
      <c r="BJ438">
        <v>0</v>
      </c>
      <c r="BK438">
        <v>0</v>
      </c>
      <c r="BL438">
        <v>0</v>
      </c>
      <c r="BM438">
        <v>0</v>
      </c>
      <c r="BN438">
        <v>0</v>
      </c>
      <c r="BO438">
        <v>0</v>
      </c>
      <c r="BP438">
        <v>0</v>
      </c>
      <c r="BQ438">
        <v>0</v>
      </c>
      <c r="BR438">
        <v>0</v>
      </c>
      <c r="BS438">
        <v>0</v>
      </c>
      <c r="BT438">
        <v>0</v>
      </c>
      <c r="BU438">
        <v>0</v>
      </c>
      <c r="BV438">
        <v>0</v>
      </c>
      <c r="BW438">
        <v>0</v>
      </c>
      <c r="BX438">
        <v>0</v>
      </c>
      <c r="BY438">
        <v>0</v>
      </c>
      <c r="BZ438">
        <v>0</v>
      </c>
      <c r="CA438">
        <v>0</v>
      </c>
      <c r="CB438">
        <v>0</v>
      </c>
      <c r="CC438">
        <v>0</v>
      </c>
      <c r="CD438">
        <v>0</v>
      </c>
      <c r="CE438">
        <v>0</v>
      </c>
      <c r="CF438">
        <v>0</v>
      </c>
      <c r="CG438">
        <v>0</v>
      </c>
      <c r="CH438">
        <v>0</v>
      </c>
      <c r="CI438">
        <v>0</v>
      </c>
      <c r="CJ438">
        <v>0</v>
      </c>
      <c r="CK438">
        <v>0</v>
      </c>
      <c r="CL438">
        <v>0</v>
      </c>
      <c r="CM438">
        <v>0</v>
      </c>
      <c r="CN438">
        <v>0</v>
      </c>
      <c r="CO438">
        <v>0</v>
      </c>
      <c r="CP438">
        <v>0</v>
      </c>
      <c r="CQ438">
        <v>0</v>
      </c>
      <c r="CR438">
        <v>0</v>
      </c>
      <c r="CS438">
        <v>0</v>
      </c>
      <c r="CT438">
        <v>0</v>
      </c>
      <c r="CU438">
        <v>0</v>
      </c>
      <c r="CV438">
        <v>0</v>
      </c>
      <c r="CW438">
        <v>0</v>
      </c>
      <c r="CX438">
        <v>0</v>
      </c>
      <c r="CY438">
        <v>0</v>
      </c>
      <c r="CZ438">
        <v>0</v>
      </c>
      <c r="DA438">
        <v>0</v>
      </c>
      <c r="DB438">
        <v>0</v>
      </c>
      <c r="DC438">
        <v>0</v>
      </c>
      <c r="DD438">
        <v>0</v>
      </c>
      <c r="DE438">
        <v>0</v>
      </c>
      <c r="DF438">
        <v>0</v>
      </c>
      <c r="DG438">
        <v>0</v>
      </c>
      <c r="DH438">
        <v>0</v>
      </c>
      <c r="DI438">
        <v>0</v>
      </c>
      <c r="DJ438">
        <v>0</v>
      </c>
      <c r="DK438">
        <v>0</v>
      </c>
      <c r="DL438">
        <v>0</v>
      </c>
      <c r="DM438">
        <v>0</v>
      </c>
      <c r="DN438">
        <v>0</v>
      </c>
      <c r="DO438">
        <v>0</v>
      </c>
      <c r="DP438">
        <v>0</v>
      </c>
      <c r="DQ438">
        <v>0</v>
      </c>
      <c r="DR438">
        <v>0</v>
      </c>
      <c r="DS438">
        <v>0</v>
      </c>
      <c r="DT438">
        <v>0</v>
      </c>
      <c r="DU438">
        <v>0</v>
      </c>
      <c r="DV438">
        <v>0</v>
      </c>
      <c r="DW438">
        <v>0</v>
      </c>
      <c r="DX438">
        <v>0</v>
      </c>
      <c r="DY438">
        <v>0</v>
      </c>
      <c r="DZ438">
        <v>0</v>
      </c>
      <c r="EA438">
        <v>0</v>
      </c>
      <c r="EB438">
        <v>0</v>
      </c>
      <c r="EC438">
        <v>0</v>
      </c>
      <c r="ED438">
        <v>0</v>
      </c>
      <c r="EE438">
        <v>0</v>
      </c>
      <c r="EF438">
        <v>0</v>
      </c>
      <c r="EG438">
        <v>0</v>
      </c>
    </row>
    <row r="439" spans="2:137" x14ac:dyDescent="0.25">
      <c r="B439" t="s">
        <v>540</v>
      </c>
      <c r="C439">
        <v>35.574335339999998</v>
      </c>
      <c r="D439">
        <v>-90.662687129999995</v>
      </c>
      <c r="E439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0</v>
      </c>
      <c r="M439">
        <v>0</v>
      </c>
      <c r="N439">
        <v>0</v>
      </c>
      <c r="O439">
        <v>0</v>
      </c>
      <c r="P439">
        <v>0</v>
      </c>
      <c r="Q439">
        <v>0</v>
      </c>
      <c r="R439">
        <v>0</v>
      </c>
      <c r="S439">
        <v>0</v>
      </c>
      <c r="T439">
        <v>0</v>
      </c>
      <c r="U439">
        <v>0</v>
      </c>
      <c r="V439">
        <v>0</v>
      </c>
      <c r="W439">
        <v>0</v>
      </c>
      <c r="X439">
        <v>0</v>
      </c>
      <c r="Y439">
        <v>0</v>
      </c>
      <c r="Z439">
        <v>0</v>
      </c>
      <c r="AA439">
        <v>0</v>
      </c>
      <c r="AB439">
        <v>0</v>
      </c>
      <c r="AC439">
        <v>0</v>
      </c>
      <c r="AD439">
        <v>0</v>
      </c>
      <c r="AE439">
        <v>0</v>
      </c>
      <c r="AF439">
        <v>0</v>
      </c>
      <c r="AG439">
        <v>0</v>
      </c>
      <c r="AH439">
        <v>0</v>
      </c>
      <c r="AI439">
        <v>0</v>
      </c>
      <c r="AJ439">
        <v>0</v>
      </c>
      <c r="AK439">
        <v>0</v>
      </c>
      <c r="AL439">
        <v>0</v>
      </c>
      <c r="AM439">
        <v>0</v>
      </c>
      <c r="AN439">
        <v>0</v>
      </c>
      <c r="AO439">
        <v>0</v>
      </c>
      <c r="AP439">
        <v>0</v>
      </c>
      <c r="AQ439">
        <v>0</v>
      </c>
      <c r="AR439">
        <v>0</v>
      </c>
      <c r="AS439">
        <v>0</v>
      </c>
      <c r="AT439">
        <v>0</v>
      </c>
      <c r="AU439">
        <v>0</v>
      </c>
      <c r="AV439">
        <v>0</v>
      </c>
      <c r="AW439">
        <v>0</v>
      </c>
      <c r="AX439">
        <v>0</v>
      </c>
      <c r="AY439">
        <v>0</v>
      </c>
      <c r="AZ439">
        <v>0</v>
      </c>
      <c r="BA439">
        <v>0</v>
      </c>
      <c r="BB439">
        <v>0</v>
      </c>
      <c r="BC439">
        <v>0</v>
      </c>
      <c r="BD439">
        <v>0</v>
      </c>
      <c r="BE439">
        <v>0</v>
      </c>
      <c r="BF439">
        <v>0</v>
      </c>
      <c r="BG439">
        <v>0</v>
      </c>
      <c r="BH439">
        <v>0</v>
      </c>
      <c r="BI439">
        <v>0</v>
      </c>
      <c r="BJ439">
        <v>0</v>
      </c>
      <c r="BK439">
        <v>0</v>
      </c>
      <c r="BL439">
        <v>0</v>
      </c>
      <c r="BM439">
        <v>0</v>
      </c>
      <c r="BN439">
        <v>0</v>
      </c>
      <c r="BO439">
        <v>0</v>
      </c>
      <c r="BP439">
        <v>0</v>
      </c>
      <c r="BQ439">
        <v>0</v>
      </c>
      <c r="BR439">
        <v>0</v>
      </c>
      <c r="BS439">
        <v>0</v>
      </c>
      <c r="BT439">
        <v>0</v>
      </c>
      <c r="BU439">
        <v>0</v>
      </c>
      <c r="BV439">
        <v>0</v>
      </c>
      <c r="BW439">
        <v>0</v>
      </c>
      <c r="BX439">
        <v>0</v>
      </c>
      <c r="BY439">
        <v>0</v>
      </c>
      <c r="BZ439">
        <v>0</v>
      </c>
      <c r="CA439">
        <v>0</v>
      </c>
      <c r="CB439">
        <v>0</v>
      </c>
      <c r="CC439">
        <v>0</v>
      </c>
      <c r="CD439">
        <v>0</v>
      </c>
      <c r="CE439">
        <v>0</v>
      </c>
      <c r="CF439">
        <v>0</v>
      </c>
      <c r="CG439">
        <v>0</v>
      </c>
      <c r="CH439">
        <v>0</v>
      </c>
      <c r="CI439">
        <v>0</v>
      </c>
      <c r="CJ439">
        <v>0</v>
      </c>
      <c r="CK439">
        <v>0</v>
      </c>
      <c r="CL439">
        <v>0</v>
      </c>
      <c r="CM439">
        <v>0</v>
      </c>
      <c r="CN439">
        <v>0</v>
      </c>
      <c r="CO439">
        <v>0</v>
      </c>
      <c r="CP439">
        <v>0</v>
      </c>
      <c r="CQ439">
        <v>0</v>
      </c>
      <c r="CR439">
        <v>0</v>
      </c>
      <c r="CS439">
        <v>0</v>
      </c>
      <c r="CT439">
        <v>0</v>
      </c>
      <c r="CU439">
        <v>0</v>
      </c>
      <c r="CV439">
        <v>0</v>
      </c>
      <c r="CW439">
        <v>0</v>
      </c>
      <c r="CX439">
        <v>1</v>
      </c>
      <c r="CY439">
        <v>1</v>
      </c>
      <c r="CZ439">
        <v>1</v>
      </c>
      <c r="DA439">
        <v>2</v>
      </c>
      <c r="DB439">
        <v>2</v>
      </c>
      <c r="DC439">
        <v>2</v>
      </c>
      <c r="DD439">
        <v>2</v>
      </c>
      <c r="DE439">
        <v>2</v>
      </c>
      <c r="DF439">
        <v>2</v>
      </c>
      <c r="DG439">
        <v>2</v>
      </c>
      <c r="DH439">
        <v>2</v>
      </c>
      <c r="DI439">
        <v>2</v>
      </c>
      <c r="DJ439">
        <v>2</v>
      </c>
      <c r="DK439">
        <v>2</v>
      </c>
      <c r="DL439">
        <v>2</v>
      </c>
      <c r="DM439">
        <v>2</v>
      </c>
      <c r="DN439">
        <v>2</v>
      </c>
      <c r="DO439">
        <v>2</v>
      </c>
      <c r="DP439">
        <v>2</v>
      </c>
      <c r="DQ439">
        <v>2</v>
      </c>
      <c r="DR439">
        <v>2</v>
      </c>
      <c r="DS439">
        <v>2</v>
      </c>
      <c r="DT439">
        <v>2</v>
      </c>
      <c r="DU439">
        <v>2</v>
      </c>
      <c r="DV439">
        <v>2</v>
      </c>
      <c r="DW439">
        <v>2</v>
      </c>
      <c r="DX439">
        <v>2</v>
      </c>
      <c r="DY439">
        <v>2</v>
      </c>
      <c r="DZ439">
        <v>2</v>
      </c>
      <c r="EA439">
        <v>2</v>
      </c>
      <c r="EB439">
        <v>2</v>
      </c>
      <c r="EC439">
        <v>2</v>
      </c>
      <c r="ED439">
        <v>2</v>
      </c>
      <c r="EE439">
        <v>2</v>
      </c>
      <c r="EF439">
        <v>2</v>
      </c>
      <c r="EG439">
        <v>2</v>
      </c>
    </row>
    <row r="440" spans="2:137" x14ac:dyDescent="0.25">
      <c r="B440" t="s">
        <v>540</v>
      </c>
      <c r="C440">
        <v>34.482548790000003</v>
      </c>
      <c r="D440">
        <v>-94.227288020000003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0</v>
      </c>
      <c r="L440">
        <v>0</v>
      </c>
      <c r="M440">
        <v>0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X440">
        <v>0</v>
      </c>
      <c r="Y440">
        <v>0</v>
      </c>
      <c r="Z440">
        <v>0</v>
      </c>
      <c r="AA440">
        <v>0</v>
      </c>
      <c r="AB440">
        <v>0</v>
      </c>
      <c r="AC440">
        <v>0</v>
      </c>
      <c r="AD440">
        <v>0</v>
      </c>
      <c r="AE440">
        <v>0</v>
      </c>
      <c r="AF440">
        <v>0</v>
      </c>
      <c r="AG440">
        <v>0</v>
      </c>
      <c r="AH440">
        <v>0</v>
      </c>
      <c r="AI440">
        <v>0</v>
      </c>
      <c r="AJ440">
        <v>0</v>
      </c>
      <c r="AK440">
        <v>0</v>
      </c>
      <c r="AL440">
        <v>0</v>
      </c>
      <c r="AM440">
        <v>0</v>
      </c>
      <c r="AN440">
        <v>0</v>
      </c>
      <c r="AO440">
        <v>0</v>
      </c>
      <c r="AP440">
        <v>0</v>
      </c>
      <c r="AQ440">
        <v>0</v>
      </c>
      <c r="AR440">
        <v>0</v>
      </c>
      <c r="AS440">
        <v>0</v>
      </c>
      <c r="AT440">
        <v>0</v>
      </c>
      <c r="AU440">
        <v>0</v>
      </c>
      <c r="AV440">
        <v>0</v>
      </c>
      <c r="AW440">
        <v>0</v>
      </c>
      <c r="AX440">
        <v>0</v>
      </c>
      <c r="AY440">
        <v>0</v>
      </c>
      <c r="AZ440">
        <v>0</v>
      </c>
      <c r="BA440">
        <v>0</v>
      </c>
      <c r="BB440">
        <v>0</v>
      </c>
      <c r="BC440">
        <v>0</v>
      </c>
      <c r="BD440">
        <v>0</v>
      </c>
      <c r="BE440">
        <v>0</v>
      </c>
      <c r="BF440">
        <v>0</v>
      </c>
      <c r="BG440">
        <v>0</v>
      </c>
      <c r="BH440">
        <v>0</v>
      </c>
      <c r="BI440">
        <v>0</v>
      </c>
      <c r="BJ440">
        <v>0</v>
      </c>
      <c r="BK440">
        <v>0</v>
      </c>
      <c r="BL440">
        <v>0</v>
      </c>
      <c r="BM440">
        <v>0</v>
      </c>
      <c r="BN440">
        <v>0</v>
      </c>
      <c r="BO440">
        <v>0</v>
      </c>
      <c r="BP440">
        <v>0</v>
      </c>
      <c r="BQ440">
        <v>0</v>
      </c>
      <c r="BR440">
        <v>0</v>
      </c>
      <c r="BS440">
        <v>0</v>
      </c>
      <c r="BT440">
        <v>0</v>
      </c>
      <c r="BU440">
        <v>0</v>
      </c>
      <c r="BV440">
        <v>0</v>
      </c>
      <c r="BW440">
        <v>0</v>
      </c>
      <c r="BX440">
        <v>0</v>
      </c>
      <c r="BY440">
        <v>0</v>
      </c>
      <c r="BZ440">
        <v>0</v>
      </c>
      <c r="CA440">
        <v>0</v>
      </c>
      <c r="CB440">
        <v>0</v>
      </c>
      <c r="CC440">
        <v>0</v>
      </c>
      <c r="CD440">
        <v>0</v>
      </c>
      <c r="CE440">
        <v>0</v>
      </c>
      <c r="CF440">
        <v>0</v>
      </c>
      <c r="CG440">
        <v>0</v>
      </c>
      <c r="CH440">
        <v>0</v>
      </c>
      <c r="CI440">
        <v>0</v>
      </c>
      <c r="CJ440">
        <v>0</v>
      </c>
      <c r="CK440">
        <v>0</v>
      </c>
      <c r="CL440">
        <v>0</v>
      </c>
      <c r="CM440">
        <v>0</v>
      </c>
      <c r="CN440">
        <v>0</v>
      </c>
      <c r="CO440">
        <v>0</v>
      </c>
      <c r="CP440">
        <v>0</v>
      </c>
      <c r="CQ440">
        <v>0</v>
      </c>
      <c r="CR440">
        <v>0</v>
      </c>
      <c r="CS440">
        <v>0</v>
      </c>
      <c r="CT440">
        <v>0</v>
      </c>
      <c r="CU440">
        <v>0</v>
      </c>
      <c r="CV440">
        <v>0</v>
      </c>
      <c r="CW440">
        <v>0</v>
      </c>
      <c r="CX440">
        <v>0</v>
      </c>
      <c r="CY440">
        <v>0</v>
      </c>
      <c r="CZ440">
        <v>0</v>
      </c>
      <c r="DA440">
        <v>0</v>
      </c>
      <c r="DB440">
        <v>0</v>
      </c>
      <c r="DC440">
        <v>0</v>
      </c>
      <c r="DD440">
        <v>0</v>
      </c>
      <c r="DE440">
        <v>0</v>
      </c>
      <c r="DF440">
        <v>0</v>
      </c>
      <c r="DG440">
        <v>0</v>
      </c>
      <c r="DH440">
        <v>0</v>
      </c>
      <c r="DI440">
        <v>0</v>
      </c>
      <c r="DJ440">
        <v>0</v>
      </c>
      <c r="DK440">
        <v>0</v>
      </c>
      <c r="DL440">
        <v>0</v>
      </c>
      <c r="DM440">
        <v>0</v>
      </c>
      <c r="DN440">
        <v>0</v>
      </c>
      <c r="DO440">
        <v>0</v>
      </c>
      <c r="DP440">
        <v>0</v>
      </c>
      <c r="DQ440">
        <v>0</v>
      </c>
      <c r="DR440">
        <v>0</v>
      </c>
      <c r="DS440">
        <v>0</v>
      </c>
      <c r="DT440">
        <v>0</v>
      </c>
      <c r="DU440">
        <v>0</v>
      </c>
      <c r="DV440">
        <v>0</v>
      </c>
      <c r="DW440">
        <v>0</v>
      </c>
      <c r="DX440">
        <v>0</v>
      </c>
      <c r="DY440">
        <v>0</v>
      </c>
      <c r="DZ440">
        <v>0</v>
      </c>
      <c r="EA440">
        <v>0</v>
      </c>
      <c r="EB440">
        <v>0</v>
      </c>
      <c r="EC440">
        <v>0</v>
      </c>
      <c r="ED440">
        <v>0</v>
      </c>
      <c r="EE440">
        <v>0</v>
      </c>
      <c r="EF440">
        <v>0</v>
      </c>
      <c r="EG440">
        <v>0</v>
      </c>
    </row>
    <row r="441" spans="2:137" x14ac:dyDescent="0.25">
      <c r="B441" t="s">
        <v>540</v>
      </c>
      <c r="C441">
        <v>35.44871474</v>
      </c>
      <c r="D441">
        <v>-93.032122189999995</v>
      </c>
      <c r="E441">
        <v>0</v>
      </c>
      <c r="F441">
        <v>0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>
        <v>0</v>
      </c>
      <c r="Q441">
        <v>0</v>
      </c>
      <c r="R441">
        <v>0</v>
      </c>
      <c r="S441">
        <v>0</v>
      </c>
      <c r="T441">
        <v>0</v>
      </c>
      <c r="U441">
        <v>0</v>
      </c>
      <c r="V441">
        <v>0</v>
      </c>
      <c r="W441">
        <v>0</v>
      </c>
      <c r="X441">
        <v>0</v>
      </c>
      <c r="Y441">
        <v>0</v>
      </c>
      <c r="Z441">
        <v>0</v>
      </c>
      <c r="AA441">
        <v>0</v>
      </c>
      <c r="AB441">
        <v>0</v>
      </c>
      <c r="AC441">
        <v>0</v>
      </c>
      <c r="AD441">
        <v>0</v>
      </c>
      <c r="AE441">
        <v>0</v>
      </c>
      <c r="AF441">
        <v>0</v>
      </c>
      <c r="AG441">
        <v>0</v>
      </c>
      <c r="AH441">
        <v>0</v>
      </c>
      <c r="AI441">
        <v>0</v>
      </c>
      <c r="AJ441">
        <v>0</v>
      </c>
      <c r="AK441">
        <v>0</v>
      </c>
      <c r="AL441">
        <v>0</v>
      </c>
      <c r="AM441">
        <v>0</v>
      </c>
      <c r="AN441">
        <v>0</v>
      </c>
      <c r="AO441">
        <v>0</v>
      </c>
      <c r="AP441">
        <v>0</v>
      </c>
      <c r="AQ441">
        <v>0</v>
      </c>
      <c r="AR441">
        <v>0</v>
      </c>
      <c r="AS441">
        <v>0</v>
      </c>
      <c r="AT441">
        <v>0</v>
      </c>
      <c r="AU441">
        <v>0</v>
      </c>
      <c r="AV441">
        <v>0</v>
      </c>
      <c r="AW441">
        <v>0</v>
      </c>
      <c r="AX441">
        <v>0</v>
      </c>
      <c r="AY441">
        <v>0</v>
      </c>
      <c r="AZ441">
        <v>0</v>
      </c>
      <c r="BA441">
        <v>0</v>
      </c>
      <c r="BB441">
        <v>0</v>
      </c>
      <c r="BC441">
        <v>0</v>
      </c>
      <c r="BD441">
        <v>0</v>
      </c>
      <c r="BE441">
        <v>0</v>
      </c>
      <c r="BF441">
        <v>0</v>
      </c>
      <c r="BG441">
        <v>0</v>
      </c>
      <c r="BH441">
        <v>0</v>
      </c>
      <c r="BI441">
        <v>0</v>
      </c>
      <c r="BJ441">
        <v>0</v>
      </c>
      <c r="BK441">
        <v>0</v>
      </c>
      <c r="BL441">
        <v>0</v>
      </c>
      <c r="BM441">
        <v>0</v>
      </c>
      <c r="BN441">
        <v>0</v>
      </c>
      <c r="BO441">
        <v>0</v>
      </c>
      <c r="BP441">
        <v>0</v>
      </c>
      <c r="BQ441">
        <v>0</v>
      </c>
      <c r="BR441">
        <v>0</v>
      </c>
      <c r="BS441">
        <v>0</v>
      </c>
      <c r="BT441">
        <v>0</v>
      </c>
      <c r="BU441">
        <v>0</v>
      </c>
      <c r="BV441">
        <v>0</v>
      </c>
      <c r="BW441">
        <v>0</v>
      </c>
      <c r="BX441">
        <v>0</v>
      </c>
      <c r="BY441">
        <v>0</v>
      </c>
      <c r="BZ441">
        <v>0</v>
      </c>
      <c r="CA441">
        <v>0</v>
      </c>
      <c r="CB441">
        <v>0</v>
      </c>
      <c r="CC441">
        <v>0</v>
      </c>
      <c r="CD441">
        <v>0</v>
      </c>
      <c r="CE441">
        <v>0</v>
      </c>
      <c r="CF441">
        <v>0</v>
      </c>
      <c r="CG441">
        <v>0</v>
      </c>
      <c r="CH441">
        <v>0</v>
      </c>
      <c r="CI441">
        <v>0</v>
      </c>
      <c r="CJ441">
        <v>0</v>
      </c>
      <c r="CK441">
        <v>0</v>
      </c>
      <c r="CL441">
        <v>0</v>
      </c>
      <c r="CM441">
        <v>0</v>
      </c>
      <c r="CN441">
        <v>0</v>
      </c>
      <c r="CO441">
        <v>0</v>
      </c>
      <c r="CP441">
        <v>0</v>
      </c>
      <c r="CQ441">
        <v>0</v>
      </c>
      <c r="CR441">
        <v>0</v>
      </c>
      <c r="CS441">
        <v>0</v>
      </c>
      <c r="CT441">
        <v>0</v>
      </c>
      <c r="CU441">
        <v>0</v>
      </c>
      <c r="CV441">
        <v>0</v>
      </c>
      <c r="CW441">
        <v>0</v>
      </c>
      <c r="CX441">
        <v>0</v>
      </c>
      <c r="CY441">
        <v>0</v>
      </c>
      <c r="CZ441">
        <v>0</v>
      </c>
      <c r="DA441">
        <v>0</v>
      </c>
      <c r="DB441">
        <v>0</v>
      </c>
      <c r="DC441">
        <v>0</v>
      </c>
      <c r="DD441">
        <v>0</v>
      </c>
      <c r="DE441">
        <v>0</v>
      </c>
      <c r="DF441">
        <v>0</v>
      </c>
      <c r="DG441">
        <v>0</v>
      </c>
      <c r="DH441">
        <v>0</v>
      </c>
      <c r="DI441">
        <v>0</v>
      </c>
      <c r="DJ441">
        <v>0</v>
      </c>
      <c r="DK441">
        <v>0</v>
      </c>
      <c r="DL441">
        <v>0</v>
      </c>
      <c r="DM441">
        <v>0</v>
      </c>
      <c r="DN441">
        <v>0</v>
      </c>
      <c r="DO441">
        <v>0</v>
      </c>
      <c r="DP441">
        <v>0</v>
      </c>
      <c r="DQ441">
        <v>0</v>
      </c>
      <c r="DR441">
        <v>0</v>
      </c>
      <c r="DS441">
        <v>0</v>
      </c>
      <c r="DT441">
        <v>0</v>
      </c>
      <c r="DU441">
        <v>1</v>
      </c>
      <c r="DV441">
        <v>1</v>
      </c>
      <c r="DW441">
        <v>1</v>
      </c>
      <c r="DX441">
        <v>1</v>
      </c>
      <c r="DY441">
        <v>1</v>
      </c>
      <c r="DZ441">
        <v>1</v>
      </c>
      <c r="EA441">
        <v>1</v>
      </c>
      <c r="EB441">
        <v>1</v>
      </c>
      <c r="EC441">
        <v>1</v>
      </c>
      <c r="ED441">
        <v>1</v>
      </c>
      <c r="EE441">
        <v>1</v>
      </c>
      <c r="EF441">
        <v>1</v>
      </c>
      <c r="EG441">
        <v>1</v>
      </c>
    </row>
    <row r="442" spans="2:137" x14ac:dyDescent="0.25">
      <c r="B442" t="s">
        <v>540</v>
      </c>
      <c r="C442">
        <v>34.836244190000002</v>
      </c>
      <c r="D442">
        <v>-91.551621569999995</v>
      </c>
      <c r="E442">
        <v>0</v>
      </c>
      <c r="F442">
        <v>0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>
        <v>0</v>
      </c>
      <c r="Q442">
        <v>0</v>
      </c>
      <c r="R442">
        <v>0</v>
      </c>
      <c r="S442">
        <v>0</v>
      </c>
      <c r="T442">
        <v>0</v>
      </c>
      <c r="U442">
        <v>0</v>
      </c>
      <c r="V442">
        <v>0</v>
      </c>
      <c r="W442">
        <v>0</v>
      </c>
      <c r="X442">
        <v>0</v>
      </c>
      <c r="Y442">
        <v>0</v>
      </c>
      <c r="Z442">
        <v>0</v>
      </c>
      <c r="AA442">
        <v>0</v>
      </c>
      <c r="AB442">
        <v>0</v>
      </c>
      <c r="AC442">
        <v>0</v>
      </c>
      <c r="AD442">
        <v>0</v>
      </c>
      <c r="AE442">
        <v>0</v>
      </c>
      <c r="AF442">
        <v>0</v>
      </c>
      <c r="AG442">
        <v>0</v>
      </c>
      <c r="AH442">
        <v>0</v>
      </c>
      <c r="AI442">
        <v>0</v>
      </c>
      <c r="AJ442">
        <v>0</v>
      </c>
      <c r="AK442">
        <v>0</v>
      </c>
      <c r="AL442">
        <v>0</v>
      </c>
      <c r="AM442">
        <v>0</v>
      </c>
      <c r="AN442">
        <v>0</v>
      </c>
      <c r="AO442">
        <v>0</v>
      </c>
      <c r="AP442">
        <v>0</v>
      </c>
      <c r="AQ442">
        <v>0</v>
      </c>
      <c r="AR442">
        <v>0</v>
      </c>
      <c r="AS442">
        <v>0</v>
      </c>
      <c r="AT442">
        <v>0</v>
      </c>
      <c r="AU442">
        <v>0</v>
      </c>
      <c r="AV442">
        <v>0</v>
      </c>
      <c r="AW442">
        <v>0</v>
      </c>
      <c r="AX442">
        <v>0</v>
      </c>
      <c r="AY442">
        <v>0</v>
      </c>
      <c r="AZ442">
        <v>0</v>
      </c>
      <c r="BA442">
        <v>0</v>
      </c>
      <c r="BB442">
        <v>0</v>
      </c>
      <c r="BC442">
        <v>0</v>
      </c>
      <c r="BD442">
        <v>0</v>
      </c>
      <c r="BE442">
        <v>0</v>
      </c>
      <c r="BF442">
        <v>0</v>
      </c>
      <c r="BG442">
        <v>0</v>
      </c>
      <c r="BH442">
        <v>0</v>
      </c>
      <c r="BI442">
        <v>0</v>
      </c>
      <c r="BJ442">
        <v>0</v>
      </c>
      <c r="BK442">
        <v>0</v>
      </c>
      <c r="BL442">
        <v>0</v>
      </c>
      <c r="BM442">
        <v>0</v>
      </c>
      <c r="BN442">
        <v>0</v>
      </c>
      <c r="BO442">
        <v>0</v>
      </c>
      <c r="BP442">
        <v>0</v>
      </c>
      <c r="BQ442">
        <v>0</v>
      </c>
      <c r="BR442">
        <v>0</v>
      </c>
      <c r="BS442">
        <v>0</v>
      </c>
      <c r="BT442">
        <v>0</v>
      </c>
      <c r="BU442">
        <v>0</v>
      </c>
      <c r="BV442">
        <v>0</v>
      </c>
      <c r="BW442">
        <v>0</v>
      </c>
      <c r="BX442">
        <v>0</v>
      </c>
      <c r="BY442">
        <v>0</v>
      </c>
      <c r="BZ442">
        <v>0</v>
      </c>
      <c r="CA442">
        <v>0</v>
      </c>
      <c r="CB442">
        <v>0</v>
      </c>
      <c r="CC442">
        <v>0</v>
      </c>
      <c r="CD442">
        <v>0</v>
      </c>
      <c r="CE442">
        <v>0</v>
      </c>
      <c r="CF442">
        <v>0</v>
      </c>
      <c r="CG442">
        <v>0</v>
      </c>
      <c r="CH442">
        <v>0</v>
      </c>
      <c r="CI442">
        <v>0</v>
      </c>
      <c r="CJ442">
        <v>0</v>
      </c>
      <c r="CK442">
        <v>0</v>
      </c>
      <c r="CL442">
        <v>0</v>
      </c>
      <c r="CM442">
        <v>0</v>
      </c>
      <c r="CN442">
        <v>0</v>
      </c>
      <c r="CO442">
        <v>0</v>
      </c>
      <c r="CP442">
        <v>0</v>
      </c>
      <c r="CQ442">
        <v>0</v>
      </c>
      <c r="CR442">
        <v>0</v>
      </c>
      <c r="CS442">
        <v>0</v>
      </c>
      <c r="CT442">
        <v>0</v>
      </c>
      <c r="CU442">
        <v>0</v>
      </c>
      <c r="CV442">
        <v>0</v>
      </c>
      <c r="CW442">
        <v>0</v>
      </c>
      <c r="CX442">
        <v>0</v>
      </c>
      <c r="CY442">
        <v>0</v>
      </c>
      <c r="CZ442">
        <v>0</v>
      </c>
      <c r="DA442">
        <v>0</v>
      </c>
      <c r="DB442">
        <v>0</v>
      </c>
      <c r="DC442">
        <v>0</v>
      </c>
      <c r="DD442">
        <v>0</v>
      </c>
      <c r="DE442">
        <v>0</v>
      </c>
      <c r="DF442">
        <v>0</v>
      </c>
      <c r="DG442">
        <v>0</v>
      </c>
      <c r="DH442">
        <v>0</v>
      </c>
      <c r="DI442">
        <v>0</v>
      </c>
      <c r="DJ442">
        <v>0</v>
      </c>
      <c r="DK442">
        <v>0</v>
      </c>
      <c r="DL442">
        <v>0</v>
      </c>
      <c r="DM442">
        <v>0</v>
      </c>
      <c r="DN442">
        <v>0</v>
      </c>
      <c r="DO442">
        <v>0</v>
      </c>
      <c r="DP442">
        <v>0</v>
      </c>
      <c r="DQ442">
        <v>0</v>
      </c>
      <c r="DR442">
        <v>0</v>
      </c>
      <c r="DS442">
        <v>0</v>
      </c>
      <c r="DT442">
        <v>0</v>
      </c>
      <c r="DU442">
        <v>0</v>
      </c>
      <c r="DV442">
        <v>0</v>
      </c>
      <c r="DW442">
        <v>0</v>
      </c>
      <c r="DX442">
        <v>0</v>
      </c>
      <c r="DY442">
        <v>0</v>
      </c>
      <c r="DZ442">
        <v>0</v>
      </c>
      <c r="EA442">
        <v>0</v>
      </c>
      <c r="EB442">
        <v>0</v>
      </c>
      <c r="EC442">
        <v>0</v>
      </c>
      <c r="ED442">
        <v>0</v>
      </c>
      <c r="EE442">
        <v>0</v>
      </c>
      <c r="EF442">
        <v>0</v>
      </c>
      <c r="EG442">
        <v>0</v>
      </c>
    </row>
    <row r="443" spans="2:137" x14ac:dyDescent="0.25">
      <c r="B443" t="s">
        <v>540</v>
      </c>
      <c r="C443">
        <v>34.770540879999999</v>
      </c>
      <c r="D443">
        <v>-92.313551009999998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X443">
        <v>0</v>
      </c>
      <c r="Y443">
        <v>0</v>
      </c>
      <c r="Z443">
        <v>0</v>
      </c>
      <c r="AA443">
        <v>0</v>
      </c>
      <c r="AB443">
        <v>0</v>
      </c>
      <c r="AC443">
        <v>0</v>
      </c>
      <c r="AD443">
        <v>0</v>
      </c>
      <c r="AE443">
        <v>0</v>
      </c>
      <c r="AF443">
        <v>0</v>
      </c>
      <c r="AG443">
        <v>0</v>
      </c>
      <c r="AH443">
        <v>0</v>
      </c>
      <c r="AI443">
        <v>0</v>
      </c>
      <c r="AJ443">
        <v>0</v>
      </c>
      <c r="AK443">
        <v>0</v>
      </c>
      <c r="AL443">
        <v>0</v>
      </c>
      <c r="AM443">
        <v>0</v>
      </c>
      <c r="AN443">
        <v>0</v>
      </c>
      <c r="AO443">
        <v>0</v>
      </c>
      <c r="AP443">
        <v>0</v>
      </c>
      <c r="AQ443">
        <v>0</v>
      </c>
      <c r="AR443">
        <v>0</v>
      </c>
      <c r="AS443">
        <v>0</v>
      </c>
      <c r="AT443">
        <v>0</v>
      </c>
      <c r="AU443">
        <v>0</v>
      </c>
      <c r="AV443">
        <v>0</v>
      </c>
      <c r="AW443">
        <v>0</v>
      </c>
      <c r="AX443">
        <v>0</v>
      </c>
      <c r="AY443">
        <v>0</v>
      </c>
      <c r="AZ443">
        <v>0</v>
      </c>
      <c r="BA443">
        <v>0</v>
      </c>
      <c r="BB443">
        <v>0</v>
      </c>
      <c r="BC443">
        <v>0</v>
      </c>
      <c r="BD443">
        <v>0</v>
      </c>
      <c r="BE443">
        <v>0</v>
      </c>
      <c r="BF443">
        <v>0</v>
      </c>
      <c r="BG443">
        <v>0</v>
      </c>
      <c r="BH443">
        <v>0</v>
      </c>
      <c r="BI443">
        <v>0</v>
      </c>
      <c r="BJ443">
        <v>0</v>
      </c>
      <c r="BK443">
        <v>0</v>
      </c>
      <c r="BL443">
        <v>0</v>
      </c>
      <c r="BM443">
        <v>0</v>
      </c>
      <c r="BN443">
        <v>0</v>
      </c>
      <c r="BO443">
        <v>0</v>
      </c>
      <c r="BP443">
        <v>0</v>
      </c>
      <c r="BQ443">
        <v>0</v>
      </c>
      <c r="BR443">
        <v>0</v>
      </c>
      <c r="BS443">
        <v>0</v>
      </c>
      <c r="BT443">
        <v>0</v>
      </c>
      <c r="BU443">
        <v>2</v>
      </c>
      <c r="BV443">
        <v>2</v>
      </c>
      <c r="BW443">
        <v>2</v>
      </c>
      <c r="BX443">
        <v>2</v>
      </c>
      <c r="BY443">
        <v>2</v>
      </c>
      <c r="BZ443">
        <v>2</v>
      </c>
      <c r="CA443">
        <v>2</v>
      </c>
      <c r="CB443">
        <v>2</v>
      </c>
      <c r="CC443">
        <v>2</v>
      </c>
      <c r="CD443">
        <v>2</v>
      </c>
      <c r="CE443">
        <v>8</v>
      </c>
      <c r="CF443">
        <v>8</v>
      </c>
      <c r="CG443">
        <v>9</v>
      </c>
      <c r="CH443">
        <v>9</v>
      </c>
      <c r="CI443">
        <v>10</v>
      </c>
      <c r="CJ443">
        <v>10</v>
      </c>
      <c r="CK443">
        <v>10</v>
      </c>
      <c r="CL443">
        <v>11</v>
      </c>
      <c r="CM443">
        <v>11</v>
      </c>
      <c r="CN443">
        <v>12</v>
      </c>
      <c r="CO443">
        <v>12</v>
      </c>
      <c r="CP443">
        <v>12</v>
      </c>
      <c r="CQ443">
        <v>12</v>
      </c>
      <c r="CR443">
        <v>12</v>
      </c>
      <c r="CS443">
        <v>12</v>
      </c>
      <c r="CT443">
        <v>14</v>
      </c>
      <c r="CU443">
        <v>14</v>
      </c>
      <c r="CV443">
        <v>14</v>
      </c>
      <c r="CW443">
        <v>15</v>
      </c>
      <c r="CX443">
        <v>16</v>
      </c>
      <c r="CY443">
        <v>16</v>
      </c>
      <c r="CZ443">
        <v>17</v>
      </c>
      <c r="DA443">
        <v>18</v>
      </c>
      <c r="DB443">
        <v>19</v>
      </c>
      <c r="DC443">
        <v>19</v>
      </c>
      <c r="DD443">
        <v>20</v>
      </c>
      <c r="DE443">
        <v>21</v>
      </c>
      <c r="DF443">
        <v>22</v>
      </c>
      <c r="DG443">
        <v>22</v>
      </c>
      <c r="DH443">
        <v>22</v>
      </c>
      <c r="DI443">
        <v>22</v>
      </c>
      <c r="DJ443">
        <v>23</v>
      </c>
      <c r="DK443">
        <v>23</v>
      </c>
      <c r="DL443">
        <v>23</v>
      </c>
      <c r="DM443">
        <v>23</v>
      </c>
      <c r="DN443">
        <v>23</v>
      </c>
      <c r="DO443">
        <v>23</v>
      </c>
      <c r="DP443">
        <v>23</v>
      </c>
      <c r="DQ443">
        <v>23</v>
      </c>
      <c r="DR443">
        <v>25</v>
      </c>
      <c r="DS443">
        <v>25</v>
      </c>
      <c r="DT443">
        <v>28</v>
      </c>
      <c r="DU443">
        <v>28</v>
      </c>
      <c r="DV443">
        <v>29</v>
      </c>
      <c r="DW443">
        <v>29</v>
      </c>
      <c r="DX443">
        <v>29</v>
      </c>
      <c r="DY443">
        <v>29</v>
      </c>
      <c r="DZ443">
        <v>30</v>
      </c>
      <c r="EA443">
        <v>30</v>
      </c>
      <c r="EB443">
        <v>31</v>
      </c>
      <c r="EC443">
        <v>34</v>
      </c>
      <c r="ED443">
        <v>34</v>
      </c>
      <c r="EE443">
        <v>34</v>
      </c>
      <c r="EF443">
        <v>34</v>
      </c>
      <c r="EG443">
        <v>35</v>
      </c>
    </row>
    <row r="444" spans="2:137" x14ac:dyDescent="0.25">
      <c r="B444" t="s">
        <v>540</v>
      </c>
      <c r="C444">
        <v>36.341571399999999</v>
      </c>
      <c r="D444">
        <v>-91.024555309999997</v>
      </c>
      <c r="E444">
        <v>0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0</v>
      </c>
      <c r="N444">
        <v>0</v>
      </c>
      <c r="O444">
        <v>0</v>
      </c>
      <c r="P444">
        <v>0</v>
      </c>
      <c r="Q444">
        <v>0</v>
      </c>
      <c r="R444">
        <v>0</v>
      </c>
      <c r="S444">
        <v>0</v>
      </c>
      <c r="T444">
        <v>0</v>
      </c>
      <c r="U444">
        <v>0</v>
      </c>
      <c r="V444">
        <v>0</v>
      </c>
      <c r="W444">
        <v>0</v>
      </c>
      <c r="X444">
        <v>0</v>
      </c>
      <c r="Y444">
        <v>0</v>
      </c>
      <c r="Z444">
        <v>0</v>
      </c>
      <c r="AA444">
        <v>0</v>
      </c>
      <c r="AB444">
        <v>0</v>
      </c>
      <c r="AC444">
        <v>0</v>
      </c>
      <c r="AD444">
        <v>0</v>
      </c>
      <c r="AE444">
        <v>0</v>
      </c>
      <c r="AF444">
        <v>0</v>
      </c>
      <c r="AG444">
        <v>0</v>
      </c>
      <c r="AH444">
        <v>0</v>
      </c>
      <c r="AI444">
        <v>0</v>
      </c>
      <c r="AJ444">
        <v>0</v>
      </c>
      <c r="AK444">
        <v>0</v>
      </c>
      <c r="AL444">
        <v>0</v>
      </c>
      <c r="AM444">
        <v>0</v>
      </c>
      <c r="AN444">
        <v>0</v>
      </c>
      <c r="AO444">
        <v>0</v>
      </c>
      <c r="AP444">
        <v>0</v>
      </c>
      <c r="AQ444">
        <v>0</v>
      </c>
      <c r="AR444">
        <v>0</v>
      </c>
      <c r="AS444">
        <v>0</v>
      </c>
      <c r="AT444">
        <v>0</v>
      </c>
      <c r="AU444">
        <v>0</v>
      </c>
      <c r="AV444">
        <v>0</v>
      </c>
      <c r="AW444">
        <v>0</v>
      </c>
      <c r="AX444">
        <v>0</v>
      </c>
      <c r="AY444">
        <v>0</v>
      </c>
      <c r="AZ444">
        <v>0</v>
      </c>
      <c r="BA444">
        <v>0</v>
      </c>
      <c r="BB444">
        <v>0</v>
      </c>
      <c r="BC444">
        <v>0</v>
      </c>
      <c r="BD444">
        <v>0</v>
      </c>
      <c r="BE444">
        <v>0</v>
      </c>
      <c r="BF444">
        <v>0</v>
      </c>
      <c r="BG444">
        <v>0</v>
      </c>
      <c r="BH444">
        <v>0</v>
      </c>
      <c r="BI444">
        <v>0</v>
      </c>
      <c r="BJ444">
        <v>0</v>
      </c>
      <c r="BK444">
        <v>0</v>
      </c>
      <c r="BL444">
        <v>0</v>
      </c>
      <c r="BM444">
        <v>0</v>
      </c>
      <c r="BN444">
        <v>0</v>
      </c>
      <c r="BO444">
        <v>0</v>
      </c>
      <c r="BP444">
        <v>0</v>
      </c>
      <c r="BQ444">
        <v>0</v>
      </c>
      <c r="BR444">
        <v>0</v>
      </c>
      <c r="BS444">
        <v>0</v>
      </c>
      <c r="BT444">
        <v>0</v>
      </c>
      <c r="BU444">
        <v>0</v>
      </c>
      <c r="BV444">
        <v>0</v>
      </c>
      <c r="BW444">
        <v>0</v>
      </c>
      <c r="BX444">
        <v>0</v>
      </c>
      <c r="BY444">
        <v>0</v>
      </c>
      <c r="BZ444">
        <v>0</v>
      </c>
      <c r="CA444">
        <v>0</v>
      </c>
      <c r="CB444">
        <v>0</v>
      </c>
      <c r="CC444">
        <v>0</v>
      </c>
      <c r="CD444">
        <v>0</v>
      </c>
      <c r="CE444">
        <v>0</v>
      </c>
      <c r="CF444">
        <v>0</v>
      </c>
      <c r="CG444">
        <v>0</v>
      </c>
      <c r="CH444">
        <v>0</v>
      </c>
      <c r="CI444">
        <v>0</v>
      </c>
      <c r="CJ444">
        <v>0</v>
      </c>
      <c r="CK444">
        <v>0</v>
      </c>
      <c r="CL444">
        <v>0</v>
      </c>
      <c r="CM444">
        <v>0</v>
      </c>
      <c r="CN444">
        <v>0</v>
      </c>
      <c r="CO444">
        <v>0</v>
      </c>
      <c r="CP444">
        <v>0</v>
      </c>
      <c r="CQ444">
        <v>0</v>
      </c>
      <c r="CR444">
        <v>0</v>
      </c>
      <c r="CS444">
        <v>0</v>
      </c>
      <c r="CT444">
        <v>0</v>
      </c>
      <c r="CU444">
        <v>0</v>
      </c>
      <c r="CV444">
        <v>0</v>
      </c>
      <c r="CW444">
        <v>0</v>
      </c>
      <c r="CX444">
        <v>0</v>
      </c>
      <c r="CY444">
        <v>0</v>
      </c>
      <c r="CZ444">
        <v>0</v>
      </c>
      <c r="DA444">
        <v>0</v>
      </c>
      <c r="DB444">
        <v>0</v>
      </c>
      <c r="DC444">
        <v>0</v>
      </c>
      <c r="DD444">
        <v>0</v>
      </c>
      <c r="DE444">
        <v>0</v>
      </c>
      <c r="DF444">
        <v>0</v>
      </c>
      <c r="DG444">
        <v>0</v>
      </c>
      <c r="DH444">
        <v>0</v>
      </c>
      <c r="DI444">
        <v>0</v>
      </c>
      <c r="DJ444">
        <v>0</v>
      </c>
      <c r="DK444">
        <v>0</v>
      </c>
      <c r="DL444">
        <v>0</v>
      </c>
      <c r="DM444">
        <v>0</v>
      </c>
      <c r="DN444">
        <v>0</v>
      </c>
      <c r="DO444">
        <v>0</v>
      </c>
      <c r="DP444">
        <v>0</v>
      </c>
      <c r="DQ444">
        <v>0</v>
      </c>
      <c r="DR444">
        <v>0</v>
      </c>
      <c r="DS444">
        <v>0</v>
      </c>
      <c r="DT444">
        <v>0</v>
      </c>
      <c r="DU444">
        <v>0</v>
      </c>
      <c r="DV444">
        <v>0</v>
      </c>
      <c r="DW444">
        <v>0</v>
      </c>
      <c r="DX444">
        <v>0</v>
      </c>
      <c r="DY444">
        <v>0</v>
      </c>
      <c r="DZ444">
        <v>0</v>
      </c>
      <c r="EA444">
        <v>0</v>
      </c>
      <c r="EB444">
        <v>0</v>
      </c>
      <c r="EC444">
        <v>0</v>
      </c>
      <c r="ED444">
        <v>0</v>
      </c>
      <c r="EE444">
        <v>0</v>
      </c>
      <c r="EF444">
        <v>0</v>
      </c>
      <c r="EG444">
        <v>0</v>
      </c>
    </row>
    <row r="445" spans="2:137" x14ac:dyDescent="0.25">
      <c r="B445" t="s">
        <v>540</v>
      </c>
      <c r="C445">
        <v>35.022019759999999</v>
      </c>
      <c r="D445">
        <v>-90.748281379999995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0</v>
      </c>
      <c r="L445">
        <v>0</v>
      </c>
      <c r="M445">
        <v>0</v>
      </c>
      <c r="N445">
        <v>0</v>
      </c>
      <c r="O445">
        <v>0</v>
      </c>
      <c r="P445">
        <v>0</v>
      </c>
      <c r="Q445">
        <v>0</v>
      </c>
      <c r="R445">
        <v>0</v>
      </c>
      <c r="S445">
        <v>0</v>
      </c>
      <c r="T445">
        <v>0</v>
      </c>
      <c r="U445">
        <v>0</v>
      </c>
      <c r="V445">
        <v>0</v>
      </c>
      <c r="W445">
        <v>0</v>
      </c>
      <c r="X445">
        <v>0</v>
      </c>
      <c r="Y445">
        <v>0</v>
      </c>
      <c r="Z445">
        <v>0</v>
      </c>
      <c r="AA445">
        <v>0</v>
      </c>
      <c r="AB445">
        <v>0</v>
      </c>
      <c r="AC445">
        <v>0</v>
      </c>
      <c r="AD445">
        <v>0</v>
      </c>
      <c r="AE445">
        <v>0</v>
      </c>
      <c r="AF445">
        <v>0</v>
      </c>
      <c r="AG445">
        <v>0</v>
      </c>
      <c r="AH445">
        <v>0</v>
      </c>
      <c r="AI445">
        <v>0</v>
      </c>
      <c r="AJ445">
        <v>0</v>
      </c>
      <c r="AK445">
        <v>0</v>
      </c>
      <c r="AL445">
        <v>0</v>
      </c>
      <c r="AM445">
        <v>0</v>
      </c>
      <c r="AN445">
        <v>0</v>
      </c>
      <c r="AO445">
        <v>0</v>
      </c>
      <c r="AP445">
        <v>0</v>
      </c>
      <c r="AQ445">
        <v>0</v>
      </c>
      <c r="AR445">
        <v>0</v>
      </c>
      <c r="AS445">
        <v>0</v>
      </c>
      <c r="AT445">
        <v>0</v>
      </c>
      <c r="AU445">
        <v>0</v>
      </c>
      <c r="AV445">
        <v>0</v>
      </c>
      <c r="AW445">
        <v>0</v>
      </c>
      <c r="AX445">
        <v>0</v>
      </c>
      <c r="AY445">
        <v>0</v>
      </c>
      <c r="AZ445">
        <v>0</v>
      </c>
      <c r="BA445">
        <v>0</v>
      </c>
      <c r="BB445">
        <v>0</v>
      </c>
      <c r="BC445">
        <v>0</v>
      </c>
      <c r="BD445">
        <v>0</v>
      </c>
      <c r="BE445">
        <v>0</v>
      </c>
      <c r="BF445">
        <v>0</v>
      </c>
      <c r="BG445">
        <v>0</v>
      </c>
      <c r="BH445">
        <v>0</v>
      </c>
      <c r="BI445">
        <v>0</v>
      </c>
      <c r="BJ445">
        <v>0</v>
      </c>
      <c r="BK445">
        <v>0</v>
      </c>
      <c r="BL445">
        <v>0</v>
      </c>
      <c r="BM445">
        <v>0</v>
      </c>
      <c r="BN445">
        <v>0</v>
      </c>
      <c r="BO445">
        <v>0</v>
      </c>
      <c r="BP445">
        <v>0</v>
      </c>
      <c r="BQ445">
        <v>0</v>
      </c>
      <c r="BR445">
        <v>0</v>
      </c>
      <c r="BS445">
        <v>0</v>
      </c>
      <c r="BT445">
        <v>0</v>
      </c>
      <c r="BU445">
        <v>0</v>
      </c>
      <c r="BV445">
        <v>0</v>
      </c>
      <c r="BW445">
        <v>0</v>
      </c>
      <c r="BX445">
        <v>0</v>
      </c>
      <c r="BY445">
        <v>0</v>
      </c>
      <c r="BZ445">
        <v>0</v>
      </c>
      <c r="CA445">
        <v>0</v>
      </c>
      <c r="CB445">
        <v>0</v>
      </c>
      <c r="CC445">
        <v>0</v>
      </c>
      <c r="CD445">
        <v>0</v>
      </c>
      <c r="CE445">
        <v>0</v>
      </c>
      <c r="CF445">
        <v>0</v>
      </c>
      <c r="CG445">
        <v>0</v>
      </c>
      <c r="CH445">
        <v>0</v>
      </c>
      <c r="CI445">
        <v>0</v>
      </c>
      <c r="CJ445">
        <v>0</v>
      </c>
      <c r="CK445">
        <v>0</v>
      </c>
      <c r="CL445">
        <v>0</v>
      </c>
      <c r="CM445">
        <v>0</v>
      </c>
      <c r="CN445">
        <v>0</v>
      </c>
      <c r="CO445">
        <v>0</v>
      </c>
      <c r="CP445">
        <v>0</v>
      </c>
      <c r="CQ445">
        <v>0</v>
      </c>
      <c r="CR445">
        <v>0</v>
      </c>
      <c r="CS445">
        <v>0</v>
      </c>
      <c r="CT445">
        <v>0</v>
      </c>
      <c r="CU445">
        <v>0</v>
      </c>
      <c r="CV445">
        <v>0</v>
      </c>
      <c r="CW445">
        <v>0</v>
      </c>
      <c r="CX445">
        <v>0</v>
      </c>
      <c r="CY445">
        <v>0</v>
      </c>
      <c r="CZ445">
        <v>0</v>
      </c>
      <c r="DA445">
        <v>0</v>
      </c>
      <c r="DB445">
        <v>0</v>
      </c>
      <c r="DC445">
        <v>0</v>
      </c>
      <c r="DD445">
        <v>0</v>
      </c>
      <c r="DE445">
        <v>0</v>
      </c>
      <c r="DF445">
        <v>0</v>
      </c>
      <c r="DG445">
        <v>0</v>
      </c>
      <c r="DH445">
        <v>0</v>
      </c>
      <c r="DI445">
        <v>0</v>
      </c>
      <c r="DJ445">
        <v>0</v>
      </c>
      <c r="DK445">
        <v>0</v>
      </c>
      <c r="DL445">
        <v>0</v>
      </c>
      <c r="DM445">
        <v>0</v>
      </c>
      <c r="DN445">
        <v>0</v>
      </c>
      <c r="DO445">
        <v>0</v>
      </c>
      <c r="DP445">
        <v>0</v>
      </c>
      <c r="DQ445">
        <v>0</v>
      </c>
      <c r="DR445">
        <v>0</v>
      </c>
      <c r="DS445">
        <v>0</v>
      </c>
      <c r="DT445">
        <v>0</v>
      </c>
      <c r="DU445">
        <v>0</v>
      </c>
      <c r="DV445">
        <v>1</v>
      </c>
      <c r="DW445">
        <v>1</v>
      </c>
      <c r="DX445">
        <v>1</v>
      </c>
      <c r="DY445">
        <v>1</v>
      </c>
      <c r="DZ445">
        <v>1</v>
      </c>
      <c r="EA445">
        <v>1</v>
      </c>
      <c r="EB445">
        <v>1</v>
      </c>
      <c r="EC445">
        <v>1</v>
      </c>
      <c r="ED445">
        <v>1</v>
      </c>
      <c r="EE445">
        <v>1</v>
      </c>
      <c r="EF445">
        <v>1</v>
      </c>
      <c r="EG445">
        <v>1</v>
      </c>
    </row>
    <row r="446" spans="2:137" x14ac:dyDescent="0.25">
      <c r="B446" t="s">
        <v>540</v>
      </c>
      <c r="C446">
        <v>34.649161450000001</v>
      </c>
      <c r="D446">
        <v>-92.675832240000005</v>
      </c>
      <c r="E446">
        <v>0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P446">
        <v>0</v>
      </c>
      <c r="Q446">
        <v>0</v>
      </c>
      <c r="R446">
        <v>0</v>
      </c>
      <c r="S446">
        <v>0</v>
      </c>
      <c r="T446">
        <v>0</v>
      </c>
      <c r="U446">
        <v>0</v>
      </c>
      <c r="V446">
        <v>0</v>
      </c>
      <c r="W446">
        <v>0</v>
      </c>
      <c r="X446">
        <v>0</v>
      </c>
      <c r="Y446">
        <v>0</v>
      </c>
      <c r="Z446">
        <v>0</v>
      </c>
      <c r="AA446">
        <v>0</v>
      </c>
      <c r="AB446">
        <v>0</v>
      </c>
      <c r="AC446">
        <v>0</v>
      </c>
      <c r="AD446">
        <v>0</v>
      </c>
      <c r="AE446">
        <v>0</v>
      </c>
      <c r="AF446">
        <v>0</v>
      </c>
      <c r="AG446">
        <v>0</v>
      </c>
      <c r="AH446">
        <v>0</v>
      </c>
      <c r="AI446">
        <v>0</v>
      </c>
      <c r="AJ446">
        <v>0</v>
      </c>
      <c r="AK446">
        <v>0</v>
      </c>
      <c r="AL446">
        <v>0</v>
      </c>
      <c r="AM446">
        <v>0</v>
      </c>
      <c r="AN446">
        <v>0</v>
      </c>
      <c r="AO446">
        <v>0</v>
      </c>
      <c r="AP446">
        <v>0</v>
      </c>
      <c r="AQ446">
        <v>0</v>
      </c>
      <c r="AR446">
        <v>0</v>
      </c>
      <c r="AS446">
        <v>0</v>
      </c>
      <c r="AT446">
        <v>0</v>
      </c>
      <c r="AU446">
        <v>0</v>
      </c>
      <c r="AV446">
        <v>0</v>
      </c>
      <c r="AW446">
        <v>0</v>
      </c>
      <c r="AX446">
        <v>0</v>
      </c>
      <c r="AY446">
        <v>0</v>
      </c>
      <c r="AZ446">
        <v>0</v>
      </c>
      <c r="BA446">
        <v>0</v>
      </c>
      <c r="BB446">
        <v>0</v>
      </c>
      <c r="BC446">
        <v>0</v>
      </c>
      <c r="BD446">
        <v>0</v>
      </c>
      <c r="BE446">
        <v>0</v>
      </c>
      <c r="BF446">
        <v>0</v>
      </c>
      <c r="BG446">
        <v>0</v>
      </c>
      <c r="BH446">
        <v>0</v>
      </c>
      <c r="BI446">
        <v>0</v>
      </c>
      <c r="BJ446">
        <v>0</v>
      </c>
      <c r="BK446">
        <v>0</v>
      </c>
      <c r="BL446">
        <v>0</v>
      </c>
      <c r="BM446">
        <v>0</v>
      </c>
      <c r="BN446">
        <v>0</v>
      </c>
      <c r="BO446">
        <v>0</v>
      </c>
      <c r="BP446">
        <v>0</v>
      </c>
      <c r="BQ446">
        <v>0</v>
      </c>
      <c r="BR446">
        <v>0</v>
      </c>
      <c r="BS446">
        <v>0</v>
      </c>
      <c r="BT446">
        <v>0</v>
      </c>
      <c r="BU446">
        <v>0</v>
      </c>
      <c r="BV446">
        <v>0</v>
      </c>
      <c r="BW446">
        <v>0</v>
      </c>
      <c r="BX446">
        <v>0</v>
      </c>
      <c r="BY446">
        <v>0</v>
      </c>
      <c r="BZ446">
        <v>0</v>
      </c>
      <c r="CA446">
        <v>0</v>
      </c>
      <c r="CB446">
        <v>0</v>
      </c>
      <c r="CC446">
        <v>0</v>
      </c>
      <c r="CD446">
        <v>0</v>
      </c>
      <c r="CE446">
        <v>1</v>
      </c>
      <c r="CF446">
        <v>1</v>
      </c>
      <c r="CG446">
        <v>1</v>
      </c>
      <c r="CH446">
        <v>1</v>
      </c>
      <c r="CI446">
        <v>1</v>
      </c>
      <c r="CJ446">
        <v>1</v>
      </c>
      <c r="CK446">
        <v>1</v>
      </c>
      <c r="CL446">
        <v>1</v>
      </c>
      <c r="CM446">
        <v>1</v>
      </c>
      <c r="CN446">
        <v>1</v>
      </c>
      <c r="CO446">
        <v>1</v>
      </c>
      <c r="CP446">
        <v>1</v>
      </c>
      <c r="CQ446">
        <v>1</v>
      </c>
      <c r="CR446">
        <v>1</v>
      </c>
      <c r="CS446">
        <v>1</v>
      </c>
      <c r="CT446">
        <v>1</v>
      </c>
      <c r="CU446">
        <v>1</v>
      </c>
      <c r="CV446">
        <v>1</v>
      </c>
      <c r="CW446">
        <v>1</v>
      </c>
      <c r="CX446">
        <v>1</v>
      </c>
      <c r="CY446">
        <v>1</v>
      </c>
      <c r="CZ446">
        <v>1</v>
      </c>
      <c r="DA446">
        <v>1</v>
      </c>
      <c r="DB446">
        <v>1</v>
      </c>
      <c r="DC446">
        <v>1</v>
      </c>
      <c r="DD446">
        <v>1</v>
      </c>
      <c r="DE446">
        <v>1</v>
      </c>
      <c r="DF446">
        <v>1</v>
      </c>
      <c r="DG446">
        <v>1</v>
      </c>
      <c r="DH446">
        <v>1</v>
      </c>
      <c r="DI446">
        <v>1</v>
      </c>
      <c r="DJ446">
        <v>1</v>
      </c>
      <c r="DK446">
        <v>1</v>
      </c>
      <c r="DL446">
        <v>1</v>
      </c>
      <c r="DM446">
        <v>1</v>
      </c>
      <c r="DN446">
        <v>1</v>
      </c>
      <c r="DO446">
        <v>1</v>
      </c>
      <c r="DP446">
        <v>1</v>
      </c>
      <c r="DQ446">
        <v>1</v>
      </c>
      <c r="DR446">
        <v>1</v>
      </c>
      <c r="DS446">
        <v>1</v>
      </c>
      <c r="DT446">
        <v>1</v>
      </c>
      <c r="DU446">
        <v>1</v>
      </c>
      <c r="DV446">
        <v>1</v>
      </c>
      <c r="DW446">
        <v>1</v>
      </c>
      <c r="DX446">
        <v>1</v>
      </c>
      <c r="DY446">
        <v>1</v>
      </c>
      <c r="DZ446">
        <v>1</v>
      </c>
      <c r="EA446">
        <v>1</v>
      </c>
      <c r="EB446">
        <v>1</v>
      </c>
      <c r="EC446">
        <v>1</v>
      </c>
      <c r="ED446">
        <v>1</v>
      </c>
      <c r="EE446">
        <v>1</v>
      </c>
      <c r="EF446">
        <v>1</v>
      </c>
      <c r="EG446">
        <v>1</v>
      </c>
    </row>
    <row r="447" spans="2:137" x14ac:dyDescent="0.25">
      <c r="B447" t="s">
        <v>540</v>
      </c>
      <c r="C447">
        <v>34.855888870000001</v>
      </c>
      <c r="D447">
        <v>-94.063217600000002</v>
      </c>
      <c r="E447">
        <v>0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0</v>
      </c>
      <c r="P447">
        <v>0</v>
      </c>
      <c r="Q447">
        <v>0</v>
      </c>
      <c r="R447">
        <v>0</v>
      </c>
      <c r="S447">
        <v>0</v>
      </c>
      <c r="T447">
        <v>0</v>
      </c>
      <c r="U447">
        <v>0</v>
      </c>
      <c r="V447">
        <v>0</v>
      </c>
      <c r="W447">
        <v>0</v>
      </c>
      <c r="X447">
        <v>0</v>
      </c>
      <c r="Y447">
        <v>0</v>
      </c>
      <c r="Z447">
        <v>0</v>
      </c>
      <c r="AA447">
        <v>0</v>
      </c>
      <c r="AB447">
        <v>0</v>
      </c>
      <c r="AC447">
        <v>0</v>
      </c>
      <c r="AD447">
        <v>0</v>
      </c>
      <c r="AE447">
        <v>0</v>
      </c>
      <c r="AF447">
        <v>0</v>
      </c>
      <c r="AG447">
        <v>0</v>
      </c>
      <c r="AH447">
        <v>0</v>
      </c>
      <c r="AI447">
        <v>0</v>
      </c>
      <c r="AJ447">
        <v>0</v>
      </c>
      <c r="AK447">
        <v>0</v>
      </c>
      <c r="AL447">
        <v>0</v>
      </c>
      <c r="AM447">
        <v>0</v>
      </c>
      <c r="AN447">
        <v>0</v>
      </c>
      <c r="AO447">
        <v>0</v>
      </c>
      <c r="AP447">
        <v>0</v>
      </c>
      <c r="AQ447">
        <v>0</v>
      </c>
      <c r="AR447">
        <v>0</v>
      </c>
      <c r="AS447">
        <v>0</v>
      </c>
      <c r="AT447">
        <v>0</v>
      </c>
      <c r="AU447">
        <v>0</v>
      </c>
      <c r="AV447">
        <v>0</v>
      </c>
      <c r="AW447">
        <v>0</v>
      </c>
      <c r="AX447">
        <v>0</v>
      </c>
      <c r="AY447">
        <v>0</v>
      </c>
      <c r="AZ447">
        <v>0</v>
      </c>
      <c r="BA447">
        <v>0</v>
      </c>
      <c r="BB447">
        <v>0</v>
      </c>
      <c r="BC447">
        <v>0</v>
      </c>
      <c r="BD447">
        <v>0</v>
      </c>
      <c r="BE447">
        <v>0</v>
      </c>
      <c r="BF447">
        <v>0</v>
      </c>
      <c r="BG447">
        <v>0</v>
      </c>
      <c r="BH447">
        <v>0</v>
      </c>
      <c r="BI447">
        <v>0</v>
      </c>
      <c r="BJ447">
        <v>0</v>
      </c>
      <c r="BK447">
        <v>0</v>
      </c>
      <c r="BL447">
        <v>0</v>
      </c>
      <c r="BM447">
        <v>0</v>
      </c>
      <c r="BN447">
        <v>0</v>
      </c>
      <c r="BO447">
        <v>0</v>
      </c>
      <c r="BP447">
        <v>0</v>
      </c>
      <c r="BQ447">
        <v>0</v>
      </c>
      <c r="BR447">
        <v>0</v>
      </c>
      <c r="BS447">
        <v>0</v>
      </c>
      <c r="BT447">
        <v>0</v>
      </c>
      <c r="BU447">
        <v>0</v>
      </c>
      <c r="BV447">
        <v>0</v>
      </c>
      <c r="BW447">
        <v>0</v>
      </c>
      <c r="BX447">
        <v>0</v>
      </c>
      <c r="BY447">
        <v>0</v>
      </c>
      <c r="BZ447">
        <v>0</v>
      </c>
      <c r="CA447">
        <v>0</v>
      </c>
      <c r="CB447">
        <v>0</v>
      </c>
      <c r="CC447">
        <v>0</v>
      </c>
      <c r="CD447">
        <v>0</v>
      </c>
      <c r="CE447">
        <v>0</v>
      </c>
      <c r="CF447">
        <v>0</v>
      </c>
      <c r="CG447">
        <v>0</v>
      </c>
      <c r="CH447">
        <v>0</v>
      </c>
      <c r="CI447">
        <v>0</v>
      </c>
      <c r="CJ447">
        <v>0</v>
      </c>
      <c r="CK447">
        <v>0</v>
      </c>
      <c r="CL447">
        <v>0</v>
      </c>
      <c r="CM447">
        <v>0</v>
      </c>
      <c r="CN447">
        <v>0</v>
      </c>
      <c r="CO447">
        <v>0</v>
      </c>
      <c r="CP447">
        <v>0</v>
      </c>
      <c r="CQ447">
        <v>0</v>
      </c>
      <c r="CR447">
        <v>0</v>
      </c>
      <c r="CS447">
        <v>0</v>
      </c>
      <c r="CT447">
        <v>0</v>
      </c>
      <c r="CU447">
        <v>0</v>
      </c>
      <c r="CV447">
        <v>0</v>
      </c>
      <c r="CW447">
        <v>0</v>
      </c>
      <c r="CX447">
        <v>0</v>
      </c>
      <c r="CY447">
        <v>0</v>
      </c>
      <c r="CZ447">
        <v>0</v>
      </c>
      <c r="DA447">
        <v>0</v>
      </c>
      <c r="DB447">
        <v>0</v>
      </c>
      <c r="DC447">
        <v>0</v>
      </c>
      <c r="DD447">
        <v>0</v>
      </c>
      <c r="DE447">
        <v>0</v>
      </c>
      <c r="DF447">
        <v>0</v>
      </c>
      <c r="DG447">
        <v>0</v>
      </c>
      <c r="DH447">
        <v>0</v>
      </c>
      <c r="DI447">
        <v>0</v>
      </c>
      <c r="DJ447">
        <v>0</v>
      </c>
      <c r="DK447">
        <v>0</v>
      </c>
      <c r="DL447">
        <v>0</v>
      </c>
      <c r="DM447">
        <v>0</v>
      </c>
      <c r="DN447">
        <v>0</v>
      </c>
      <c r="DO447">
        <v>0</v>
      </c>
      <c r="DP447">
        <v>0</v>
      </c>
      <c r="DQ447">
        <v>0</v>
      </c>
      <c r="DR447">
        <v>0</v>
      </c>
      <c r="DS447">
        <v>0</v>
      </c>
      <c r="DT447">
        <v>0</v>
      </c>
      <c r="DU447">
        <v>0</v>
      </c>
      <c r="DV447">
        <v>0</v>
      </c>
      <c r="DW447">
        <v>0</v>
      </c>
      <c r="DX447">
        <v>0</v>
      </c>
      <c r="DY447">
        <v>0</v>
      </c>
      <c r="DZ447">
        <v>0</v>
      </c>
      <c r="EA447">
        <v>0</v>
      </c>
      <c r="EB447">
        <v>0</v>
      </c>
      <c r="EC447">
        <v>0</v>
      </c>
      <c r="ED447">
        <v>0</v>
      </c>
      <c r="EE447">
        <v>0</v>
      </c>
      <c r="EF447">
        <v>0</v>
      </c>
      <c r="EG447">
        <v>0</v>
      </c>
    </row>
    <row r="448" spans="2:137" x14ac:dyDescent="0.25">
      <c r="B448" t="s">
        <v>540</v>
      </c>
      <c r="C448">
        <v>35.910936399999997</v>
      </c>
      <c r="D448">
        <v>-92.69936482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>
        <v>0</v>
      </c>
      <c r="Q448">
        <v>0</v>
      </c>
      <c r="R448">
        <v>0</v>
      </c>
      <c r="S448">
        <v>0</v>
      </c>
      <c r="T448">
        <v>0</v>
      </c>
      <c r="U448">
        <v>0</v>
      </c>
      <c r="V448">
        <v>0</v>
      </c>
      <c r="W448">
        <v>0</v>
      </c>
      <c r="X448">
        <v>0</v>
      </c>
      <c r="Y448">
        <v>0</v>
      </c>
      <c r="Z448">
        <v>0</v>
      </c>
      <c r="AA448">
        <v>0</v>
      </c>
      <c r="AB448">
        <v>0</v>
      </c>
      <c r="AC448">
        <v>0</v>
      </c>
      <c r="AD448">
        <v>0</v>
      </c>
      <c r="AE448">
        <v>0</v>
      </c>
      <c r="AF448">
        <v>0</v>
      </c>
      <c r="AG448">
        <v>0</v>
      </c>
      <c r="AH448">
        <v>0</v>
      </c>
      <c r="AI448">
        <v>0</v>
      </c>
      <c r="AJ448">
        <v>0</v>
      </c>
      <c r="AK448">
        <v>0</v>
      </c>
      <c r="AL448">
        <v>0</v>
      </c>
      <c r="AM448">
        <v>0</v>
      </c>
      <c r="AN448">
        <v>0</v>
      </c>
      <c r="AO448">
        <v>0</v>
      </c>
      <c r="AP448">
        <v>0</v>
      </c>
      <c r="AQ448">
        <v>0</v>
      </c>
      <c r="AR448">
        <v>0</v>
      </c>
      <c r="AS448">
        <v>0</v>
      </c>
      <c r="AT448">
        <v>0</v>
      </c>
      <c r="AU448">
        <v>0</v>
      </c>
      <c r="AV448">
        <v>0</v>
      </c>
      <c r="AW448">
        <v>0</v>
      </c>
      <c r="AX448">
        <v>0</v>
      </c>
      <c r="AY448">
        <v>0</v>
      </c>
      <c r="AZ448">
        <v>0</v>
      </c>
      <c r="BA448">
        <v>0</v>
      </c>
      <c r="BB448">
        <v>0</v>
      </c>
      <c r="BC448">
        <v>0</v>
      </c>
      <c r="BD448">
        <v>0</v>
      </c>
      <c r="BE448">
        <v>0</v>
      </c>
      <c r="BF448">
        <v>0</v>
      </c>
      <c r="BG448">
        <v>0</v>
      </c>
      <c r="BH448">
        <v>0</v>
      </c>
      <c r="BI448">
        <v>0</v>
      </c>
      <c r="BJ448">
        <v>0</v>
      </c>
      <c r="BK448">
        <v>0</v>
      </c>
      <c r="BL448">
        <v>0</v>
      </c>
      <c r="BM448">
        <v>0</v>
      </c>
      <c r="BN448">
        <v>0</v>
      </c>
      <c r="BO448">
        <v>0</v>
      </c>
      <c r="BP448">
        <v>0</v>
      </c>
      <c r="BQ448">
        <v>0</v>
      </c>
      <c r="BR448">
        <v>0</v>
      </c>
      <c r="BS448">
        <v>0</v>
      </c>
      <c r="BT448">
        <v>0</v>
      </c>
      <c r="BU448">
        <v>0</v>
      </c>
      <c r="BV448">
        <v>0</v>
      </c>
      <c r="BW448">
        <v>0</v>
      </c>
      <c r="BX448">
        <v>0</v>
      </c>
      <c r="BY448">
        <v>0</v>
      </c>
      <c r="BZ448">
        <v>0</v>
      </c>
      <c r="CA448">
        <v>0</v>
      </c>
      <c r="CB448">
        <v>0</v>
      </c>
      <c r="CC448">
        <v>0</v>
      </c>
      <c r="CD448">
        <v>0</v>
      </c>
      <c r="CE448">
        <v>0</v>
      </c>
      <c r="CF448">
        <v>0</v>
      </c>
      <c r="CG448">
        <v>0</v>
      </c>
      <c r="CH448">
        <v>0</v>
      </c>
      <c r="CI448">
        <v>0</v>
      </c>
      <c r="CJ448">
        <v>0</v>
      </c>
      <c r="CK448">
        <v>0</v>
      </c>
      <c r="CL448">
        <v>0</v>
      </c>
      <c r="CM448">
        <v>0</v>
      </c>
      <c r="CN448">
        <v>0</v>
      </c>
      <c r="CO448">
        <v>0</v>
      </c>
      <c r="CP448">
        <v>0</v>
      </c>
      <c r="CQ448">
        <v>0</v>
      </c>
      <c r="CR448">
        <v>0</v>
      </c>
      <c r="CS448">
        <v>0</v>
      </c>
      <c r="CT448">
        <v>0</v>
      </c>
      <c r="CU448">
        <v>0</v>
      </c>
      <c r="CV448">
        <v>0</v>
      </c>
      <c r="CW448">
        <v>0</v>
      </c>
      <c r="CX448">
        <v>0</v>
      </c>
      <c r="CY448">
        <v>0</v>
      </c>
      <c r="CZ448">
        <v>0</v>
      </c>
      <c r="DA448">
        <v>0</v>
      </c>
      <c r="DB448">
        <v>0</v>
      </c>
      <c r="DC448">
        <v>0</v>
      </c>
      <c r="DD448">
        <v>0</v>
      </c>
      <c r="DE448">
        <v>0</v>
      </c>
      <c r="DF448">
        <v>0</v>
      </c>
      <c r="DG448">
        <v>0</v>
      </c>
      <c r="DH448">
        <v>0</v>
      </c>
      <c r="DI448">
        <v>0</v>
      </c>
      <c r="DJ448">
        <v>0</v>
      </c>
      <c r="DK448">
        <v>0</v>
      </c>
      <c r="DL448">
        <v>0</v>
      </c>
      <c r="DM448">
        <v>0</v>
      </c>
      <c r="DN448">
        <v>0</v>
      </c>
      <c r="DO448">
        <v>0</v>
      </c>
      <c r="DP448">
        <v>0</v>
      </c>
      <c r="DQ448">
        <v>0</v>
      </c>
      <c r="DR448">
        <v>0</v>
      </c>
      <c r="DS448">
        <v>0</v>
      </c>
      <c r="DT448">
        <v>0</v>
      </c>
      <c r="DU448">
        <v>0</v>
      </c>
      <c r="DV448">
        <v>0</v>
      </c>
      <c r="DW448">
        <v>0</v>
      </c>
      <c r="DX448">
        <v>0</v>
      </c>
      <c r="DY448">
        <v>0</v>
      </c>
      <c r="DZ448">
        <v>0</v>
      </c>
      <c r="EA448">
        <v>0</v>
      </c>
      <c r="EB448">
        <v>0</v>
      </c>
      <c r="EC448">
        <v>0</v>
      </c>
      <c r="ED448">
        <v>0</v>
      </c>
      <c r="EE448">
        <v>0</v>
      </c>
      <c r="EF448">
        <v>0</v>
      </c>
      <c r="EG448">
        <v>0</v>
      </c>
    </row>
    <row r="449" spans="2:137" x14ac:dyDescent="0.25">
      <c r="B449" t="s">
        <v>540</v>
      </c>
      <c r="C449">
        <v>35.196055029999997</v>
      </c>
      <c r="D449">
        <v>-94.271627129999999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0</v>
      </c>
      <c r="O449">
        <v>0</v>
      </c>
      <c r="P449">
        <v>0</v>
      </c>
      <c r="Q449">
        <v>0</v>
      </c>
      <c r="R449">
        <v>0</v>
      </c>
      <c r="S449">
        <v>0</v>
      </c>
      <c r="T449">
        <v>0</v>
      </c>
      <c r="U449">
        <v>0</v>
      </c>
      <c r="V449">
        <v>0</v>
      </c>
      <c r="W449">
        <v>0</v>
      </c>
      <c r="X449">
        <v>0</v>
      </c>
      <c r="Y449">
        <v>0</v>
      </c>
      <c r="Z449">
        <v>0</v>
      </c>
      <c r="AA449">
        <v>0</v>
      </c>
      <c r="AB449">
        <v>0</v>
      </c>
      <c r="AC449">
        <v>0</v>
      </c>
      <c r="AD449">
        <v>0</v>
      </c>
      <c r="AE449">
        <v>0</v>
      </c>
      <c r="AF449">
        <v>0</v>
      </c>
      <c r="AG449">
        <v>0</v>
      </c>
      <c r="AH449">
        <v>0</v>
      </c>
      <c r="AI449">
        <v>0</v>
      </c>
      <c r="AJ449">
        <v>0</v>
      </c>
      <c r="AK449">
        <v>0</v>
      </c>
      <c r="AL449">
        <v>0</v>
      </c>
      <c r="AM449">
        <v>0</v>
      </c>
      <c r="AN449">
        <v>0</v>
      </c>
      <c r="AO449">
        <v>0</v>
      </c>
      <c r="AP449">
        <v>0</v>
      </c>
      <c r="AQ449">
        <v>0</v>
      </c>
      <c r="AR449">
        <v>0</v>
      </c>
      <c r="AS449">
        <v>0</v>
      </c>
      <c r="AT449">
        <v>0</v>
      </c>
      <c r="AU449">
        <v>0</v>
      </c>
      <c r="AV449">
        <v>0</v>
      </c>
      <c r="AW449">
        <v>0</v>
      </c>
      <c r="AX449">
        <v>0</v>
      </c>
      <c r="AY449">
        <v>0</v>
      </c>
      <c r="AZ449">
        <v>0</v>
      </c>
      <c r="BA449">
        <v>0</v>
      </c>
      <c r="BB449">
        <v>0</v>
      </c>
      <c r="BC449">
        <v>0</v>
      </c>
      <c r="BD449">
        <v>0</v>
      </c>
      <c r="BE449">
        <v>0</v>
      </c>
      <c r="BF449">
        <v>0</v>
      </c>
      <c r="BG449">
        <v>0</v>
      </c>
      <c r="BH449">
        <v>0</v>
      </c>
      <c r="BI449">
        <v>0</v>
      </c>
      <c r="BJ449">
        <v>0</v>
      </c>
      <c r="BK449">
        <v>0</v>
      </c>
      <c r="BL449">
        <v>0</v>
      </c>
      <c r="BM449">
        <v>0</v>
      </c>
      <c r="BN449">
        <v>0</v>
      </c>
      <c r="BO449">
        <v>0</v>
      </c>
      <c r="BP449">
        <v>0</v>
      </c>
      <c r="BQ449">
        <v>0</v>
      </c>
      <c r="BR449">
        <v>0</v>
      </c>
      <c r="BS449">
        <v>0</v>
      </c>
      <c r="BT449">
        <v>0</v>
      </c>
      <c r="BU449">
        <v>0</v>
      </c>
      <c r="BV449">
        <v>0</v>
      </c>
      <c r="BW449">
        <v>0</v>
      </c>
      <c r="BX449">
        <v>0</v>
      </c>
      <c r="BY449">
        <v>0</v>
      </c>
      <c r="BZ449">
        <v>0</v>
      </c>
      <c r="CA449">
        <v>0</v>
      </c>
      <c r="CB449">
        <v>0</v>
      </c>
      <c r="CC449">
        <v>0</v>
      </c>
      <c r="CD449">
        <v>0</v>
      </c>
      <c r="CE449">
        <v>0</v>
      </c>
      <c r="CF449">
        <v>0</v>
      </c>
      <c r="CG449">
        <v>0</v>
      </c>
      <c r="CH449">
        <v>0</v>
      </c>
      <c r="CI449">
        <v>0</v>
      </c>
      <c r="CJ449">
        <v>0</v>
      </c>
      <c r="CK449">
        <v>0</v>
      </c>
      <c r="CL449">
        <v>0</v>
      </c>
      <c r="CM449">
        <v>0</v>
      </c>
      <c r="CN449">
        <v>0</v>
      </c>
      <c r="CO449">
        <v>0</v>
      </c>
      <c r="CP449">
        <v>0</v>
      </c>
      <c r="CQ449">
        <v>0</v>
      </c>
      <c r="CR449">
        <v>0</v>
      </c>
      <c r="CS449">
        <v>0</v>
      </c>
      <c r="CT449">
        <v>0</v>
      </c>
      <c r="CU449">
        <v>0</v>
      </c>
      <c r="CV449">
        <v>0</v>
      </c>
      <c r="CW449">
        <v>0</v>
      </c>
      <c r="CX449">
        <v>0</v>
      </c>
      <c r="CY449">
        <v>0</v>
      </c>
      <c r="CZ449">
        <v>0</v>
      </c>
      <c r="DA449">
        <v>0</v>
      </c>
      <c r="DB449">
        <v>0</v>
      </c>
      <c r="DC449">
        <v>0</v>
      </c>
      <c r="DD449">
        <v>0</v>
      </c>
      <c r="DE449">
        <v>0</v>
      </c>
      <c r="DF449">
        <v>0</v>
      </c>
      <c r="DG449">
        <v>0</v>
      </c>
      <c r="DH449">
        <v>0</v>
      </c>
      <c r="DI449">
        <v>0</v>
      </c>
      <c r="DJ449">
        <v>0</v>
      </c>
      <c r="DK449">
        <v>0</v>
      </c>
      <c r="DL449">
        <v>0</v>
      </c>
      <c r="DM449">
        <v>0</v>
      </c>
      <c r="DN449">
        <v>0</v>
      </c>
      <c r="DO449">
        <v>0</v>
      </c>
      <c r="DP449">
        <v>0</v>
      </c>
      <c r="DQ449">
        <v>0</v>
      </c>
      <c r="DR449">
        <v>0</v>
      </c>
      <c r="DS449">
        <v>0</v>
      </c>
      <c r="DT449">
        <v>0</v>
      </c>
      <c r="DU449">
        <v>0</v>
      </c>
      <c r="DV449">
        <v>0</v>
      </c>
      <c r="DW449">
        <v>0</v>
      </c>
      <c r="DX449">
        <v>0</v>
      </c>
      <c r="DY449">
        <v>0</v>
      </c>
      <c r="DZ449">
        <v>0</v>
      </c>
      <c r="EA449">
        <v>0</v>
      </c>
      <c r="EB449">
        <v>0</v>
      </c>
      <c r="EC449">
        <v>0</v>
      </c>
      <c r="ED449">
        <v>0</v>
      </c>
      <c r="EE449">
        <v>0</v>
      </c>
      <c r="EF449">
        <v>0</v>
      </c>
      <c r="EG449">
        <v>0</v>
      </c>
    </row>
    <row r="450" spans="2:137" x14ac:dyDescent="0.25">
      <c r="B450" t="s">
        <v>540</v>
      </c>
      <c r="C450">
        <v>33.997804010000003</v>
      </c>
      <c r="D450">
        <v>-94.242486900000003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0</v>
      </c>
      <c r="N450">
        <v>0</v>
      </c>
      <c r="O450">
        <v>0</v>
      </c>
      <c r="P450">
        <v>0</v>
      </c>
      <c r="Q450">
        <v>0</v>
      </c>
      <c r="R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X450">
        <v>0</v>
      </c>
      <c r="Y450">
        <v>0</v>
      </c>
      <c r="Z450">
        <v>0</v>
      </c>
      <c r="AA450">
        <v>0</v>
      </c>
      <c r="AB450">
        <v>0</v>
      </c>
      <c r="AC450">
        <v>0</v>
      </c>
      <c r="AD450">
        <v>0</v>
      </c>
      <c r="AE450">
        <v>0</v>
      </c>
      <c r="AF450">
        <v>0</v>
      </c>
      <c r="AG450">
        <v>0</v>
      </c>
      <c r="AH450">
        <v>0</v>
      </c>
      <c r="AI450">
        <v>0</v>
      </c>
      <c r="AJ450">
        <v>0</v>
      </c>
      <c r="AK450">
        <v>0</v>
      </c>
      <c r="AL450">
        <v>0</v>
      </c>
      <c r="AM450">
        <v>0</v>
      </c>
      <c r="AN450">
        <v>0</v>
      </c>
      <c r="AO450">
        <v>0</v>
      </c>
      <c r="AP450">
        <v>0</v>
      </c>
      <c r="AQ450">
        <v>0</v>
      </c>
      <c r="AR450">
        <v>0</v>
      </c>
      <c r="AS450">
        <v>0</v>
      </c>
      <c r="AT450">
        <v>0</v>
      </c>
      <c r="AU450">
        <v>0</v>
      </c>
      <c r="AV450">
        <v>0</v>
      </c>
      <c r="AW450">
        <v>0</v>
      </c>
      <c r="AX450">
        <v>0</v>
      </c>
      <c r="AY450">
        <v>0</v>
      </c>
      <c r="AZ450">
        <v>0</v>
      </c>
      <c r="BA450">
        <v>0</v>
      </c>
      <c r="BB450">
        <v>0</v>
      </c>
      <c r="BC450">
        <v>0</v>
      </c>
      <c r="BD450">
        <v>0</v>
      </c>
      <c r="BE450">
        <v>0</v>
      </c>
      <c r="BF450">
        <v>0</v>
      </c>
      <c r="BG450">
        <v>0</v>
      </c>
      <c r="BH450">
        <v>0</v>
      </c>
      <c r="BI450">
        <v>0</v>
      </c>
      <c r="BJ450">
        <v>0</v>
      </c>
      <c r="BK450">
        <v>0</v>
      </c>
      <c r="BL450">
        <v>0</v>
      </c>
      <c r="BM450">
        <v>0</v>
      </c>
      <c r="BN450">
        <v>0</v>
      </c>
      <c r="BO450">
        <v>0</v>
      </c>
      <c r="BP450">
        <v>0</v>
      </c>
      <c r="BQ450">
        <v>0</v>
      </c>
      <c r="BR450">
        <v>0</v>
      </c>
      <c r="BS450">
        <v>0</v>
      </c>
      <c r="BT450">
        <v>0</v>
      </c>
      <c r="BU450">
        <v>0</v>
      </c>
      <c r="BV450">
        <v>0</v>
      </c>
      <c r="BW450">
        <v>0</v>
      </c>
      <c r="BX450">
        <v>0</v>
      </c>
      <c r="BY450">
        <v>0</v>
      </c>
      <c r="BZ450">
        <v>0</v>
      </c>
      <c r="CA450">
        <v>0</v>
      </c>
      <c r="CB450">
        <v>0</v>
      </c>
      <c r="CC450">
        <v>0</v>
      </c>
      <c r="CD450">
        <v>0</v>
      </c>
      <c r="CE450">
        <v>0</v>
      </c>
      <c r="CF450">
        <v>0</v>
      </c>
      <c r="CG450">
        <v>0</v>
      </c>
      <c r="CH450">
        <v>0</v>
      </c>
      <c r="CI450">
        <v>0</v>
      </c>
      <c r="CJ450">
        <v>0</v>
      </c>
      <c r="CK450">
        <v>0</v>
      </c>
      <c r="CL450">
        <v>0</v>
      </c>
      <c r="CM450">
        <v>0</v>
      </c>
      <c r="CN450">
        <v>0</v>
      </c>
      <c r="CO450">
        <v>0</v>
      </c>
      <c r="CP450">
        <v>0</v>
      </c>
      <c r="CQ450">
        <v>0</v>
      </c>
      <c r="CR450">
        <v>0</v>
      </c>
      <c r="CS450">
        <v>0</v>
      </c>
      <c r="CT450">
        <v>0</v>
      </c>
      <c r="CU450">
        <v>0</v>
      </c>
      <c r="CV450">
        <v>0</v>
      </c>
      <c r="CW450">
        <v>0</v>
      </c>
      <c r="CX450">
        <v>0</v>
      </c>
      <c r="CY450">
        <v>0</v>
      </c>
      <c r="CZ450">
        <v>1</v>
      </c>
      <c r="DA450">
        <v>1</v>
      </c>
      <c r="DB450">
        <v>1</v>
      </c>
      <c r="DC450">
        <v>1</v>
      </c>
      <c r="DD450">
        <v>1</v>
      </c>
      <c r="DE450">
        <v>1</v>
      </c>
      <c r="DF450">
        <v>1</v>
      </c>
      <c r="DG450">
        <v>1</v>
      </c>
      <c r="DH450">
        <v>1</v>
      </c>
      <c r="DI450">
        <v>1</v>
      </c>
      <c r="DJ450">
        <v>1</v>
      </c>
      <c r="DK450">
        <v>1</v>
      </c>
      <c r="DL450">
        <v>1</v>
      </c>
      <c r="DM450">
        <v>1</v>
      </c>
      <c r="DN450">
        <v>1</v>
      </c>
      <c r="DO450">
        <v>1</v>
      </c>
      <c r="DP450">
        <v>1</v>
      </c>
      <c r="DQ450">
        <v>1</v>
      </c>
      <c r="DR450">
        <v>1</v>
      </c>
      <c r="DS450">
        <v>1</v>
      </c>
      <c r="DT450">
        <v>1</v>
      </c>
      <c r="DU450">
        <v>1</v>
      </c>
      <c r="DV450">
        <v>1</v>
      </c>
      <c r="DW450">
        <v>1</v>
      </c>
      <c r="DX450">
        <v>1</v>
      </c>
      <c r="DY450">
        <v>1</v>
      </c>
      <c r="DZ450">
        <v>2</v>
      </c>
      <c r="EA450">
        <v>2</v>
      </c>
      <c r="EB450">
        <v>2</v>
      </c>
      <c r="EC450">
        <v>2</v>
      </c>
      <c r="ED450">
        <v>2</v>
      </c>
      <c r="EE450">
        <v>2</v>
      </c>
      <c r="EF450">
        <v>2</v>
      </c>
      <c r="EG450">
        <v>2</v>
      </c>
    </row>
    <row r="451" spans="2:137" x14ac:dyDescent="0.25">
      <c r="B451" t="s">
        <v>540</v>
      </c>
      <c r="C451">
        <v>36.162581580000001</v>
      </c>
      <c r="D451">
        <v>-91.478193419999997</v>
      </c>
      <c r="E451">
        <v>0</v>
      </c>
      <c r="F451">
        <v>0</v>
      </c>
      <c r="G451">
        <v>0</v>
      </c>
      <c r="H451">
        <v>0</v>
      </c>
      <c r="I451">
        <v>0</v>
      </c>
      <c r="J451">
        <v>0</v>
      </c>
      <c r="K451">
        <v>0</v>
      </c>
      <c r="L451">
        <v>0</v>
      </c>
      <c r="M451">
        <v>0</v>
      </c>
      <c r="N451">
        <v>0</v>
      </c>
      <c r="O451">
        <v>0</v>
      </c>
      <c r="P451">
        <v>0</v>
      </c>
      <c r="Q451">
        <v>0</v>
      </c>
      <c r="R451">
        <v>0</v>
      </c>
      <c r="S451">
        <v>0</v>
      </c>
      <c r="T451">
        <v>0</v>
      </c>
      <c r="U451">
        <v>0</v>
      </c>
      <c r="V451">
        <v>0</v>
      </c>
      <c r="W451">
        <v>0</v>
      </c>
      <c r="X451">
        <v>0</v>
      </c>
      <c r="Y451">
        <v>0</v>
      </c>
      <c r="Z451">
        <v>0</v>
      </c>
      <c r="AA451">
        <v>0</v>
      </c>
      <c r="AB451">
        <v>0</v>
      </c>
      <c r="AC451">
        <v>0</v>
      </c>
      <c r="AD451">
        <v>0</v>
      </c>
      <c r="AE451">
        <v>0</v>
      </c>
      <c r="AF451">
        <v>0</v>
      </c>
      <c r="AG451">
        <v>0</v>
      </c>
      <c r="AH451">
        <v>0</v>
      </c>
      <c r="AI451">
        <v>0</v>
      </c>
      <c r="AJ451">
        <v>0</v>
      </c>
      <c r="AK451">
        <v>0</v>
      </c>
      <c r="AL451">
        <v>0</v>
      </c>
      <c r="AM451">
        <v>0</v>
      </c>
      <c r="AN451">
        <v>0</v>
      </c>
      <c r="AO451">
        <v>0</v>
      </c>
      <c r="AP451">
        <v>0</v>
      </c>
      <c r="AQ451">
        <v>0</v>
      </c>
      <c r="AR451">
        <v>0</v>
      </c>
      <c r="AS451">
        <v>0</v>
      </c>
      <c r="AT451">
        <v>0</v>
      </c>
      <c r="AU451">
        <v>0</v>
      </c>
      <c r="AV451">
        <v>0</v>
      </c>
      <c r="AW451">
        <v>0</v>
      </c>
      <c r="AX451">
        <v>0</v>
      </c>
      <c r="AY451">
        <v>0</v>
      </c>
      <c r="AZ451">
        <v>0</v>
      </c>
      <c r="BA451">
        <v>0</v>
      </c>
      <c r="BB451">
        <v>0</v>
      </c>
      <c r="BC451">
        <v>0</v>
      </c>
      <c r="BD451">
        <v>0</v>
      </c>
      <c r="BE451">
        <v>0</v>
      </c>
      <c r="BF451">
        <v>0</v>
      </c>
      <c r="BG451">
        <v>0</v>
      </c>
      <c r="BH451">
        <v>0</v>
      </c>
      <c r="BI451">
        <v>0</v>
      </c>
      <c r="BJ451">
        <v>0</v>
      </c>
      <c r="BK451">
        <v>0</v>
      </c>
      <c r="BL451">
        <v>0</v>
      </c>
      <c r="BM451">
        <v>0</v>
      </c>
      <c r="BN451">
        <v>0</v>
      </c>
      <c r="BO451">
        <v>0</v>
      </c>
      <c r="BP451">
        <v>0</v>
      </c>
      <c r="BQ451">
        <v>0</v>
      </c>
      <c r="BR451">
        <v>0</v>
      </c>
      <c r="BS451">
        <v>0</v>
      </c>
      <c r="BT451">
        <v>0</v>
      </c>
      <c r="BU451">
        <v>0</v>
      </c>
      <c r="BV451">
        <v>0</v>
      </c>
      <c r="BW451">
        <v>0</v>
      </c>
      <c r="BX451">
        <v>0</v>
      </c>
      <c r="BY451">
        <v>0</v>
      </c>
      <c r="BZ451">
        <v>0</v>
      </c>
      <c r="CA451">
        <v>0</v>
      </c>
      <c r="CB451">
        <v>0</v>
      </c>
      <c r="CC451">
        <v>0</v>
      </c>
      <c r="CD451">
        <v>0</v>
      </c>
      <c r="CE451">
        <v>0</v>
      </c>
      <c r="CF451">
        <v>0</v>
      </c>
      <c r="CG451">
        <v>0</v>
      </c>
      <c r="CH451">
        <v>0</v>
      </c>
      <c r="CI451">
        <v>0</v>
      </c>
      <c r="CJ451">
        <v>0</v>
      </c>
      <c r="CK451">
        <v>0</v>
      </c>
      <c r="CL451">
        <v>0</v>
      </c>
      <c r="CM451">
        <v>0</v>
      </c>
      <c r="CN451">
        <v>0</v>
      </c>
      <c r="CO451">
        <v>0</v>
      </c>
      <c r="CP451">
        <v>0</v>
      </c>
      <c r="CQ451">
        <v>0</v>
      </c>
      <c r="CR451">
        <v>0</v>
      </c>
      <c r="CS451">
        <v>0</v>
      </c>
      <c r="CT451">
        <v>0</v>
      </c>
      <c r="CU451">
        <v>0</v>
      </c>
      <c r="CV451">
        <v>0</v>
      </c>
      <c r="CW451">
        <v>0</v>
      </c>
      <c r="CX451">
        <v>0</v>
      </c>
      <c r="CY451">
        <v>0</v>
      </c>
      <c r="CZ451">
        <v>0</v>
      </c>
      <c r="DA451">
        <v>0</v>
      </c>
      <c r="DB451">
        <v>0</v>
      </c>
      <c r="DC451">
        <v>0</v>
      </c>
      <c r="DD451">
        <v>0</v>
      </c>
      <c r="DE451">
        <v>0</v>
      </c>
      <c r="DF451">
        <v>0</v>
      </c>
      <c r="DG451">
        <v>0</v>
      </c>
      <c r="DH451">
        <v>1</v>
      </c>
      <c r="DI451">
        <v>1</v>
      </c>
      <c r="DJ451">
        <v>1</v>
      </c>
      <c r="DK451">
        <v>2</v>
      </c>
      <c r="DL451">
        <v>2</v>
      </c>
      <c r="DM451">
        <v>2</v>
      </c>
      <c r="DN451">
        <v>2</v>
      </c>
      <c r="DO451">
        <v>2</v>
      </c>
      <c r="DP451">
        <v>2</v>
      </c>
      <c r="DQ451">
        <v>2</v>
      </c>
      <c r="DR451">
        <v>2</v>
      </c>
      <c r="DS451">
        <v>2</v>
      </c>
      <c r="DT451">
        <v>2</v>
      </c>
      <c r="DU451">
        <v>2</v>
      </c>
      <c r="DV451">
        <v>2</v>
      </c>
      <c r="DW451">
        <v>2</v>
      </c>
      <c r="DX451">
        <v>2</v>
      </c>
      <c r="DY451">
        <v>2</v>
      </c>
      <c r="DZ451">
        <v>2</v>
      </c>
      <c r="EA451">
        <v>2</v>
      </c>
      <c r="EB451">
        <v>2</v>
      </c>
      <c r="EC451">
        <v>2</v>
      </c>
      <c r="ED451">
        <v>2</v>
      </c>
      <c r="EE451">
        <v>2</v>
      </c>
      <c r="EF451">
        <v>2</v>
      </c>
      <c r="EG451">
        <v>2</v>
      </c>
    </row>
    <row r="452" spans="2:137" x14ac:dyDescent="0.25">
      <c r="B452" t="s">
        <v>540</v>
      </c>
      <c r="C452">
        <v>35.862519460000001</v>
      </c>
      <c r="D452">
        <v>-92.156840849999995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0</v>
      </c>
      <c r="M452">
        <v>0</v>
      </c>
      <c r="N452">
        <v>0</v>
      </c>
      <c r="O452">
        <v>0</v>
      </c>
      <c r="P452">
        <v>0</v>
      </c>
      <c r="Q452">
        <v>0</v>
      </c>
      <c r="R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X452">
        <v>0</v>
      </c>
      <c r="Y452">
        <v>0</v>
      </c>
      <c r="Z452">
        <v>0</v>
      </c>
      <c r="AA452">
        <v>0</v>
      </c>
      <c r="AB452">
        <v>0</v>
      </c>
      <c r="AC452">
        <v>0</v>
      </c>
      <c r="AD452">
        <v>0</v>
      </c>
      <c r="AE452">
        <v>0</v>
      </c>
      <c r="AF452">
        <v>0</v>
      </c>
      <c r="AG452">
        <v>0</v>
      </c>
      <c r="AH452">
        <v>0</v>
      </c>
      <c r="AI452">
        <v>0</v>
      </c>
      <c r="AJ452">
        <v>0</v>
      </c>
      <c r="AK452">
        <v>0</v>
      </c>
      <c r="AL452">
        <v>0</v>
      </c>
      <c r="AM452">
        <v>0</v>
      </c>
      <c r="AN452">
        <v>0</v>
      </c>
      <c r="AO452">
        <v>0</v>
      </c>
      <c r="AP452">
        <v>0</v>
      </c>
      <c r="AQ452">
        <v>0</v>
      </c>
      <c r="AR452">
        <v>0</v>
      </c>
      <c r="AS452">
        <v>0</v>
      </c>
      <c r="AT452">
        <v>0</v>
      </c>
      <c r="AU452">
        <v>0</v>
      </c>
      <c r="AV452">
        <v>0</v>
      </c>
      <c r="AW452">
        <v>0</v>
      </c>
      <c r="AX452">
        <v>0</v>
      </c>
      <c r="AY452">
        <v>0</v>
      </c>
      <c r="AZ452">
        <v>0</v>
      </c>
      <c r="BA452">
        <v>0</v>
      </c>
      <c r="BB452">
        <v>0</v>
      </c>
      <c r="BC452">
        <v>0</v>
      </c>
      <c r="BD452">
        <v>0</v>
      </c>
      <c r="BE452">
        <v>0</v>
      </c>
      <c r="BF452">
        <v>0</v>
      </c>
      <c r="BG452">
        <v>0</v>
      </c>
      <c r="BH452">
        <v>0</v>
      </c>
      <c r="BI452">
        <v>0</v>
      </c>
      <c r="BJ452">
        <v>0</v>
      </c>
      <c r="BK452">
        <v>0</v>
      </c>
      <c r="BL452">
        <v>0</v>
      </c>
      <c r="BM452">
        <v>0</v>
      </c>
      <c r="BN452">
        <v>0</v>
      </c>
      <c r="BO452">
        <v>0</v>
      </c>
      <c r="BP452">
        <v>0</v>
      </c>
      <c r="BQ452">
        <v>0</v>
      </c>
      <c r="BR452">
        <v>0</v>
      </c>
      <c r="BS452">
        <v>0</v>
      </c>
      <c r="BT452">
        <v>0</v>
      </c>
      <c r="BU452">
        <v>0</v>
      </c>
      <c r="BV452">
        <v>0</v>
      </c>
      <c r="BW452">
        <v>0</v>
      </c>
      <c r="BX452">
        <v>0</v>
      </c>
      <c r="BY452">
        <v>0</v>
      </c>
      <c r="BZ452">
        <v>0</v>
      </c>
      <c r="CA452">
        <v>0</v>
      </c>
      <c r="CB452">
        <v>0</v>
      </c>
      <c r="CC452">
        <v>0</v>
      </c>
      <c r="CD452">
        <v>0</v>
      </c>
      <c r="CE452">
        <v>0</v>
      </c>
      <c r="CF452">
        <v>0</v>
      </c>
      <c r="CG452">
        <v>0</v>
      </c>
      <c r="CH452">
        <v>0</v>
      </c>
      <c r="CI452">
        <v>0</v>
      </c>
      <c r="CJ452">
        <v>0</v>
      </c>
      <c r="CK452">
        <v>0</v>
      </c>
      <c r="CL452">
        <v>0</v>
      </c>
      <c r="CM452">
        <v>0</v>
      </c>
      <c r="CN452">
        <v>0</v>
      </c>
      <c r="CO452">
        <v>0</v>
      </c>
      <c r="CP452">
        <v>0</v>
      </c>
      <c r="CQ452">
        <v>0</v>
      </c>
      <c r="CR452">
        <v>0</v>
      </c>
      <c r="CS452">
        <v>0</v>
      </c>
      <c r="CT452">
        <v>0</v>
      </c>
      <c r="CU452">
        <v>0</v>
      </c>
      <c r="CV452">
        <v>0</v>
      </c>
      <c r="CW452">
        <v>0</v>
      </c>
      <c r="CX452">
        <v>0</v>
      </c>
      <c r="CY452">
        <v>0</v>
      </c>
      <c r="CZ452">
        <v>0</v>
      </c>
      <c r="DA452">
        <v>0</v>
      </c>
      <c r="DB452">
        <v>0</v>
      </c>
      <c r="DC452">
        <v>0</v>
      </c>
      <c r="DD452">
        <v>0</v>
      </c>
      <c r="DE452">
        <v>0</v>
      </c>
      <c r="DF452">
        <v>0</v>
      </c>
      <c r="DG452">
        <v>0</v>
      </c>
      <c r="DH452">
        <v>0</v>
      </c>
      <c r="DI452">
        <v>0</v>
      </c>
      <c r="DJ452">
        <v>0</v>
      </c>
      <c r="DK452">
        <v>0</v>
      </c>
      <c r="DL452">
        <v>0</v>
      </c>
      <c r="DM452">
        <v>0</v>
      </c>
      <c r="DN452">
        <v>0</v>
      </c>
      <c r="DO452">
        <v>0</v>
      </c>
      <c r="DP452">
        <v>0</v>
      </c>
      <c r="DQ452">
        <v>0</v>
      </c>
      <c r="DR452">
        <v>0</v>
      </c>
      <c r="DS452">
        <v>0</v>
      </c>
      <c r="DT452">
        <v>0</v>
      </c>
      <c r="DU452">
        <v>0</v>
      </c>
      <c r="DV452">
        <v>0</v>
      </c>
      <c r="DW452">
        <v>0</v>
      </c>
      <c r="DX452">
        <v>0</v>
      </c>
      <c r="DY452">
        <v>0</v>
      </c>
      <c r="DZ452">
        <v>0</v>
      </c>
      <c r="EA452">
        <v>0</v>
      </c>
      <c r="EB452">
        <v>0</v>
      </c>
      <c r="EC452">
        <v>0</v>
      </c>
      <c r="ED452">
        <v>0</v>
      </c>
      <c r="EE452">
        <v>0</v>
      </c>
      <c r="EF452">
        <v>0</v>
      </c>
      <c r="EG452">
        <v>0</v>
      </c>
    </row>
    <row r="453" spans="2:137" x14ac:dyDescent="0.25">
      <c r="B453" t="s">
        <v>540</v>
      </c>
      <c r="C453">
        <v>33.168870910000003</v>
      </c>
      <c r="D453">
        <v>-92.597469520000004</v>
      </c>
      <c r="E453">
        <v>0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0</v>
      </c>
      <c r="L453">
        <v>0</v>
      </c>
      <c r="M453">
        <v>0</v>
      </c>
      <c r="N453">
        <v>0</v>
      </c>
      <c r="O453">
        <v>0</v>
      </c>
      <c r="P453">
        <v>0</v>
      </c>
      <c r="Q453">
        <v>0</v>
      </c>
      <c r="R453">
        <v>0</v>
      </c>
      <c r="S453">
        <v>0</v>
      </c>
      <c r="T453">
        <v>0</v>
      </c>
      <c r="U453">
        <v>0</v>
      </c>
      <c r="V453">
        <v>0</v>
      </c>
      <c r="W453">
        <v>0</v>
      </c>
      <c r="X453">
        <v>0</v>
      </c>
      <c r="Y453">
        <v>0</v>
      </c>
      <c r="Z453">
        <v>0</v>
      </c>
      <c r="AA453">
        <v>0</v>
      </c>
      <c r="AB453">
        <v>0</v>
      </c>
      <c r="AC453">
        <v>0</v>
      </c>
      <c r="AD453">
        <v>0</v>
      </c>
      <c r="AE453">
        <v>0</v>
      </c>
      <c r="AF453">
        <v>0</v>
      </c>
      <c r="AG453">
        <v>0</v>
      </c>
      <c r="AH453">
        <v>0</v>
      </c>
      <c r="AI453">
        <v>0</v>
      </c>
      <c r="AJ453">
        <v>0</v>
      </c>
      <c r="AK453">
        <v>0</v>
      </c>
      <c r="AL453">
        <v>0</v>
      </c>
      <c r="AM453">
        <v>0</v>
      </c>
      <c r="AN453">
        <v>0</v>
      </c>
      <c r="AO453">
        <v>0</v>
      </c>
      <c r="AP453">
        <v>0</v>
      </c>
      <c r="AQ453">
        <v>0</v>
      </c>
      <c r="AR453">
        <v>0</v>
      </c>
      <c r="AS453">
        <v>0</v>
      </c>
      <c r="AT453">
        <v>0</v>
      </c>
      <c r="AU453">
        <v>0</v>
      </c>
      <c r="AV453">
        <v>0</v>
      </c>
      <c r="AW453">
        <v>0</v>
      </c>
      <c r="AX453">
        <v>0</v>
      </c>
      <c r="AY453">
        <v>0</v>
      </c>
      <c r="AZ453">
        <v>0</v>
      </c>
      <c r="BA453">
        <v>0</v>
      </c>
      <c r="BB453">
        <v>0</v>
      </c>
      <c r="BC453">
        <v>0</v>
      </c>
      <c r="BD453">
        <v>0</v>
      </c>
      <c r="BE453">
        <v>0</v>
      </c>
      <c r="BF453">
        <v>0</v>
      </c>
      <c r="BG453">
        <v>0</v>
      </c>
      <c r="BH453">
        <v>0</v>
      </c>
      <c r="BI453">
        <v>0</v>
      </c>
      <c r="BJ453">
        <v>0</v>
      </c>
      <c r="BK453">
        <v>0</v>
      </c>
      <c r="BL453">
        <v>0</v>
      </c>
      <c r="BM453">
        <v>0</v>
      </c>
      <c r="BN453">
        <v>0</v>
      </c>
      <c r="BO453">
        <v>0</v>
      </c>
      <c r="BP453">
        <v>0</v>
      </c>
      <c r="BQ453">
        <v>0</v>
      </c>
      <c r="BR453">
        <v>0</v>
      </c>
      <c r="BS453">
        <v>0</v>
      </c>
      <c r="BT453">
        <v>0</v>
      </c>
      <c r="BU453">
        <v>0</v>
      </c>
      <c r="BV453">
        <v>0</v>
      </c>
      <c r="BW453">
        <v>0</v>
      </c>
      <c r="BX453">
        <v>0</v>
      </c>
      <c r="BY453">
        <v>0</v>
      </c>
      <c r="BZ453">
        <v>0</v>
      </c>
      <c r="CA453">
        <v>0</v>
      </c>
      <c r="CB453">
        <v>0</v>
      </c>
      <c r="CC453">
        <v>0</v>
      </c>
      <c r="CD453">
        <v>0</v>
      </c>
      <c r="CE453">
        <v>0</v>
      </c>
      <c r="CF453">
        <v>0</v>
      </c>
      <c r="CG453">
        <v>0</v>
      </c>
      <c r="CH453">
        <v>0</v>
      </c>
      <c r="CI453">
        <v>0</v>
      </c>
      <c r="CJ453">
        <v>0</v>
      </c>
      <c r="CK453">
        <v>0</v>
      </c>
      <c r="CL453">
        <v>0</v>
      </c>
      <c r="CM453">
        <v>0</v>
      </c>
      <c r="CN453">
        <v>0</v>
      </c>
      <c r="CO453">
        <v>0</v>
      </c>
      <c r="CP453">
        <v>0</v>
      </c>
      <c r="CQ453">
        <v>0</v>
      </c>
      <c r="CR453">
        <v>0</v>
      </c>
      <c r="CS453">
        <v>0</v>
      </c>
      <c r="CT453">
        <v>0</v>
      </c>
      <c r="CU453">
        <v>0</v>
      </c>
      <c r="CV453">
        <v>0</v>
      </c>
      <c r="CW453">
        <v>0</v>
      </c>
      <c r="CX453">
        <v>0</v>
      </c>
      <c r="CY453">
        <v>0</v>
      </c>
      <c r="CZ453">
        <v>0</v>
      </c>
      <c r="DA453">
        <v>0</v>
      </c>
      <c r="DB453">
        <v>0</v>
      </c>
      <c r="DC453">
        <v>0</v>
      </c>
      <c r="DD453">
        <v>0</v>
      </c>
      <c r="DE453">
        <v>0</v>
      </c>
      <c r="DF453">
        <v>1</v>
      </c>
      <c r="DG453">
        <v>1</v>
      </c>
      <c r="DH453">
        <v>1</v>
      </c>
      <c r="DI453">
        <v>1</v>
      </c>
      <c r="DJ453">
        <v>2</v>
      </c>
      <c r="DK453">
        <v>4</v>
      </c>
      <c r="DL453">
        <v>4</v>
      </c>
      <c r="DM453">
        <v>4</v>
      </c>
      <c r="DN453">
        <v>4</v>
      </c>
      <c r="DO453">
        <v>4</v>
      </c>
      <c r="DP453">
        <v>4</v>
      </c>
      <c r="DQ453">
        <v>4</v>
      </c>
      <c r="DR453">
        <v>4</v>
      </c>
      <c r="DS453">
        <v>4</v>
      </c>
      <c r="DT453">
        <v>4</v>
      </c>
      <c r="DU453">
        <v>4</v>
      </c>
      <c r="DV453">
        <v>4</v>
      </c>
      <c r="DW453">
        <v>5</v>
      </c>
      <c r="DX453">
        <v>6</v>
      </c>
      <c r="DY453">
        <v>6</v>
      </c>
      <c r="DZ453">
        <v>6</v>
      </c>
      <c r="EA453">
        <v>6</v>
      </c>
      <c r="EB453">
        <v>8</v>
      </c>
      <c r="EC453">
        <v>8</v>
      </c>
      <c r="ED453">
        <v>8</v>
      </c>
      <c r="EE453">
        <v>8</v>
      </c>
      <c r="EF453">
        <v>8</v>
      </c>
      <c r="EG453">
        <v>9</v>
      </c>
    </row>
    <row r="454" spans="2:137" x14ac:dyDescent="0.25">
      <c r="B454" t="s">
        <v>540</v>
      </c>
      <c r="C454">
        <v>35.580957789999999</v>
      </c>
      <c r="D454">
        <v>-92.512950360000005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>
        <v>0</v>
      </c>
      <c r="Q454">
        <v>0</v>
      </c>
      <c r="R454">
        <v>0</v>
      </c>
      <c r="S454">
        <v>0</v>
      </c>
      <c r="T454">
        <v>0</v>
      </c>
      <c r="U454">
        <v>0</v>
      </c>
      <c r="V454">
        <v>0</v>
      </c>
      <c r="W454">
        <v>0</v>
      </c>
      <c r="X454">
        <v>0</v>
      </c>
      <c r="Y454">
        <v>0</v>
      </c>
      <c r="Z454">
        <v>0</v>
      </c>
      <c r="AA454">
        <v>0</v>
      </c>
      <c r="AB454">
        <v>0</v>
      </c>
      <c r="AC454">
        <v>0</v>
      </c>
      <c r="AD454">
        <v>0</v>
      </c>
      <c r="AE454">
        <v>0</v>
      </c>
      <c r="AF454">
        <v>0</v>
      </c>
      <c r="AG454">
        <v>0</v>
      </c>
      <c r="AH454">
        <v>0</v>
      </c>
      <c r="AI454">
        <v>0</v>
      </c>
      <c r="AJ454">
        <v>0</v>
      </c>
      <c r="AK454">
        <v>0</v>
      </c>
      <c r="AL454">
        <v>0</v>
      </c>
      <c r="AM454">
        <v>0</v>
      </c>
      <c r="AN454">
        <v>0</v>
      </c>
      <c r="AO454">
        <v>0</v>
      </c>
      <c r="AP454">
        <v>0</v>
      </c>
      <c r="AQ454">
        <v>0</v>
      </c>
      <c r="AR454">
        <v>0</v>
      </c>
      <c r="AS454">
        <v>0</v>
      </c>
      <c r="AT454">
        <v>0</v>
      </c>
      <c r="AU454">
        <v>0</v>
      </c>
      <c r="AV454">
        <v>0</v>
      </c>
      <c r="AW454">
        <v>0</v>
      </c>
      <c r="AX454">
        <v>0</v>
      </c>
      <c r="AY454">
        <v>0</v>
      </c>
      <c r="AZ454">
        <v>0</v>
      </c>
      <c r="BA454">
        <v>0</v>
      </c>
      <c r="BB454">
        <v>0</v>
      </c>
      <c r="BC454">
        <v>0</v>
      </c>
      <c r="BD454">
        <v>0</v>
      </c>
      <c r="BE454">
        <v>0</v>
      </c>
      <c r="BF454">
        <v>0</v>
      </c>
      <c r="BG454">
        <v>0</v>
      </c>
      <c r="BH454">
        <v>0</v>
      </c>
      <c r="BI454">
        <v>0</v>
      </c>
      <c r="BJ454">
        <v>0</v>
      </c>
      <c r="BK454">
        <v>0</v>
      </c>
      <c r="BL454">
        <v>0</v>
      </c>
      <c r="BM454">
        <v>0</v>
      </c>
      <c r="BN454">
        <v>0</v>
      </c>
      <c r="BO454">
        <v>0</v>
      </c>
      <c r="BP454">
        <v>0</v>
      </c>
      <c r="BQ454">
        <v>0</v>
      </c>
      <c r="BR454">
        <v>0</v>
      </c>
      <c r="BS454">
        <v>0</v>
      </c>
      <c r="BT454">
        <v>0</v>
      </c>
      <c r="BU454">
        <v>0</v>
      </c>
      <c r="BV454">
        <v>0</v>
      </c>
      <c r="BW454">
        <v>0</v>
      </c>
      <c r="BX454">
        <v>0</v>
      </c>
      <c r="BY454">
        <v>0</v>
      </c>
      <c r="BZ454">
        <v>0</v>
      </c>
      <c r="CA454">
        <v>0</v>
      </c>
      <c r="CB454">
        <v>0</v>
      </c>
      <c r="CC454">
        <v>0</v>
      </c>
      <c r="CD454">
        <v>0</v>
      </c>
      <c r="CE454">
        <v>1</v>
      </c>
      <c r="CF454">
        <v>1</v>
      </c>
      <c r="CG454">
        <v>2</v>
      </c>
      <c r="CH454">
        <v>2</v>
      </c>
      <c r="CI454">
        <v>2</v>
      </c>
      <c r="CJ454">
        <v>2</v>
      </c>
      <c r="CK454">
        <v>2</v>
      </c>
      <c r="CL454">
        <v>2</v>
      </c>
      <c r="CM454">
        <v>2</v>
      </c>
      <c r="CN454">
        <v>2</v>
      </c>
      <c r="CO454">
        <v>2</v>
      </c>
      <c r="CP454">
        <v>2</v>
      </c>
      <c r="CQ454">
        <v>2</v>
      </c>
      <c r="CR454">
        <v>2</v>
      </c>
      <c r="CS454">
        <v>2</v>
      </c>
      <c r="CT454">
        <v>2</v>
      </c>
      <c r="CU454">
        <v>2</v>
      </c>
      <c r="CV454">
        <v>2</v>
      </c>
      <c r="CW454">
        <v>2</v>
      </c>
      <c r="CX454">
        <v>2</v>
      </c>
      <c r="CY454">
        <v>2</v>
      </c>
      <c r="CZ454">
        <v>2</v>
      </c>
      <c r="DA454">
        <v>2</v>
      </c>
      <c r="DB454">
        <v>2</v>
      </c>
      <c r="DC454">
        <v>2</v>
      </c>
      <c r="DD454">
        <v>2</v>
      </c>
      <c r="DE454">
        <v>2</v>
      </c>
      <c r="DF454">
        <v>2</v>
      </c>
      <c r="DG454">
        <v>2</v>
      </c>
      <c r="DH454">
        <v>2</v>
      </c>
      <c r="DI454">
        <v>2</v>
      </c>
      <c r="DJ454">
        <v>2</v>
      </c>
      <c r="DK454">
        <v>2</v>
      </c>
      <c r="DL454">
        <v>2</v>
      </c>
      <c r="DM454">
        <v>2</v>
      </c>
      <c r="DN454">
        <v>2</v>
      </c>
      <c r="DO454">
        <v>2</v>
      </c>
      <c r="DP454">
        <v>2</v>
      </c>
      <c r="DQ454">
        <v>2</v>
      </c>
      <c r="DR454">
        <v>2</v>
      </c>
      <c r="DS454">
        <v>2</v>
      </c>
      <c r="DT454">
        <v>2</v>
      </c>
      <c r="DU454">
        <v>2</v>
      </c>
      <c r="DV454">
        <v>2</v>
      </c>
      <c r="DW454">
        <v>2</v>
      </c>
      <c r="DX454">
        <v>2</v>
      </c>
      <c r="DY454">
        <v>2</v>
      </c>
      <c r="DZ454">
        <v>2</v>
      </c>
      <c r="EA454">
        <v>2</v>
      </c>
      <c r="EB454">
        <v>2</v>
      </c>
      <c r="EC454">
        <v>2</v>
      </c>
      <c r="ED454">
        <v>2</v>
      </c>
      <c r="EE454">
        <v>2</v>
      </c>
      <c r="EF454">
        <v>2</v>
      </c>
      <c r="EG454">
        <v>2</v>
      </c>
    </row>
    <row r="455" spans="2:137" x14ac:dyDescent="0.25">
      <c r="B455" t="s">
        <v>540</v>
      </c>
      <c r="C455">
        <v>35.976844</v>
      </c>
      <c r="D455">
        <v>-94.218007459999995</v>
      </c>
      <c r="E455">
        <v>0</v>
      </c>
      <c r="F455">
        <v>0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M455">
        <v>0</v>
      </c>
      <c r="N455">
        <v>0</v>
      </c>
      <c r="O455">
        <v>0</v>
      </c>
      <c r="P455">
        <v>0</v>
      </c>
      <c r="Q455">
        <v>0</v>
      </c>
      <c r="R455">
        <v>0</v>
      </c>
      <c r="S455">
        <v>0</v>
      </c>
      <c r="T455">
        <v>0</v>
      </c>
      <c r="U455">
        <v>0</v>
      </c>
      <c r="V455">
        <v>0</v>
      </c>
      <c r="W455">
        <v>0</v>
      </c>
      <c r="X455">
        <v>0</v>
      </c>
      <c r="Y455">
        <v>0</v>
      </c>
      <c r="Z455">
        <v>0</v>
      </c>
      <c r="AA455">
        <v>0</v>
      </c>
      <c r="AB455">
        <v>0</v>
      </c>
      <c r="AC455">
        <v>0</v>
      </c>
      <c r="AD455">
        <v>0</v>
      </c>
      <c r="AE455">
        <v>0</v>
      </c>
      <c r="AF455">
        <v>0</v>
      </c>
      <c r="AG455">
        <v>0</v>
      </c>
      <c r="AH455">
        <v>0</v>
      </c>
      <c r="AI455">
        <v>0</v>
      </c>
      <c r="AJ455">
        <v>0</v>
      </c>
      <c r="AK455">
        <v>0</v>
      </c>
      <c r="AL455">
        <v>0</v>
      </c>
      <c r="AM455">
        <v>0</v>
      </c>
      <c r="AN455">
        <v>0</v>
      </c>
      <c r="AO455">
        <v>0</v>
      </c>
      <c r="AP455">
        <v>0</v>
      </c>
      <c r="AQ455">
        <v>0</v>
      </c>
      <c r="AR455">
        <v>0</v>
      </c>
      <c r="AS455">
        <v>0</v>
      </c>
      <c r="AT455">
        <v>0</v>
      </c>
      <c r="AU455">
        <v>0</v>
      </c>
      <c r="AV455">
        <v>0</v>
      </c>
      <c r="AW455">
        <v>0</v>
      </c>
      <c r="AX455">
        <v>0</v>
      </c>
      <c r="AY455">
        <v>0</v>
      </c>
      <c r="AZ455">
        <v>0</v>
      </c>
      <c r="BA455">
        <v>0</v>
      </c>
      <c r="BB455">
        <v>0</v>
      </c>
      <c r="BC455">
        <v>0</v>
      </c>
      <c r="BD455">
        <v>0</v>
      </c>
      <c r="BE455">
        <v>0</v>
      </c>
      <c r="BF455">
        <v>0</v>
      </c>
      <c r="BG455">
        <v>0</v>
      </c>
      <c r="BH455">
        <v>0</v>
      </c>
      <c r="BI455">
        <v>0</v>
      </c>
      <c r="BJ455">
        <v>0</v>
      </c>
      <c r="BK455">
        <v>0</v>
      </c>
      <c r="BL455">
        <v>0</v>
      </c>
      <c r="BM455">
        <v>0</v>
      </c>
      <c r="BN455">
        <v>0</v>
      </c>
      <c r="BO455">
        <v>0</v>
      </c>
      <c r="BP455">
        <v>0</v>
      </c>
      <c r="BQ455">
        <v>0</v>
      </c>
      <c r="BR455">
        <v>0</v>
      </c>
      <c r="BS455">
        <v>0</v>
      </c>
      <c r="BT455">
        <v>0</v>
      </c>
      <c r="BU455">
        <v>0</v>
      </c>
      <c r="BV455">
        <v>0</v>
      </c>
      <c r="BW455">
        <v>0</v>
      </c>
      <c r="BX455">
        <v>0</v>
      </c>
      <c r="BY455">
        <v>0</v>
      </c>
      <c r="BZ455">
        <v>0</v>
      </c>
      <c r="CA455">
        <v>0</v>
      </c>
      <c r="CB455">
        <v>0</v>
      </c>
      <c r="CC455">
        <v>0</v>
      </c>
      <c r="CD455">
        <v>0</v>
      </c>
      <c r="CE455">
        <v>0</v>
      </c>
      <c r="CF455">
        <v>0</v>
      </c>
      <c r="CG455">
        <v>0</v>
      </c>
      <c r="CH455">
        <v>0</v>
      </c>
      <c r="CI455">
        <v>0</v>
      </c>
      <c r="CJ455">
        <v>0</v>
      </c>
      <c r="CK455">
        <v>0</v>
      </c>
      <c r="CL455">
        <v>0</v>
      </c>
      <c r="CM455">
        <v>0</v>
      </c>
      <c r="CN455">
        <v>0</v>
      </c>
      <c r="CO455">
        <v>0</v>
      </c>
      <c r="CP455">
        <v>0</v>
      </c>
      <c r="CQ455">
        <v>0</v>
      </c>
      <c r="CR455">
        <v>0</v>
      </c>
      <c r="CS455">
        <v>2</v>
      </c>
      <c r="CT455">
        <v>2</v>
      </c>
      <c r="CU455">
        <v>3</v>
      </c>
      <c r="CV455">
        <v>3</v>
      </c>
      <c r="CW455">
        <v>3</v>
      </c>
      <c r="CX455">
        <v>3</v>
      </c>
      <c r="CY455">
        <v>3</v>
      </c>
      <c r="CZ455">
        <v>3</v>
      </c>
      <c r="DA455">
        <v>3</v>
      </c>
      <c r="DB455">
        <v>3</v>
      </c>
      <c r="DC455">
        <v>3</v>
      </c>
      <c r="DD455">
        <v>3</v>
      </c>
      <c r="DE455">
        <v>3</v>
      </c>
      <c r="DF455">
        <v>3</v>
      </c>
      <c r="DG455">
        <v>3</v>
      </c>
      <c r="DH455">
        <v>3</v>
      </c>
      <c r="DI455">
        <v>3</v>
      </c>
      <c r="DJ455">
        <v>3</v>
      </c>
      <c r="DK455">
        <v>3</v>
      </c>
      <c r="DL455">
        <v>4</v>
      </c>
      <c r="DM455">
        <v>5</v>
      </c>
      <c r="DN455">
        <v>5</v>
      </c>
      <c r="DO455">
        <v>5</v>
      </c>
      <c r="DP455">
        <v>5</v>
      </c>
      <c r="DQ455">
        <v>5</v>
      </c>
      <c r="DR455">
        <v>5</v>
      </c>
      <c r="DS455">
        <v>5</v>
      </c>
      <c r="DT455">
        <v>5</v>
      </c>
      <c r="DU455">
        <v>5</v>
      </c>
      <c r="DV455">
        <v>5</v>
      </c>
      <c r="DW455">
        <v>5</v>
      </c>
      <c r="DX455">
        <v>5</v>
      </c>
      <c r="DY455">
        <v>5</v>
      </c>
      <c r="DZ455">
        <v>5</v>
      </c>
      <c r="EA455">
        <v>6</v>
      </c>
      <c r="EB455">
        <v>6</v>
      </c>
      <c r="EC455">
        <v>7</v>
      </c>
      <c r="ED455">
        <v>7</v>
      </c>
      <c r="EE455">
        <v>7</v>
      </c>
      <c r="EF455">
        <v>7</v>
      </c>
      <c r="EG455">
        <v>7</v>
      </c>
    </row>
    <row r="456" spans="2:137" x14ac:dyDescent="0.25">
      <c r="B456" t="s">
        <v>540</v>
      </c>
      <c r="C456">
        <v>35.256884929999998</v>
      </c>
      <c r="D456">
        <v>-91.749082959999996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0</v>
      </c>
      <c r="L456">
        <v>0</v>
      </c>
      <c r="M456">
        <v>0</v>
      </c>
      <c r="N456">
        <v>0</v>
      </c>
      <c r="O456">
        <v>0</v>
      </c>
      <c r="P456">
        <v>0</v>
      </c>
      <c r="Q456">
        <v>0</v>
      </c>
      <c r="R456">
        <v>0</v>
      </c>
      <c r="S456">
        <v>0</v>
      </c>
      <c r="T456">
        <v>0</v>
      </c>
      <c r="U456">
        <v>0</v>
      </c>
      <c r="V456">
        <v>0</v>
      </c>
      <c r="W456">
        <v>0</v>
      </c>
      <c r="X456">
        <v>0</v>
      </c>
      <c r="Y456">
        <v>0</v>
      </c>
      <c r="Z456">
        <v>0</v>
      </c>
      <c r="AA456">
        <v>0</v>
      </c>
      <c r="AB456">
        <v>0</v>
      </c>
      <c r="AC456">
        <v>0</v>
      </c>
      <c r="AD456">
        <v>0</v>
      </c>
      <c r="AE456">
        <v>0</v>
      </c>
      <c r="AF456">
        <v>0</v>
      </c>
      <c r="AG456">
        <v>0</v>
      </c>
      <c r="AH456">
        <v>0</v>
      </c>
      <c r="AI456">
        <v>0</v>
      </c>
      <c r="AJ456">
        <v>0</v>
      </c>
      <c r="AK456">
        <v>0</v>
      </c>
      <c r="AL456">
        <v>0</v>
      </c>
      <c r="AM456">
        <v>0</v>
      </c>
      <c r="AN456">
        <v>0</v>
      </c>
      <c r="AO456">
        <v>0</v>
      </c>
      <c r="AP456">
        <v>0</v>
      </c>
      <c r="AQ456">
        <v>0</v>
      </c>
      <c r="AR456">
        <v>0</v>
      </c>
      <c r="AS456">
        <v>0</v>
      </c>
      <c r="AT456">
        <v>0</v>
      </c>
      <c r="AU456">
        <v>0</v>
      </c>
      <c r="AV456">
        <v>0</v>
      </c>
      <c r="AW456">
        <v>0</v>
      </c>
      <c r="AX456">
        <v>0</v>
      </c>
      <c r="AY456">
        <v>0</v>
      </c>
      <c r="AZ456">
        <v>0</v>
      </c>
      <c r="BA456">
        <v>0</v>
      </c>
      <c r="BB456">
        <v>0</v>
      </c>
      <c r="BC456">
        <v>0</v>
      </c>
      <c r="BD456">
        <v>0</v>
      </c>
      <c r="BE456">
        <v>0</v>
      </c>
      <c r="BF456">
        <v>0</v>
      </c>
      <c r="BG456">
        <v>0</v>
      </c>
      <c r="BH456">
        <v>0</v>
      </c>
      <c r="BI456">
        <v>0</v>
      </c>
      <c r="BJ456">
        <v>0</v>
      </c>
      <c r="BK456">
        <v>0</v>
      </c>
      <c r="BL456">
        <v>0</v>
      </c>
      <c r="BM456">
        <v>0</v>
      </c>
      <c r="BN456">
        <v>0</v>
      </c>
      <c r="BO456">
        <v>0</v>
      </c>
      <c r="BP456">
        <v>0</v>
      </c>
      <c r="BQ456">
        <v>0</v>
      </c>
      <c r="BR456">
        <v>0</v>
      </c>
      <c r="BS456">
        <v>0</v>
      </c>
      <c r="BT456">
        <v>0</v>
      </c>
      <c r="BU456">
        <v>0</v>
      </c>
      <c r="BV456">
        <v>0</v>
      </c>
      <c r="BW456">
        <v>0</v>
      </c>
      <c r="BX456">
        <v>0</v>
      </c>
      <c r="BY456">
        <v>0</v>
      </c>
      <c r="BZ456">
        <v>0</v>
      </c>
      <c r="CA456">
        <v>0</v>
      </c>
      <c r="CB456">
        <v>0</v>
      </c>
      <c r="CC456">
        <v>0</v>
      </c>
      <c r="CD456">
        <v>0</v>
      </c>
      <c r="CE456">
        <v>0</v>
      </c>
      <c r="CF456">
        <v>0</v>
      </c>
      <c r="CG456">
        <v>0</v>
      </c>
      <c r="CH456">
        <v>0</v>
      </c>
      <c r="CI456">
        <v>0</v>
      </c>
      <c r="CJ456">
        <v>0</v>
      </c>
      <c r="CK456">
        <v>0</v>
      </c>
      <c r="CL456">
        <v>0</v>
      </c>
      <c r="CM456">
        <v>0</v>
      </c>
      <c r="CN456">
        <v>0</v>
      </c>
      <c r="CO456">
        <v>0</v>
      </c>
      <c r="CP456">
        <v>0</v>
      </c>
      <c r="CQ456">
        <v>1</v>
      </c>
      <c r="CR456">
        <v>1</v>
      </c>
      <c r="CS456">
        <v>1</v>
      </c>
      <c r="CT456">
        <v>1</v>
      </c>
      <c r="CU456">
        <v>1</v>
      </c>
      <c r="CV456">
        <v>1</v>
      </c>
      <c r="CW456">
        <v>1</v>
      </c>
      <c r="CX456">
        <v>1</v>
      </c>
      <c r="CY456">
        <v>1</v>
      </c>
      <c r="CZ456">
        <v>1</v>
      </c>
      <c r="DA456">
        <v>1</v>
      </c>
      <c r="DB456">
        <v>1</v>
      </c>
      <c r="DC456">
        <v>1</v>
      </c>
      <c r="DD456">
        <v>1</v>
      </c>
      <c r="DE456">
        <v>1</v>
      </c>
      <c r="DF456">
        <v>1</v>
      </c>
      <c r="DG456">
        <v>1</v>
      </c>
      <c r="DH456">
        <v>1</v>
      </c>
      <c r="DI456">
        <v>1</v>
      </c>
      <c r="DJ456">
        <v>1</v>
      </c>
      <c r="DK456">
        <v>1</v>
      </c>
      <c r="DL456">
        <v>1</v>
      </c>
      <c r="DM456">
        <v>1</v>
      </c>
      <c r="DN456">
        <v>1</v>
      </c>
      <c r="DO456">
        <v>1</v>
      </c>
      <c r="DP456">
        <v>1</v>
      </c>
      <c r="DQ456">
        <v>1</v>
      </c>
      <c r="DR456">
        <v>1</v>
      </c>
      <c r="DS456">
        <v>1</v>
      </c>
      <c r="DT456">
        <v>1</v>
      </c>
      <c r="DU456">
        <v>1</v>
      </c>
      <c r="DV456">
        <v>1</v>
      </c>
      <c r="DW456">
        <v>1</v>
      </c>
      <c r="DX456">
        <v>1</v>
      </c>
      <c r="DY456">
        <v>1</v>
      </c>
      <c r="DZ456">
        <v>1</v>
      </c>
      <c r="EA456">
        <v>1</v>
      </c>
      <c r="EB456">
        <v>1</v>
      </c>
      <c r="EC456">
        <v>1</v>
      </c>
      <c r="ED456">
        <v>1</v>
      </c>
      <c r="EE456">
        <v>1</v>
      </c>
      <c r="EF456">
        <v>1</v>
      </c>
      <c r="EG456">
        <v>1</v>
      </c>
    </row>
    <row r="457" spans="2:137" x14ac:dyDescent="0.25">
      <c r="B457" t="s">
        <v>540</v>
      </c>
      <c r="C457">
        <v>35.189025270000002</v>
      </c>
      <c r="D457">
        <v>-91.243948900000007</v>
      </c>
      <c r="E457">
        <v>0</v>
      </c>
      <c r="F457">
        <v>0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>
        <v>0</v>
      </c>
      <c r="Q457">
        <v>0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X457">
        <v>0</v>
      </c>
      <c r="Y457">
        <v>0</v>
      </c>
      <c r="Z457">
        <v>0</v>
      </c>
      <c r="AA457">
        <v>0</v>
      </c>
      <c r="AB457">
        <v>0</v>
      </c>
      <c r="AC457">
        <v>0</v>
      </c>
      <c r="AD457">
        <v>0</v>
      </c>
      <c r="AE457">
        <v>0</v>
      </c>
      <c r="AF457">
        <v>0</v>
      </c>
      <c r="AG457">
        <v>0</v>
      </c>
      <c r="AH457">
        <v>0</v>
      </c>
      <c r="AI457">
        <v>0</v>
      </c>
      <c r="AJ457">
        <v>0</v>
      </c>
      <c r="AK457">
        <v>0</v>
      </c>
      <c r="AL457">
        <v>0</v>
      </c>
      <c r="AM457">
        <v>0</v>
      </c>
      <c r="AN457">
        <v>0</v>
      </c>
      <c r="AO457">
        <v>0</v>
      </c>
      <c r="AP457">
        <v>0</v>
      </c>
      <c r="AQ457">
        <v>0</v>
      </c>
      <c r="AR457">
        <v>0</v>
      </c>
      <c r="AS457">
        <v>0</v>
      </c>
      <c r="AT457">
        <v>0</v>
      </c>
      <c r="AU457">
        <v>0</v>
      </c>
      <c r="AV457">
        <v>0</v>
      </c>
      <c r="AW457">
        <v>0</v>
      </c>
      <c r="AX457">
        <v>0</v>
      </c>
      <c r="AY457">
        <v>0</v>
      </c>
      <c r="AZ457">
        <v>0</v>
      </c>
      <c r="BA457">
        <v>0</v>
      </c>
      <c r="BB457">
        <v>0</v>
      </c>
      <c r="BC457">
        <v>0</v>
      </c>
      <c r="BD457">
        <v>0</v>
      </c>
      <c r="BE457">
        <v>0</v>
      </c>
      <c r="BF457">
        <v>0</v>
      </c>
      <c r="BG457">
        <v>0</v>
      </c>
      <c r="BH457">
        <v>0</v>
      </c>
      <c r="BI457">
        <v>0</v>
      </c>
      <c r="BJ457">
        <v>0</v>
      </c>
      <c r="BK457">
        <v>0</v>
      </c>
      <c r="BL457">
        <v>0</v>
      </c>
      <c r="BM457">
        <v>0</v>
      </c>
      <c r="BN457">
        <v>0</v>
      </c>
      <c r="BO457">
        <v>0</v>
      </c>
      <c r="BP457">
        <v>0</v>
      </c>
      <c r="BQ457">
        <v>0</v>
      </c>
      <c r="BR457">
        <v>0</v>
      </c>
      <c r="BS457">
        <v>0</v>
      </c>
      <c r="BT457">
        <v>0</v>
      </c>
      <c r="BU457">
        <v>0</v>
      </c>
      <c r="BV457">
        <v>0</v>
      </c>
      <c r="BW457">
        <v>0</v>
      </c>
      <c r="BX457">
        <v>0</v>
      </c>
      <c r="BY457">
        <v>0</v>
      </c>
      <c r="BZ457">
        <v>0</v>
      </c>
      <c r="CA457">
        <v>0</v>
      </c>
      <c r="CB457">
        <v>0</v>
      </c>
      <c r="CC457">
        <v>0</v>
      </c>
      <c r="CD457">
        <v>0</v>
      </c>
      <c r="CE457">
        <v>0</v>
      </c>
      <c r="CF457">
        <v>0</v>
      </c>
      <c r="CG457">
        <v>0</v>
      </c>
      <c r="CH457">
        <v>0</v>
      </c>
      <c r="CI457">
        <v>0</v>
      </c>
      <c r="CJ457">
        <v>0</v>
      </c>
      <c r="CK457">
        <v>0</v>
      </c>
      <c r="CL457">
        <v>0</v>
      </c>
      <c r="CM457">
        <v>0</v>
      </c>
      <c r="CN457">
        <v>0</v>
      </c>
      <c r="CO457">
        <v>0</v>
      </c>
      <c r="CP457">
        <v>0</v>
      </c>
      <c r="CQ457">
        <v>0</v>
      </c>
      <c r="CR457">
        <v>0</v>
      </c>
      <c r="CS457">
        <v>0</v>
      </c>
      <c r="CT457">
        <v>0</v>
      </c>
      <c r="CU457">
        <v>0</v>
      </c>
      <c r="CV457">
        <v>0</v>
      </c>
      <c r="CW457">
        <v>0</v>
      </c>
      <c r="CX457">
        <v>0</v>
      </c>
      <c r="CY457">
        <v>0</v>
      </c>
      <c r="CZ457">
        <v>0</v>
      </c>
      <c r="DA457">
        <v>0</v>
      </c>
      <c r="DB457">
        <v>0</v>
      </c>
      <c r="DC457">
        <v>0</v>
      </c>
      <c r="DD457">
        <v>0</v>
      </c>
      <c r="DE457">
        <v>0</v>
      </c>
      <c r="DF457">
        <v>0</v>
      </c>
      <c r="DG457">
        <v>0</v>
      </c>
      <c r="DH457">
        <v>0</v>
      </c>
      <c r="DI457">
        <v>0</v>
      </c>
      <c r="DJ457">
        <v>0</v>
      </c>
      <c r="DK457">
        <v>0</v>
      </c>
      <c r="DL457">
        <v>0</v>
      </c>
      <c r="DM457">
        <v>0</v>
      </c>
      <c r="DN457">
        <v>0</v>
      </c>
      <c r="DO457">
        <v>0</v>
      </c>
      <c r="DP457">
        <v>0</v>
      </c>
      <c r="DQ457">
        <v>0</v>
      </c>
      <c r="DR457">
        <v>0</v>
      </c>
      <c r="DS457">
        <v>0</v>
      </c>
      <c r="DT457">
        <v>0</v>
      </c>
      <c r="DU457">
        <v>0</v>
      </c>
      <c r="DV457">
        <v>0</v>
      </c>
      <c r="DW457">
        <v>0</v>
      </c>
      <c r="DX457">
        <v>0</v>
      </c>
      <c r="DY457">
        <v>0</v>
      </c>
      <c r="DZ457">
        <v>0</v>
      </c>
      <c r="EA457">
        <v>0</v>
      </c>
      <c r="EB457">
        <v>0</v>
      </c>
      <c r="EC457">
        <v>0</v>
      </c>
      <c r="ED457">
        <v>0</v>
      </c>
      <c r="EE457">
        <v>0</v>
      </c>
      <c r="EF457">
        <v>0</v>
      </c>
      <c r="EG457">
        <v>0</v>
      </c>
    </row>
    <row r="458" spans="2:137" x14ac:dyDescent="0.25">
      <c r="B458" t="s">
        <v>540</v>
      </c>
      <c r="C458">
        <v>35.002923709999997</v>
      </c>
      <c r="D458">
        <v>-93.411713379999995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0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0</v>
      </c>
      <c r="T458">
        <v>0</v>
      </c>
      <c r="U458">
        <v>0</v>
      </c>
      <c r="V458">
        <v>0</v>
      </c>
      <c r="W458">
        <v>0</v>
      </c>
      <c r="X458">
        <v>0</v>
      </c>
      <c r="Y458">
        <v>0</v>
      </c>
      <c r="Z458">
        <v>0</v>
      </c>
      <c r="AA458">
        <v>0</v>
      </c>
      <c r="AB458">
        <v>0</v>
      </c>
      <c r="AC458">
        <v>0</v>
      </c>
      <c r="AD458">
        <v>0</v>
      </c>
      <c r="AE458">
        <v>0</v>
      </c>
      <c r="AF458">
        <v>0</v>
      </c>
      <c r="AG458">
        <v>0</v>
      </c>
      <c r="AH458">
        <v>0</v>
      </c>
      <c r="AI458">
        <v>0</v>
      </c>
      <c r="AJ458">
        <v>0</v>
      </c>
      <c r="AK458">
        <v>0</v>
      </c>
      <c r="AL458">
        <v>0</v>
      </c>
      <c r="AM458">
        <v>0</v>
      </c>
      <c r="AN458">
        <v>0</v>
      </c>
      <c r="AO458">
        <v>0</v>
      </c>
      <c r="AP458">
        <v>0</v>
      </c>
      <c r="AQ458">
        <v>0</v>
      </c>
      <c r="AR458">
        <v>0</v>
      </c>
      <c r="AS458">
        <v>0</v>
      </c>
      <c r="AT458">
        <v>0</v>
      </c>
      <c r="AU458">
        <v>0</v>
      </c>
      <c r="AV458">
        <v>0</v>
      </c>
      <c r="AW458">
        <v>0</v>
      </c>
      <c r="AX458">
        <v>0</v>
      </c>
      <c r="AY458">
        <v>0</v>
      </c>
      <c r="AZ458">
        <v>0</v>
      </c>
      <c r="BA458">
        <v>0</v>
      </c>
      <c r="BB458">
        <v>0</v>
      </c>
      <c r="BC458">
        <v>0</v>
      </c>
      <c r="BD458">
        <v>0</v>
      </c>
      <c r="BE458">
        <v>0</v>
      </c>
      <c r="BF458">
        <v>0</v>
      </c>
      <c r="BG458">
        <v>0</v>
      </c>
      <c r="BH458">
        <v>0</v>
      </c>
      <c r="BI458">
        <v>0</v>
      </c>
      <c r="BJ458">
        <v>0</v>
      </c>
      <c r="BK458">
        <v>0</v>
      </c>
      <c r="BL458">
        <v>0</v>
      </c>
      <c r="BM458">
        <v>0</v>
      </c>
      <c r="BN458">
        <v>0</v>
      </c>
      <c r="BO458">
        <v>0</v>
      </c>
      <c r="BP458">
        <v>0</v>
      </c>
      <c r="BQ458">
        <v>0</v>
      </c>
      <c r="BR458">
        <v>0</v>
      </c>
      <c r="BS458">
        <v>0</v>
      </c>
      <c r="BT458">
        <v>0</v>
      </c>
      <c r="BU458">
        <v>0</v>
      </c>
      <c r="BV458">
        <v>0</v>
      </c>
      <c r="BW458">
        <v>0</v>
      </c>
      <c r="BX458">
        <v>0</v>
      </c>
      <c r="BY458">
        <v>0</v>
      </c>
      <c r="BZ458">
        <v>0</v>
      </c>
      <c r="CA458">
        <v>0</v>
      </c>
      <c r="CB458">
        <v>0</v>
      </c>
      <c r="CC458">
        <v>0</v>
      </c>
      <c r="CD458">
        <v>0</v>
      </c>
      <c r="CE458">
        <v>0</v>
      </c>
      <c r="CF458">
        <v>0</v>
      </c>
      <c r="CG458">
        <v>0</v>
      </c>
      <c r="CH458">
        <v>0</v>
      </c>
      <c r="CI458">
        <v>0</v>
      </c>
      <c r="CJ458">
        <v>0</v>
      </c>
      <c r="CK458">
        <v>0</v>
      </c>
      <c r="CL458">
        <v>0</v>
      </c>
      <c r="CM458">
        <v>0</v>
      </c>
      <c r="CN458">
        <v>0</v>
      </c>
      <c r="CO458">
        <v>0</v>
      </c>
      <c r="CP458">
        <v>0</v>
      </c>
      <c r="CQ458">
        <v>0</v>
      </c>
      <c r="CR458">
        <v>0</v>
      </c>
      <c r="CS458">
        <v>0</v>
      </c>
      <c r="CT458">
        <v>0</v>
      </c>
      <c r="CU458">
        <v>0</v>
      </c>
      <c r="CV458">
        <v>0</v>
      </c>
      <c r="CW458">
        <v>0</v>
      </c>
      <c r="CX458">
        <v>0</v>
      </c>
      <c r="CY458">
        <v>0</v>
      </c>
      <c r="CZ458">
        <v>0</v>
      </c>
      <c r="DA458">
        <v>0</v>
      </c>
      <c r="DB458">
        <v>0</v>
      </c>
      <c r="DC458">
        <v>0</v>
      </c>
      <c r="DD458">
        <v>1</v>
      </c>
      <c r="DE458">
        <v>1</v>
      </c>
      <c r="DF458">
        <v>1</v>
      </c>
      <c r="DG458">
        <v>1</v>
      </c>
      <c r="DH458">
        <v>1</v>
      </c>
      <c r="DI458">
        <v>1</v>
      </c>
      <c r="DJ458">
        <v>1</v>
      </c>
      <c r="DK458">
        <v>1</v>
      </c>
      <c r="DL458">
        <v>1</v>
      </c>
      <c r="DM458">
        <v>1</v>
      </c>
      <c r="DN458">
        <v>1</v>
      </c>
      <c r="DO458">
        <v>1</v>
      </c>
      <c r="DP458">
        <v>1</v>
      </c>
      <c r="DQ458">
        <v>1</v>
      </c>
      <c r="DR458">
        <v>1</v>
      </c>
      <c r="DS458">
        <v>1</v>
      </c>
      <c r="DT458">
        <v>1</v>
      </c>
      <c r="DU458">
        <v>1</v>
      </c>
      <c r="DV458">
        <v>1</v>
      </c>
      <c r="DW458">
        <v>1</v>
      </c>
      <c r="DX458">
        <v>1</v>
      </c>
      <c r="DY458">
        <v>1</v>
      </c>
      <c r="DZ458">
        <v>1</v>
      </c>
      <c r="EA458">
        <v>1</v>
      </c>
      <c r="EB458">
        <v>1</v>
      </c>
      <c r="EC458">
        <v>1</v>
      </c>
      <c r="ED458">
        <v>1</v>
      </c>
      <c r="EE458">
        <v>1</v>
      </c>
      <c r="EF458">
        <v>1</v>
      </c>
      <c r="EG458">
        <v>1</v>
      </c>
    </row>
    <row r="459" spans="2:137" x14ac:dyDescent="0.25">
      <c r="B459" t="s">
        <v>543</v>
      </c>
      <c r="C459">
        <v>37.64629437</v>
      </c>
      <c r="D459">
        <v>-121.89292709999999</v>
      </c>
      <c r="E459">
        <v>0</v>
      </c>
      <c r="F459">
        <v>0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R459">
        <v>0</v>
      </c>
      <c r="S459">
        <v>0</v>
      </c>
      <c r="T459">
        <v>0</v>
      </c>
      <c r="U459">
        <v>0</v>
      </c>
      <c r="V459">
        <v>0</v>
      </c>
      <c r="W459">
        <v>0</v>
      </c>
      <c r="X459">
        <v>0</v>
      </c>
      <c r="Y459">
        <v>0</v>
      </c>
      <c r="Z459">
        <v>0</v>
      </c>
      <c r="AA459">
        <v>0</v>
      </c>
      <c r="AB459">
        <v>0</v>
      </c>
      <c r="AC459">
        <v>0</v>
      </c>
      <c r="AD459">
        <v>0</v>
      </c>
      <c r="AE459">
        <v>0</v>
      </c>
      <c r="AF459">
        <v>0</v>
      </c>
      <c r="AG459">
        <v>0</v>
      </c>
      <c r="AH459">
        <v>0</v>
      </c>
      <c r="AI459">
        <v>0</v>
      </c>
      <c r="AJ459">
        <v>0</v>
      </c>
      <c r="AK459">
        <v>0</v>
      </c>
      <c r="AL459">
        <v>0</v>
      </c>
      <c r="AM459">
        <v>0</v>
      </c>
      <c r="AN459">
        <v>0</v>
      </c>
      <c r="AO459">
        <v>0</v>
      </c>
      <c r="AP459">
        <v>0</v>
      </c>
      <c r="AQ459">
        <v>0</v>
      </c>
      <c r="AR459">
        <v>0</v>
      </c>
      <c r="AS459">
        <v>0</v>
      </c>
      <c r="AT459">
        <v>0</v>
      </c>
      <c r="AU459">
        <v>0</v>
      </c>
      <c r="AV459">
        <v>0</v>
      </c>
      <c r="AW459">
        <v>0</v>
      </c>
      <c r="AX459">
        <v>0</v>
      </c>
      <c r="AY459">
        <v>0</v>
      </c>
      <c r="AZ459">
        <v>0</v>
      </c>
      <c r="BA459">
        <v>0</v>
      </c>
      <c r="BB459">
        <v>0</v>
      </c>
      <c r="BC459">
        <v>0</v>
      </c>
      <c r="BD459">
        <v>0</v>
      </c>
      <c r="BE459">
        <v>0</v>
      </c>
      <c r="BF459">
        <v>0</v>
      </c>
      <c r="BG459">
        <v>0</v>
      </c>
      <c r="BH459">
        <v>0</v>
      </c>
      <c r="BI459">
        <v>0</v>
      </c>
      <c r="BJ459">
        <v>0</v>
      </c>
      <c r="BK459">
        <v>0</v>
      </c>
      <c r="BL459">
        <v>0</v>
      </c>
      <c r="BM459">
        <v>0</v>
      </c>
      <c r="BN459">
        <v>1</v>
      </c>
      <c r="BO459">
        <v>2</v>
      </c>
      <c r="BP459">
        <v>2</v>
      </c>
      <c r="BQ459">
        <v>4</v>
      </c>
      <c r="BR459">
        <v>4</v>
      </c>
      <c r="BS459">
        <v>4</v>
      </c>
      <c r="BT459">
        <v>6</v>
      </c>
      <c r="BU459">
        <v>7</v>
      </c>
      <c r="BV459">
        <v>7</v>
      </c>
      <c r="BW459">
        <v>7</v>
      </c>
      <c r="BX459">
        <v>8</v>
      </c>
      <c r="BY459">
        <v>12</v>
      </c>
      <c r="BZ459">
        <v>12</v>
      </c>
      <c r="CA459">
        <v>12</v>
      </c>
      <c r="CB459">
        <v>13</v>
      </c>
      <c r="CC459">
        <v>15</v>
      </c>
      <c r="CD459">
        <v>16</v>
      </c>
      <c r="CE459">
        <v>16</v>
      </c>
      <c r="CF459">
        <v>20</v>
      </c>
      <c r="CG459">
        <v>21</v>
      </c>
      <c r="CH459">
        <v>23</v>
      </c>
      <c r="CI459">
        <v>23</v>
      </c>
      <c r="CJ459">
        <v>23</v>
      </c>
      <c r="CK459">
        <v>36</v>
      </c>
      <c r="CL459">
        <v>39</v>
      </c>
      <c r="CM459">
        <v>40</v>
      </c>
      <c r="CN459">
        <v>41</v>
      </c>
      <c r="CO459">
        <v>42</v>
      </c>
      <c r="CP459">
        <v>42</v>
      </c>
      <c r="CQ459">
        <v>43</v>
      </c>
      <c r="CR459">
        <v>43</v>
      </c>
      <c r="CS459">
        <v>46</v>
      </c>
      <c r="CT459">
        <v>48</v>
      </c>
      <c r="CU459">
        <v>52</v>
      </c>
      <c r="CV459">
        <v>52</v>
      </c>
      <c r="CW459">
        <v>52</v>
      </c>
      <c r="CX459">
        <v>55</v>
      </c>
      <c r="CY459">
        <v>57</v>
      </c>
      <c r="CZ459">
        <v>60</v>
      </c>
      <c r="DA459">
        <v>62</v>
      </c>
      <c r="DB459">
        <v>63</v>
      </c>
      <c r="DC459">
        <v>63</v>
      </c>
      <c r="DD459">
        <v>63</v>
      </c>
      <c r="DE459">
        <v>66</v>
      </c>
      <c r="DF459">
        <v>66</v>
      </c>
      <c r="DG459">
        <v>67</v>
      </c>
      <c r="DH459">
        <v>70</v>
      </c>
      <c r="DI459">
        <v>71</v>
      </c>
      <c r="DJ459">
        <v>71</v>
      </c>
      <c r="DK459">
        <v>71</v>
      </c>
      <c r="DL459">
        <v>74</v>
      </c>
      <c r="DM459">
        <v>76</v>
      </c>
      <c r="DN459">
        <v>79</v>
      </c>
      <c r="DO459">
        <v>83</v>
      </c>
      <c r="DP459">
        <v>83</v>
      </c>
      <c r="DQ459">
        <v>83</v>
      </c>
      <c r="DR459">
        <v>83</v>
      </c>
      <c r="DS459">
        <v>86</v>
      </c>
      <c r="DT459">
        <v>88</v>
      </c>
      <c r="DU459">
        <v>90</v>
      </c>
      <c r="DV459">
        <v>90</v>
      </c>
      <c r="DW459">
        <v>92</v>
      </c>
      <c r="DX459">
        <v>93</v>
      </c>
      <c r="DY459">
        <v>93</v>
      </c>
      <c r="DZ459">
        <v>93</v>
      </c>
      <c r="EA459">
        <v>93</v>
      </c>
      <c r="EB459">
        <v>94</v>
      </c>
      <c r="EC459">
        <v>95</v>
      </c>
      <c r="ED459">
        <v>95</v>
      </c>
      <c r="EE459">
        <v>96</v>
      </c>
      <c r="EF459">
        <v>96</v>
      </c>
      <c r="EG459">
        <v>97</v>
      </c>
    </row>
    <row r="460" spans="2:137" x14ac:dyDescent="0.25">
      <c r="B460" t="s">
        <v>543</v>
      </c>
      <c r="C460">
        <v>38.596785939999997</v>
      </c>
      <c r="D460">
        <v>-119.8223594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0</v>
      </c>
      <c r="N460">
        <v>0</v>
      </c>
      <c r="O460">
        <v>0</v>
      </c>
      <c r="P460">
        <v>0</v>
      </c>
      <c r="Q460">
        <v>0</v>
      </c>
      <c r="R460">
        <v>0</v>
      </c>
      <c r="S460">
        <v>0</v>
      </c>
      <c r="T460">
        <v>0</v>
      </c>
      <c r="U460">
        <v>0</v>
      </c>
      <c r="V460">
        <v>0</v>
      </c>
      <c r="W460">
        <v>0</v>
      </c>
      <c r="X460">
        <v>0</v>
      </c>
      <c r="Y460">
        <v>0</v>
      </c>
      <c r="Z460">
        <v>0</v>
      </c>
      <c r="AA460">
        <v>0</v>
      </c>
      <c r="AB460">
        <v>0</v>
      </c>
      <c r="AC460">
        <v>0</v>
      </c>
      <c r="AD460">
        <v>0</v>
      </c>
      <c r="AE460">
        <v>0</v>
      </c>
      <c r="AF460">
        <v>0</v>
      </c>
      <c r="AG460">
        <v>0</v>
      </c>
      <c r="AH460">
        <v>0</v>
      </c>
      <c r="AI460">
        <v>0</v>
      </c>
      <c r="AJ460">
        <v>0</v>
      </c>
      <c r="AK460">
        <v>0</v>
      </c>
      <c r="AL460">
        <v>0</v>
      </c>
      <c r="AM460">
        <v>0</v>
      </c>
      <c r="AN460">
        <v>0</v>
      </c>
      <c r="AO460">
        <v>0</v>
      </c>
      <c r="AP460">
        <v>0</v>
      </c>
      <c r="AQ460">
        <v>0</v>
      </c>
      <c r="AR460">
        <v>0</v>
      </c>
      <c r="AS460">
        <v>0</v>
      </c>
      <c r="AT460">
        <v>0</v>
      </c>
      <c r="AU460">
        <v>0</v>
      </c>
      <c r="AV460">
        <v>0</v>
      </c>
      <c r="AW460">
        <v>0</v>
      </c>
      <c r="AX460">
        <v>0</v>
      </c>
      <c r="AY460">
        <v>0</v>
      </c>
      <c r="AZ460">
        <v>0</v>
      </c>
      <c r="BA460">
        <v>0</v>
      </c>
      <c r="BB460">
        <v>0</v>
      </c>
      <c r="BC460">
        <v>0</v>
      </c>
      <c r="BD460">
        <v>0</v>
      </c>
      <c r="BE460">
        <v>0</v>
      </c>
      <c r="BF460">
        <v>0</v>
      </c>
      <c r="BG460">
        <v>0</v>
      </c>
      <c r="BH460">
        <v>0</v>
      </c>
      <c r="BI460">
        <v>0</v>
      </c>
      <c r="BJ460">
        <v>0</v>
      </c>
      <c r="BK460">
        <v>0</v>
      </c>
      <c r="BL460">
        <v>0</v>
      </c>
      <c r="BM460">
        <v>0</v>
      </c>
      <c r="BN460">
        <v>0</v>
      </c>
      <c r="BO460">
        <v>0</v>
      </c>
      <c r="BP460">
        <v>0</v>
      </c>
      <c r="BQ460">
        <v>0</v>
      </c>
      <c r="BR460">
        <v>0</v>
      </c>
      <c r="BS460">
        <v>0</v>
      </c>
      <c r="BT460">
        <v>0</v>
      </c>
      <c r="BU460">
        <v>0</v>
      </c>
      <c r="BV460">
        <v>0</v>
      </c>
      <c r="BW460">
        <v>0</v>
      </c>
      <c r="BX460">
        <v>0</v>
      </c>
      <c r="BY460">
        <v>0</v>
      </c>
      <c r="BZ460">
        <v>0</v>
      </c>
      <c r="CA460">
        <v>0</v>
      </c>
      <c r="CB460">
        <v>0</v>
      </c>
      <c r="CC460">
        <v>0</v>
      </c>
      <c r="CD460">
        <v>0</v>
      </c>
      <c r="CE460">
        <v>0</v>
      </c>
      <c r="CF460">
        <v>0</v>
      </c>
      <c r="CG460">
        <v>0</v>
      </c>
      <c r="CH460">
        <v>0</v>
      </c>
      <c r="CI460">
        <v>0</v>
      </c>
      <c r="CJ460">
        <v>0</v>
      </c>
      <c r="CK460">
        <v>0</v>
      </c>
      <c r="CL460">
        <v>0</v>
      </c>
      <c r="CM460">
        <v>0</v>
      </c>
      <c r="CN460">
        <v>0</v>
      </c>
      <c r="CO460">
        <v>0</v>
      </c>
      <c r="CP460">
        <v>0</v>
      </c>
      <c r="CQ460">
        <v>0</v>
      </c>
      <c r="CR460">
        <v>0</v>
      </c>
      <c r="CS460">
        <v>0</v>
      </c>
      <c r="CT460">
        <v>0</v>
      </c>
      <c r="CU460">
        <v>0</v>
      </c>
      <c r="CV460">
        <v>0</v>
      </c>
      <c r="CW460">
        <v>0</v>
      </c>
      <c r="CX460">
        <v>0</v>
      </c>
      <c r="CY460">
        <v>0</v>
      </c>
      <c r="CZ460">
        <v>0</v>
      </c>
      <c r="DA460">
        <v>0</v>
      </c>
      <c r="DB460">
        <v>0</v>
      </c>
      <c r="DC460">
        <v>0</v>
      </c>
      <c r="DD460">
        <v>0</v>
      </c>
      <c r="DE460">
        <v>0</v>
      </c>
      <c r="DF460">
        <v>0</v>
      </c>
      <c r="DG460">
        <v>0</v>
      </c>
      <c r="DH460">
        <v>0</v>
      </c>
      <c r="DI460">
        <v>0</v>
      </c>
      <c r="DJ460">
        <v>0</v>
      </c>
      <c r="DK460">
        <v>0</v>
      </c>
      <c r="DL460">
        <v>0</v>
      </c>
      <c r="DM460">
        <v>0</v>
      </c>
      <c r="DN460">
        <v>0</v>
      </c>
      <c r="DO460">
        <v>0</v>
      </c>
      <c r="DP460">
        <v>0</v>
      </c>
      <c r="DQ460">
        <v>0</v>
      </c>
      <c r="DR460">
        <v>0</v>
      </c>
      <c r="DS460">
        <v>0</v>
      </c>
      <c r="DT460">
        <v>0</v>
      </c>
      <c r="DU460">
        <v>0</v>
      </c>
      <c r="DV460">
        <v>0</v>
      </c>
      <c r="DW460">
        <v>0</v>
      </c>
      <c r="DX460">
        <v>0</v>
      </c>
      <c r="DY460">
        <v>0</v>
      </c>
      <c r="DZ460">
        <v>0</v>
      </c>
      <c r="EA460">
        <v>0</v>
      </c>
      <c r="EB460">
        <v>0</v>
      </c>
      <c r="EC460">
        <v>0</v>
      </c>
      <c r="ED460">
        <v>0</v>
      </c>
      <c r="EE460">
        <v>0</v>
      </c>
      <c r="EF460">
        <v>0</v>
      </c>
      <c r="EG460">
        <v>0</v>
      </c>
    </row>
    <row r="461" spans="2:137" x14ac:dyDescent="0.25">
      <c r="B461" t="s">
        <v>543</v>
      </c>
      <c r="C461">
        <v>38.445830819999998</v>
      </c>
      <c r="D461">
        <v>-120.65696</v>
      </c>
      <c r="E461">
        <v>0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0</v>
      </c>
      <c r="L461">
        <v>0</v>
      </c>
      <c r="M461">
        <v>0</v>
      </c>
      <c r="N461">
        <v>0</v>
      </c>
      <c r="O461">
        <v>0</v>
      </c>
      <c r="P461">
        <v>0</v>
      </c>
      <c r="Q461">
        <v>0</v>
      </c>
      <c r="R461">
        <v>0</v>
      </c>
      <c r="S461">
        <v>0</v>
      </c>
      <c r="T461">
        <v>0</v>
      </c>
      <c r="U461">
        <v>0</v>
      </c>
      <c r="V461">
        <v>0</v>
      </c>
      <c r="W461">
        <v>0</v>
      </c>
      <c r="X461">
        <v>0</v>
      </c>
      <c r="Y461">
        <v>0</v>
      </c>
      <c r="Z461">
        <v>0</v>
      </c>
      <c r="AA461">
        <v>0</v>
      </c>
      <c r="AB461">
        <v>0</v>
      </c>
      <c r="AC461">
        <v>0</v>
      </c>
      <c r="AD461">
        <v>0</v>
      </c>
      <c r="AE461">
        <v>0</v>
      </c>
      <c r="AF461">
        <v>0</v>
      </c>
      <c r="AG461">
        <v>0</v>
      </c>
      <c r="AH461">
        <v>0</v>
      </c>
      <c r="AI461">
        <v>0</v>
      </c>
      <c r="AJ461">
        <v>0</v>
      </c>
      <c r="AK461">
        <v>0</v>
      </c>
      <c r="AL461">
        <v>0</v>
      </c>
      <c r="AM461">
        <v>0</v>
      </c>
      <c r="AN461">
        <v>0</v>
      </c>
      <c r="AO461">
        <v>0</v>
      </c>
      <c r="AP461">
        <v>0</v>
      </c>
      <c r="AQ461">
        <v>0</v>
      </c>
      <c r="AR461">
        <v>0</v>
      </c>
      <c r="AS461">
        <v>0</v>
      </c>
      <c r="AT461">
        <v>0</v>
      </c>
      <c r="AU461">
        <v>0</v>
      </c>
      <c r="AV461">
        <v>0</v>
      </c>
      <c r="AW461">
        <v>0</v>
      </c>
      <c r="AX461">
        <v>0</v>
      </c>
      <c r="AY461">
        <v>0</v>
      </c>
      <c r="AZ461">
        <v>0</v>
      </c>
      <c r="BA461">
        <v>0</v>
      </c>
      <c r="BB461">
        <v>0</v>
      </c>
      <c r="BC461">
        <v>0</v>
      </c>
      <c r="BD461">
        <v>0</v>
      </c>
      <c r="BE461">
        <v>0</v>
      </c>
      <c r="BF461">
        <v>0</v>
      </c>
      <c r="BG461">
        <v>0</v>
      </c>
      <c r="BH461">
        <v>0</v>
      </c>
      <c r="BI461">
        <v>0</v>
      </c>
      <c r="BJ461">
        <v>0</v>
      </c>
      <c r="BK461">
        <v>0</v>
      </c>
      <c r="BL461">
        <v>0</v>
      </c>
      <c r="BM461">
        <v>0</v>
      </c>
      <c r="BN461">
        <v>0</v>
      </c>
      <c r="BO461">
        <v>0</v>
      </c>
      <c r="BP461">
        <v>0</v>
      </c>
      <c r="BQ461">
        <v>0</v>
      </c>
      <c r="BR461">
        <v>0</v>
      </c>
      <c r="BS461">
        <v>0</v>
      </c>
      <c r="BT461">
        <v>0</v>
      </c>
      <c r="BU461">
        <v>0</v>
      </c>
      <c r="BV461">
        <v>0</v>
      </c>
      <c r="BW461">
        <v>0</v>
      </c>
      <c r="BX461">
        <v>0</v>
      </c>
      <c r="BY461">
        <v>0</v>
      </c>
      <c r="BZ461">
        <v>0</v>
      </c>
      <c r="CA461">
        <v>0</v>
      </c>
      <c r="CB461">
        <v>0</v>
      </c>
      <c r="CC461">
        <v>0</v>
      </c>
      <c r="CD461">
        <v>0</v>
      </c>
      <c r="CE461">
        <v>0</v>
      </c>
      <c r="CF461">
        <v>0</v>
      </c>
      <c r="CG461">
        <v>0</v>
      </c>
      <c r="CH461">
        <v>0</v>
      </c>
      <c r="CI461">
        <v>0</v>
      </c>
      <c r="CJ461">
        <v>0</v>
      </c>
      <c r="CK461">
        <v>0</v>
      </c>
      <c r="CL461">
        <v>0</v>
      </c>
      <c r="CM461">
        <v>0</v>
      </c>
      <c r="CN461">
        <v>0</v>
      </c>
      <c r="CO461">
        <v>0</v>
      </c>
      <c r="CP461">
        <v>0</v>
      </c>
      <c r="CQ461">
        <v>0</v>
      </c>
      <c r="CR461">
        <v>0</v>
      </c>
      <c r="CS461">
        <v>0</v>
      </c>
      <c r="CT461">
        <v>0</v>
      </c>
      <c r="CU461">
        <v>0</v>
      </c>
      <c r="CV461">
        <v>0</v>
      </c>
      <c r="CW461">
        <v>0</v>
      </c>
      <c r="CX461">
        <v>0</v>
      </c>
      <c r="CY461">
        <v>0</v>
      </c>
      <c r="CZ461">
        <v>0</v>
      </c>
      <c r="DA461">
        <v>0</v>
      </c>
      <c r="DB461">
        <v>0</v>
      </c>
      <c r="DC461">
        <v>0</v>
      </c>
      <c r="DD461">
        <v>0</v>
      </c>
      <c r="DE461">
        <v>0</v>
      </c>
      <c r="DF461">
        <v>0</v>
      </c>
      <c r="DG461">
        <v>0</v>
      </c>
      <c r="DH461">
        <v>0</v>
      </c>
      <c r="DI461">
        <v>0</v>
      </c>
      <c r="DJ461">
        <v>0</v>
      </c>
      <c r="DK461">
        <v>0</v>
      </c>
      <c r="DL461">
        <v>0</v>
      </c>
      <c r="DM461">
        <v>0</v>
      </c>
      <c r="DN461">
        <v>0</v>
      </c>
      <c r="DO461">
        <v>0</v>
      </c>
      <c r="DP461">
        <v>0</v>
      </c>
      <c r="DQ461">
        <v>0</v>
      </c>
      <c r="DR461">
        <v>0</v>
      </c>
      <c r="DS461">
        <v>0</v>
      </c>
      <c r="DT461">
        <v>0</v>
      </c>
      <c r="DU461">
        <v>0</v>
      </c>
      <c r="DV461">
        <v>0</v>
      </c>
      <c r="DW461">
        <v>0</v>
      </c>
      <c r="DX461">
        <v>0</v>
      </c>
      <c r="DY461">
        <v>0</v>
      </c>
      <c r="DZ461">
        <v>0</v>
      </c>
      <c r="EA461">
        <v>0</v>
      </c>
      <c r="EB461">
        <v>0</v>
      </c>
      <c r="EC461">
        <v>0</v>
      </c>
      <c r="ED461">
        <v>0</v>
      </c>
      <c r="EE461">
        <v>0</v>
      </c>
      <c r="EF461">
        <v>0</v>
      </c>
      <c r="EG461">
        <v>0</v>
      </c>
    </row>
    <row r="462" spans="2:137" x14ac:dyDescent="0.25">
      <c r="B462" t="s">
        <v>543</v>
      </c>
      <c r="C462">
        <v>39.66727762</v>
      </c>
      <c r="D462">
        <v>-121.60052520000001</v>
      </c>
      <c r="E462">
        <v>0</v>
      </c>
      <c r="F462">
        <v>0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0</v>
      </c>
      <c r="O462">
        <v>0</v>
      </c>
      <c r="P462">
        <v>0</v>
      </c>
      <c r="Q462">
        <v>0</v>
      </c>
      <c r="R462">
        <v>0</v>
      </c>
      <c r="S462">
        <v>0</v>
      </c>
      <c r="T462">
        <v>0</v>
      </c>
      <c r="U462">
        <v>0</v>
      </c>
      <c r="V462">
        <v>0</v>
      </c>
      <c r="W462">
        <v>0</v>
      </c>
      <c r="X462">
        <v>0</v>
      </c>
      <c r="Y462">
        <v>0</v>
      </c>
      <c r="Z462">
        <v>0</v>
      </c>
      <c r="AA462">
        <v>0</v>
      </c>
      <c r="AB462">
        <v>0</v>
      </c>
      <c r="AC462">
        <v>0</v>
      </c>
      <c r="AD462">
        <v>0</v>
      </c>
      <c r="AE462">
        <v>0</v>
      </c>
      <c r="AF462">
        <v>0</v>
      </c>
      <c r="AG462">
        <v>0</v>
      </c>
      <c r="AH462">
        <v>0</v>
      </c>
      <c r="AI462">
        <v>0</v>
      </c>
      <c r="AJ462">
        <v>0</v>
      </c>
      <c r="AK462">
        <v>0</v>
      </c>
      <c r="AL462">
        <v>0</v>
      </c>
      <c r="AM462">
        <v>0</v>
      </c>
      <c r="AN462">
        <v>0</v>
      </c>
      <c r="AO462">
        <v>0</v>
      </c>
      <c r="AP462">
        <v>0</v>
      </c>
      <c r="AQ462">
        <v>0</v>
      </c>
      <c r="AR462">
        <v>0</v>
      </c>
      <c r="AS462">
        <v>0</v>
      </c>
      <c r="AT462">
        <v>0</v>
      </c>
      <c r="AU462">
        <v>0</v>
      </c>
      <c r="AV462">
        <v>0</v>
      </c>
      <c r="AW462">
        <v>0</v>
      </c>
      <c r="AX462">
        <v>0</v>
      </c>
      <c r="AY462">
        <v>0</v>
      </c>
      <c r="AZ462">
        <v>0</v>
      </c>
      <c r="BA462">
        <v>0</v>
      </c>
      <c r="BB462">
        <v>0</v>
      </c>
      <c r="BC462">
        <v>0</v>
      </c>
      <c r="BD462">
        <v>0</v>
      </c>
      <c r="BE462">
        <v>0</v>
      </c>
      <c r="BF462">
        <v>0</v>
      </c>
      <c r="BG462">
        <v>0</v>
      </c>
      <c r="BH462">
        <v>0</v>
      </c>
      <c r="BI462">
        <v>0</v>
      </c>
      <c r="BJ462">
        <v>0</v>
      </c>
      <c r="BK462">
        <v>0</v>
      </c>
      <c r="BL462">
        <v>0</v>
      </c>
      <c r="BM462">
        <v>0</v>
      </c>
      <c r="BN462">
        <v>0</v>
      </c>
      <c r="BO462">
        <v>0</v>
      </c>
      <c r="BP462">
        <v>0</v>
      </c>
      <c r="BQ462">
        <v>0</v>
      </c>
      <c r="BR462">
        <v>0</v>
      </c>
      <c r="BS462">
        <v>0</v>
      </c>
      <c r="BT462">
        <v>0</v>
      </c>
      <c r="BU462">
        <v>0</v>
      </c>
      <c r="BV462">
        <v>0</v>
      </c>
      <c r="BW462">
        <v>0</v>
      </c>
      <c r="BX462">
        <v>0</v>
      </c>
      <c r="BY462">
        <v>0</v>
      </c>
      <c r="BZ462">
        <v>0</v>
      </c>
      <c r="CA462">
        <v>0</v>
      </c>
      <c r="CB462">
        <v>0</v>
      </c>
      <c r="CC462">
        <v>0</v>
      </c>
      <c r="CD462">
        <v>0</v>
      </c>
      <c r="CE462">
        <v>0</v>
      </c>
      <c r="CF462">
        <v>0</v>
      </c>
      <c r="CG462">
        <v>0</v>
      </c>
      <c r="CH462">
        <v>0</v>
      </c>
      <c r="CI462">
        <v>0</v>
      </c>
      <c r="CJ462">
        <v>0</v>
      </c>
      <c r="CK462">
        <v>0</v>
      </c>
      <c r="CL462">
        <v>0</v>
      </c>
      <c r="CM462">
        <v>0</v>
      </c>
      <c r="CN462">
        <v>0</v>
      </c>
      <c r="CO462">
        <v>0</v>
      </c>
      <c r="CP462">
        <v>0</v>
      </c>
      <c r="CQ462">
        <v>0</v>
      </c>
      <c r="CR462">
        <v>0</v>
      </c>
      <c r="CS462">
        <v>0</v>
      </c>
      <c r="CT462">
        <v>0</v>
      </c>
      <c r="CU462">
        <v>0</v>
      </c>
      <c r="CV462">
        <v>0</v>
      </c>
      <c r="CW462">
        <v>0</v>
      </c>
      <c r="CX462">
        <v>0</v>
      </c>
      <c r="CY462">
        <v>0</v>
      </c>
      <c r="CZ462">
        <v>0</v>
      </c>
      <c r="DA462">
        <v>0</v>
      </c>
      <c r="DB462">
        <v>0</v>
      </c>
      <c r="DC462">
        <v>0</v>
      </c>
      <c r="DD462">
        <v>0</v>
      </c>
      <c r="DE462">
        <v>0</v>
      </c>
      <c r="DF462">
        <v>0</v>
      </c>
      <c r="DG462">
        <v>0</v>
      </c>
      <c r="DH462">
        <v>0</v>
      </c>
      <c r="DI462">
        <v>0</v>
      </c>
      <c r="DJ462">
        <v>0</v>
      </c>
      <c r="DK462">
        <v>0</v>
      </c>
      <c r="DL462">
        <v>0</v>
      </c>
      <c r="DM462">
        <v>0</v>
      </c>
      <c r="DN462">
        <v>0</v>
      </c>
      <c r="DO462">
        <v>0</v>
      </c>
      <c r="DP462">
        <v>0</v>
      </c>
      <c r="DQ462">
        <v>0</v>
      </c>
      <c r="DR462">
        <v>0</v>
      </c>
      <c r="DS462">
        <v>0</v>
      </c>
      <c r="DT462">
        <v>0</v>
      </c>
      <c r="DU462">
        <v>0</v>
      </c>
      <c r="DV462">
        <v>0</v>
      </c>
      <c r="DW462">
        <v>0</v>
      </c>
      <c r="DX462">
        <v>0</v>
      </c>
      <c r="DY462">
        <v>0</v>
      </c>
      <c r="DZ462">
        <v>0</v>
      </c>
      <c r="EA462">
        <v>0</v>
      </c>
      <c r="EB462">
        <v>0</v>
      </c>
      <c r="EC462">
        <v>0</v>
      </c>
      <c r="ED462">
        <v>0</v>
      </c>
      <c r="EE462">
        <v>0</v>
      </c>
      <c r="EF462">
        <v>0</v>
      </c>
      <c r="EG462">
        <v>1</v>
      </c>
    </row>
    <row r="463" spans="2:137" x14ac:dyDescent="0.25">
      <c r="B463" t="s">
        <v>543</v>
      </c>
      <c r="C463">
        <v>38.205371030000002</v>
      </c>
      <c r="D463">
        <v>-120.55291299999899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0</v>
      </c>
      <c r="M463">
        <v>0</v>
      </c>
      <c r="N463">
        <v>0</v>
      </c>
      <c r="O463">
        <v>0</v>
      </c>
      <c r="P463">
        <v>0</v>
      </c>
      <c r="Q463">
        <v>0</v>
      </c>
      <c r="R463">
        <v>0</v>
      </c>
      <c r="S463">
        <v>0</v>
      </c>
      <c r="T463">
        <v>0</v>
      </c>
      <c r="U463">
        <v>0</v>
      </c>
      <c r="V463">
        <v>0</v>
      </c>
      <c r="W463">
        <v>0</v>
      </c>
      <c r="X463">
        <v>0</v>
      </c>
      <c r="Y463">
        <v>0</v>
      </c>
      <c r="Z463">
        <v>0</v>
      </c>
      <c r="AA463">
        <v>0</v>
      </c>
      <c r="AB463">
        <v>0</v>
      </c>
      <c r="AC463">
        <v>0</v>
      </c>
      <c r="AD463">
        <v>0</v>
      </c>
      <c r="AE463">
        <v>0</v>
      </c>
      <c r="AF463">
        <v>0</v>
      </c>
      <c r="AG463">
        <v>0</v>
      </c>
      <c r="AH463">
        <v>0</v>
      </c>
      <c r="AI463">
        <v>0</v>
      </c>
      <c r="AJ463">
        <v>0</v>
      </c>
      <c r="AK463">
        <v>0</v>
      </c>
      <c r="AL463">
        <v>0</v>
      </c>
      <c r="AM463">
        <v>0</v>
      </c>
      <c r="AN463">
        <v>0</v>
      </c>
      <c r="AO463">
        <v>0</v>
      </c>
      <c r="AP463">
        <v>0</v>
      </c>
      <c r="AQ463">
        <v>0</v>
      </c>
      <c r="AR463">
        <v>0</v>
      </c>
      <c r="AS463">
        <v>0</v>
      </c>
      <c r="AT463">
        <v>0</v>
      </c>
      <c r="AU463">
        <v>0</v>
      </c>
      <c r="AV463">
        <v>0</v>
      </c>
      <c r="AW463">
        <v>0</v>
      </c>
      <c r="AX463">
        <v>0</v>
      </c>
      <c r="AY463">
        <v>0</v>
      </c>
      <c r="AZ463">
        <v>0</v>
      </c>
      <c r="BA463">
        <v>0</v>
      </c>
      <c r="BB463">
        <v>0</v>
      </c>
      <c r="BC463">
        <v>0</v>
      </c>
      <c r="BD463">
        <v>0</v>
      </c>
      <c r="BE463">
        <v>0</v>
      </c>
      <c r="BF463">
        <v>0</v>
      </c>
      <c r="BG463">
        <v>0</v>
      </c>
      <c r="BH463">
        <v>0</v>
      </c>
      <c r="BI463">
        <v>0</v>
      </c>
      <c r="BJ463">
        <v>0</v>
      </c>
      <c r="BK463">
        <v>0</v>
      </c>
      <c r="BL463">
        <v>0</v>
      </c>
      <c r="BM463">
        <v>0</v>
      </c>
      <c r="BN463">
        <v>0</v>
      </c>
      <c r="BO463">
        <v>0</v>
      </c>
      <c r="BP463">
        <v>0</v>
      </c>
      <c r="BQ463">
        <v>0</v>
      </c>
      <c r="BR463">
        <v>0</v>
      </c>
      <c r="BS463">
        <v>0</v>
      </c>
      <c r="BT463">
        <v>0</v>
      </c>
      <c r="BU463">
        <v>0</v>
      </c>
      <c r="BV463">
        <v>0</v>
      </c>
      <c r="BW463">
        <v>0</v>
      </c>
      <c r="BX463">
        <v>0</v>
      </c>
      <c r="BY463">
        <v>0</v>
      </c>
      <c r="BZ463">
        <v>0</v>
      </c>
      <c r="CA463">
        <v>0</v>
      </c>
      <c r="CB463">
        <v>0</v>
      </c>
      <c r="CC463">
        <v>0</v>
      </c>
      <c r="CD463">
        <v>0</v>
      </c>
      <c r="CE463">
        <v>0</v>
      </c>
      <c r="CF463">
        <v>0</v>
      </c>
      <c r="CG463">
        <v>0</v>
      </c>
      <c r="CH463">
        <v>0</v>
      </c>
      <c r="CI463">
        <v>0</v>
      </c>
      <c r="CJ463">
        <v>0</v>
      </c>
      <c r="CK463">
        <v>0</v>
      </c>
      <c r="CL463">
        <v>0</v>
      </c>
      <c r="CM463">
        <v>0</v>
      </c>
      <c r="CN463">
        <v>0</v>
      </c>
      <c r="CO463">
        <v>0</v>
      </c>
      <c r="CP463">
        <v>0</v>
      </c>
      <c r="CQ463">
        <v>0</v>
      </c>
      <c r="CR463">
        <v>0</v>
      </c>
      <c r="CS463">
        <v>0</v>
      </c>
      <c r="CT463">
        <v>0</v>
      </c>
      <c r="CU463">
        <v>0</v>
      </c>
      <c r="CV463">
        <v>0</v>
      </c>
      <c r="CW463">
        <v>0</v>
      </c>
      <c r="CX463">
        <v>0</v>
      </c>
      <c r="CY463">
        <v>0</v>
      </c>
      <c r="CZ463">
        <v>0</v>
      </c>
      <c r="DA463">
        <v>0</v>
      </c>
      <c r="DB463">
        <v>0</v>
      </c>
      <c r="DC463">
        <v>0</v>
      </c>
      <c r="DD463">
        <v>0</v>
      </c>
      <c r="DE463">
        <v>0</v>
      </c>
      <c r="DF463">
        <v>0</v>
      </c>
      <c r="DG463">
        <v>0</v>
      </c>
      <c r="DH463">
        <v>0</v>
      </c>
      <c r="DI463">
        <v>0</v>
      </c>
      <c r="DJ463">
        <v>0</v>
      </c>
      <c r="DK463">
        <v>0</v>
      </c>
      <c r="DL463">
        <v>0</v>
      </c>
      <c r="DM463">
        <v>0</v>
      </c>
      <c r="DN463">
        <v>0</v>
      </c>
      <c r="DO463">
        <v>0</v>
      </c>
      <c r="DP463">
        <v>0</v>
      </c>
      <c r="DQ463">
        <v>0</v>
      </c>
      <c r="DR463">
        <v>0</v>
      </c>
      <c r="DS463">
        <v>0</v>
      </c>
      <c r="DT463">
        <v>0</v>
      </c>
      <c r="DU463">
        <v>0</v>
      </c>
      <c r="DV463">
        <v>0</v>
      </c>
      <c r="DW463">
        <v>0</v>
      </c>
      <c r="DX463">
        <v>0</v>
      </c>
      <c r="DY463">
        <v>0</v>
      </c>
      <c r="DZ463">
        <v>0</v>
      </c>
      <c r="EA463">
        <v>0</v>
      </c>
      <c r="EB463">
        <v>0</v>
      </c>
      <c r="EC463">
        <v>0</v>
      </c>
      <c r="ED463">
        <v>0</v>
      </c>
      <c r="EE463">
        <v>0</v>
      </c>
      <c r="EF463">
        <v>0</v>
      </c>
      <c r="EG463">
        <v>0</v>
      </c>
    </row>
    <row r="464" spans="2:137" x14ac:dyDescent="0.25">
      <c r="B464" t="s">
        <v>543</v>
      </c>
      <c r="C464">
        <v>39.178819570000002</v>
      </c>
      <c r="D464">
        <v>-122.2331726</v>
      </c>
      <c r="E464">
        <v>0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0</v>
      </c>
      <c r="M464">
        <v>0</v>
      </c>
      <c r="N464">
        <v>0</v>
      </c>
      <c r="O464">
        <v>0</v>
      </c>
      <c r="P464">
        <v>0</v>
      </c>
      <c r="Q464">
        <v>0</v>
      </c>
      <c r="R464">
        <v>0</v>
      </c>
      <c r="S464">
        <v>0</v>
      </c>
      <c r="T464">
        <v>0</v>
      </c>
      <c r="U464">
        <v>0</v>
      </c>
      <c r="V464">
        <v>0</v>
      </c>
      <c r="W464">
        <v>0</v>
      </c>
      <c r="X464">
        <v>0</v>
      </c>
      <c r="Y464">
        <v>0</v>
      </c>
      <c r="Z464">
        <v>0</v>
      </c>
      <c r="AA464">
        <v>0</v>
      </c>
      <c r="AB464">
        <v>0</v>
      </c>
      <c r="AC464">
        <v>0</v>
      </c>
      <c r="AD464">
        <v>0</v>
      </c>
      <c r="AE464">
        <v>0</v>
      </c>
      <c r="AF464">
        <v>0</v>
      </c>
      <c r="AG464">
        <v>0</v>
      </c>
      <c r="AH464">
        <v>0</v>
      </c>
      <c r="AI464">
        <v>0</v>
      </c>
      <c r="AJ464">
        <v>0</v>
      </c>
      <c r="AK464">
        <v>0</v>
      </c>
      <c r="AL464">
        <v>0</v>
      </c>
      <c r="AM464">
        <v>0</v>
      </c>
      <c r="AN464">
        <v>0</v>
      </c>
      <c r="AO464">
        <v>0</v>
      </c>
      <c r="AP464">
        <v>0</v>
      </c>
      <c r="AQ464">
        <v>0</v>
      </c>
      <c r="AR464">
        <v>0</v>
      </c>
      <c r="AS464">
        <v>0</v>
      </c>
      <c r="AT464">
        <v>0</v>
      </c>
      <c r="AU464">
        <v>0</v>
      </c>
      <c r="AV464">
        <v>0</v>
      </c>
      <c r="AW464">
        <v>0</v>
      </c>
      <c r="AX464">
        <v>0</v>
      </c>
      <c r="AY464">
        <v>0</v>
      </c>
      <c r="AZ464">
        <v>0</v>
      </c>
      <c r="BA464">
        <v>0</v>
      </c>
      <c r="BB464">
        <v>0</v>
      </c>
      <c r="BC464">
        <v>0</v>
      </c>
      <c r="BD464">
        <v>0</v>
      </c>
      <c r="BE464">
        <v>0</v>
      </c>
      <c r="BF464">
        <v>0</v>
      </c>
      <c r="BG464">
        <v>0</v>
      </c>
      <c r="BH464">
        <v>0</v>
      </c>
      <c r="BI464">
        <v>0</v>
      </c>
      <c r="BJ464">
        <v>0</v>
      </c>
      <c r="BK464">
        <v>0</v>
      </c>
      <c r="BL464">
        <v>0</v>
      </c>
      <c r="BM464">
        <v>0</v>
      </c>
      <c r="BN464">
        <v>0</v>
      </c>
      <c r="BO464">
        <v>0</v>
      </c>
      <c r="BP464">
        <v>0</v>
      </c>
      <c r="BQ464">
        <v>0</v>
      </c>
      <c r="BR464">
        <v>0</v>
      </c>
      <c r="BS464">
        <v>0</v>
      </c>
      <c r="BT464">
        <v>0</v>
      </c>
      <c r="BU464">
        <v>0</v>
      </c>
      <c r="BV464">
        <v>0</v>
      </c>
      <c r="BW464">
        <v>0</v>
      </c>
      <c r="BX464">
        <v>0</v>
      </c>
      <c r="BY464">
        <v>0</v>
      </c>
      <c r="BZ464">
        <v>0</v>
      </c>
      <c r="CA464">
        <v>0</v>
      </c>
      <c r="CB464">
        <v>0</v>
      </c>
      <c r="CC464">
        <v>0</v>
      </c>
      <c r="CD464">
        <v>0</v>
      </c>
      <c r="CE464">
        <v>0</v>
      </c>
      <c r="CF464">
        <v>0</v>
      </c>
      <c r="CG464">
        <v>0</v>
      </c>
      <c r="CH464">
        <v>0</v>
      </c>
      <c r="CI464">
        <v>0</v>
      </c>
      <c r="CJ464">
        <v>0</v>
      </c>
      <c r="CK464">
        <v>0</v>
      </c>
      <c r="CL464">
        <v>0</v>
      </c>
      <c r="CM464">
        <v>0</v>
      </c>
      <c r="CN464">
        <v>0</v>
      </c>
      <c r="CO464">
        <v>0</v>
      </c>
      <c r="CP464">
        <v>0</v>
      </c>
      <c r="CQ464">
        <v>0</v>
      </c>
      <c r="CR464">
        <v>0</v>
      </c>
      <c r="CS464">
        <v>0</v>
      </c>
      <c r="CT464">
        <v>0</v>
      </c>
      <c r="CU464">
        <v>0</v>
      </c>
      <c r="CV464">
        <v>0</v>
      </c>
      <c r="CW464">
        <v>0</v>
      </c>
      <c r="CX464">
        <v>0</v>
      </c>
      <c r="CY464">
        <v>0</v>
      </c>
      <c r="CZ464">
        <v>0</v>
      </c>
      <c r="DA464">
        <v>0</v>
      </c>
      <c r="DB464">
        <v>0</v>
      </c>
      <c r="DC464">
        <v>0</v>
      </c>
      <c r="DD464">
        <v>0</v>
      </c>
      <c r="DE464">
        <v>0</v>
      </c>
      <c r="DF464">
        <v>0</v>
      </c>
      <c r="DG464">
        <v>0</v>
      </c>
      <c r="DH464">
        <v>0</v>
      </c>
      <c r="DI464">
        <v>0</v>
      </c>
      <c r="DJ464">
        <v>0</v>
      </c>
      <c r="DK464">
        <v>0</v>
      </c>
      <c r="DL464">
        <v>0</v>
      </c>
      <c r="DM464">
        <v>0</v>
      </c>
      <c r="DN464">
        <v>0</v>
      </c>
      <c r="DO464">
        <v>0</v>
      </c>
      <c r="DP464">
        <v>0</v>
      </c>
      <c r="DQ464">
        <v>0</v>
      </c>
      <c r="DR464">
        <v>0</v>
      </c>
      <c r="DS464">
        <v>0</v>
      </c>
      <c r="DT464">
        <v>0</v>
      </c>
      <c r="DU464">
        <v>0</v>
      </c>
      <c r="DV464">
        <v>0</v>
      </c>
      <c r="DW464">
        <v>0</v>
      </c>
      <c r="DX464">
        <v>0</v>
      </c>
      <c r="DY464">
        <v>0</v>
      </c>
      <c r="DZ464">
        <v>0</v>
      </c>
      <c r="EA464">
        <v>0</v>
      </c>
      <c r="EB464">
        <v>0</v>
      </c>
      <c r="EC464">
        <v>0</v>
      </c>
      <c r="ED464">
        <v>0</v>
      </c>
      <c r="EE464">
        <v>0</v>
      </c>
      <c r="EF464">
        <v>0</v>
      </c>
      <c r="EG464">
        <v>0</v>
      </c>
    </row>
    <row r="465" spans="2:137" x14ac:dyDescent="0.25">
      <c r="B465" t="s">
        <v>543</v>
      </c>
      <c r="C465">
        <v>37.919234979999999</v>
      </c>
      <c r="D465">
        <v>-121.9289527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0</v>
      </c>
      <c r="N465">
        <v>0</v>
      </c>
      <c r="O465">
        <v>0</v>
      </c>
      <c r="P465">
        <v>0</v>
      </c>
      <c r="Q465">
        <v>0</v>
      </c>
      <c r="R465">
        <v>0</v>
      </c>
      <c r="S465">
        <v>0</v>
      </c>
      <c r="T465">
        <v>0</v>
      </c>
      <c r="U465">
        <v>0</v>
      </c>
      <c r="V465">
        <v>0</v>
      </c>
      <c r="W465">
        <v>0</v>
      </c>
      <c r="X465">
        <v>0</v>
      </c>
      <c r="Y465">
        <v>0</v>
      </c>
      <c r="Z465">
        <v>0</v>
      </c>
      <c r="AA465">
        <v>0</v>
      </c>
      <c r="AB465">
        <v>0</v>
      </c>
      <c r="AC465">
        <v>0</v>
      </c>
      <c r="AD465">
        <v>0</v>
      </c>
      <c r="AE465">
        <v>0</v>
      </c>
      <c r="AF465">
        <v>0</v>
      </c>
      <c r="AG465">
        <v>0</v>
      </c>
      <c r="AH465">
        <v>0</v>
      </c>
      <c r="AI465">
        <v>0</v>
      </c>
      <c r="AJ465">
        <v>0</v>
      </c>
      <c r="AK465">
        <v>0</v>
      </c>
      <c r="AL465">
        <v>0</v>
      </c>
      <c r="AM465">
        <v>0</v>
      </c>
      <c r="AN465">
        <v>0</v>
      </c>
      <c r="AO465">
        <v>0</v>
      </c>
      <c r="AP465">
        <v>0</v>
      </c>
      <c r="AQ465">
        <v>0</v>
      </c>
      <c r="AR465">
        <v>0</v>
      </c>
      <c r="AS465">
        <v>0</v>
      </c>
      <c r="AT465">
        <v>0</v>
      </c>
      <c r="AU465">
        <v>0</v>
      </c>
      <c r="AV465">
        <v>0</v>
      </c>
      <c r="AW465">
        <v>0</v>
      </c>
      <c r="AX465">
        <v>0</v>
      </c>
      <c r="AY465">
        <v>0</v>
      </c>
      <c r="AZ465">
        <v>0</v>
      </c>
      <c r="BA465">
        <v>0</v>
      </c>
      <c r="BB465">
        <v>0</v>
      </c>
      <c r="BC465">
        <v>0</v>
      </c>
      <c r="BD465">
        <v>0</v>
      </c>
      <c r="BE465">
        <v>0</v>
      </c>
      <c r="BF465">
        <v>0</v>
      </c>
      <c r="BG465">
        <v>0</v>
      </c>
      <c r="BH465">
        <v>0</v>
      </c>
      <c r="BI465">
        <v>0</v>
      </c>
      <c r="BJ465">
        <v>0</v>
      </c>
      <c r="BK465">
        <v>1</v>
      </c>
      <c r="BL465">
        <v>1</v>
      </c>
      <c r="BM465">
        <v>1</v>
      </c>
      <c r="BN465">
        <v>1</v>
      </c>
      <c r="BO465">
        <v>1</v>
      </c>
      <c r="BP465">
        <v>1</v>
      </c>
      <c r="BQ465">
        <v>1</v>
      </c>
      <c r="BR465">
        <v>1</v>
      </c>
      <c r="BS465">
        <v>2</v>
      </c>
      <c r="BT465">
        <v>3</v>
      </c>
      <c r="BU465">
        <v>3</v>
      </c>
      <c r="BV465">
        <v>3</v>
      </c>
      <c r="BW465">
        <v>3</v>
      </c>
      <c r="BX465">
        <v>3</v>
      </c>
      <c r="BY465">
        <v>3</v>
      </c>
      <c r="BZ465">
        <v>5</v>
      </c>
      <c r="CA465">
        <v>6</v>
      </c>
      <c r="CB465">
        <v>7</v>
      </c>
      <c r="CC465">
        <v>7</v>
      </c>
      <c r="CD465">
        <v>7</v>
      </c>
      <c r="CE465">
        <v>8</v>
      </c>
      <c r="CF465">
        <v>9</v>
      </c>
      <c r="CG465">
        <v>11</v>
      </c>
      <c r="CH465">
        <v>11</v>
      </c>
      <c r="CI465">
        <v>11</v>
      </c>
      <c r="CJ465">
        <v>11</v>
      </c>
      <c r="CK465">
        <v>14</v>
      </c>
      <c r="CL465">
        <v>16</v>
      </c>
      <c r="CM465">
        <v>19</v>
      </c>
      <c r="CN465">
        <v>19</v>
      </c>
      <c r="CO465">
        <v>20</v>
      </c>
      <c r="CP465">
        <v>22</v>
      </c>
      <c r="CQ465">
        <v>22</v>
      </c>
      <c r="CR465">
        <v>22</v>
      </c>
      <c r="CS465">
        <v>23</v>
      </c>
      <c r="CT465">
        <v>23</v>
      </c>
      <c r="CU465">
        <v>25</v>
      </c>
      <c r="CV465">
        <v>29</v>
      </c>
      <c r="CW465">
        <v>25</v>
      </c>
      <c r="CX465">
        <v>25</v>
      </c>
      <c r="CY465">
        <v>25</v>
      </c>
      <c r="CZ465">
        <v>27</v>
      </c>
      <c r="DA465">
        <v>28</v>
      </c>
      <c r="DB465">
        <v>28</v>
      </c>
      <c r="DC465">
        <v>28</v>
      </c>
      <c r="DD465">
        <v>28</v>
      </c>
      <c r="DE465">
        <v>29</v>
      </c>
      <c r="DF465">
        <v>29</v>
      </c>
      <c r="DG465">
        <v>29</v>
      </c>
      <c r="DH465">
        <v>29</v>
      </c>
      <c r="DI465">
        <v>32</v>
      </c>
      <c r="DJ465">
        <v>31</v>
      </c>
      <c r="DK465">
        <v>32</v>
      </c>
      <c r="DL465">
        <v>32</v>
      </c>
      <c r="DM465">
        <v>33</v>
      </c>
      <c r="DN465">
        <v>33</v>
      </c>
      <c r="DO465">
        <v>33</v>
      </c>
      <c r="DP465">
        <v>33</v>
      </c>
      <c r="DQ465">
        <v>33</v>
      </c>
      <c r="DR465">
        <v>33</v>
      </c>
      <c r="DS465">
        <v>33</v>
      </c>
      <c r="DT465">
        <v>33</v>
      </c>
      <c r="DU465">
        <v>36</v>
      </c>
      <c r="DV465">
        <v>36</v>
      </c>
      <c r="DW465">
        <v>36</v>
      </c>
      <c r="DX465">
        <v>36</v>
      </c>
      <c r="DY465">
        <v>37</v>
      </c>
      <c r="DZ465">
        <v>37</v>
      </c>
      <c r="EA465">
        <v>37</v>
      </c>
      <c r="EB465">
        <v>37</v>
      </c>
      <c r="EC465">
        <v>37</v>
      </c>
      <c r="ED465">
        <v>37</v>
      </c>
      <c r="EE465">
        <v>37</v>
      </c>
      <c r="EF465">
        <v>38</v>
      </c>
      <c r="EG465">
        <v>37</v>
      </c>
    </row>
    <row r="466" spans="2:137" x14ac:dyDescent="0.25">
      <c r="B466" t="s">
        <v>543</v>
      </c>
      <c r="C466">
        <v>41.742282750000001</v>
      </c>
      <c r="D466">
        <v>-123.8974063</v>
      </c>
      <c r="E466">
        <v>0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0</v>
      </c>
      <c r="L466">
        <v>0</v>
      </c>
      <c r="M466">
        <v>0</v>
      </c>
      <c r="N466">
        <v>0</v>
      </c>
      <c r="O466">
        <v>0</v>
      </c>
      <c r="P466">
        <v>0</v>
      </c>
      <c r="Q466">
        <v>0</v>
      </c>
      <c r="R466">
        <v>0</v>
      </c>
      <c r="S466">
        <v>0</v>
      </c>
      <c r="T466">
        <v>0</v>
      </c>
      <c r="U466">
        <v>0</v>
      </c>
      <c r="V466">
        <v>0</v>
      </c>
      <c r="W466">
        <v>0</v>
      </c>
      <c r="X466">
        <v>0</v>
      </c>
      <c r="Y466">
        <v>0</v>
      </c>
      <c r="Z466">
        <v>0</v>
      </c>
      <c r="AA466">
        <v>0</v>
      </c>
      <c r="AB466">
        <v>0</v>
      </c>
      <c r="AC466">
        <v>0</v>
      </c>
      <c r="AD466">
        <v>0</v>
      </c>
      <c r="AE466">
        <v>0</v>
      </c>
      <c r="AF466">
        <v>0</v>
      </c>
      <c r="AG466">
        <v>0</v>
      </c>
      <c r="AH466">
        <v>0</v>
      </c>
      <c r="AI466">
        <v>0</v>
      </c>
      <c r="AJ466">
        <v>0</v>
      </c>
      <c r="AK466">
        <v>0</v>
      </c>
      <c r="AL466">
        <v>0</v>
      </c>
      <c r="AM466">
        <v>0</v>
      </c>
      <c r="AN466">
        <v>0</v>
      </c>
      <c r="AO466">
        <v>0</v>
      </c>
      <c r="AP466">
        <v>0</v>
      </c>
      <c r="AQ466">
        <v>0</v>
      </c>
      <c r="AR466">
        <v>0</v>
      </c>
      <c r="AS466">
        <v>0</v>
      </c>
      <c r="AT466">
        <v>0</v>
      </c>
      <c r="AU466">
        <v>0</v>
      </c>
      <c r="AV466">
        <v>0</v>
      </c>
      <c r="AW466">
        <v>0</v>
      </c>
      <c r="AX466">
        <v>0</v>
      </c>
      <c r="AY466">
        <v>0</v>
      </c>
      <c r="AZ466">
        <v>0</v>
      </c>
      <c r="BA466">
        <v>0</v>
      </c>
      <c r="BB466">
        <v>0</v>
      </c>
      <c r="BC466">
        <v>0</v>
      </c>
      <c r="BD466">
        <v>0</v>
      </c>
      <c r="BE466">
        <v>0</v>
      </c>
      <c r="BF466">
        <v>0</v>
      </c>
      <c r="BG466">
        <v>0</v>
      </c>
      <c r="BH466">
        <v>0</v>
      </c>
      <c r="BI466">
        <v>0</v>
      </c>
      <c r="BJ466">
        <v>0</v>
      </c>
      <c r="BK466">
        <v>0</v>
      </c>
      <c r="BL466">
        <v>0</v>
      </c>
      <c r="BM466">
        <v>0</v>
      </c>
      <c r="BN466">
        <v>0</v>
      </c>
      <c r="BO466">
        <v>0</v>
      </c>
      <c r="BP466">
        <v>0</v>
      </c>
      <c r="BQ466">
        <v>0</v>
      </c>
      <c r="BR466">
        <v>0</v>
      </c>
      <c r="BS466">
        <v>0</v>
      </c>
      <c r="BT466">
        <v>0</v>
      </c>
      <c r="BU466">
        <v>0</v>
      </c>
      <c r="BV466">
        <v>0</v>
      </c>
      <c r="BW466">
        <v>0</v>
      </c>
      <c r="BX466">
        <v>0</v>
      </c>
      <c r="BY466">
        <v>0</v>
      </c>
      <c r="BZ466">
        <v>0</v>
      </c>
      <c r="CA466">
        <v>0</v>
      </c>
      <c r="CB466">
        <v>0</v>
      </c>
      <c r="CC466">
        <v>0</v>
      </c>
      <c r="CD466">
        <v>0</v>
      </c>
      <c r="CE466">
        <v>0</v>
      </c>
      <c r="CF466">
        <v>0</v>
      </c>
      <c r="CG466">
        <v>0</v>
      </c>
      <c r="CH466">
        <v>0</v>
      </c>
      <c r="CI466">
        <v>0</v>
      </c>
      <c r="CJ466">
        <v>0</v>
      </c>
      <c r="CK466">
        <v>0</v>
      </c>
      <c r="CL466">
        <v>0</v>
      </c>
      <c r="CM466">
        <v>0</v>
      </c>
      <c r="CN466">
        <v>0</v>
      </c>
      <c r="CO466">
        <v>0</v>
      </c>
      <c r="CP466">
        <v>0</v>
      </c>
      <c r="CQ466">
        <v>0</v>
      </c>
      <c r="CR466">
        <v>0</v>
      </c>
      <c r="CS466">
        <v>0</v>
      </c>
      <c r="CT466">
        <v>0</v>
      </c>
      <c r="CU466">
        <v>0</v>
      </c>
      <c r="CV466">
        <v>0</v>
      </c>
      <c r="CW466">
        <v>0</v>
      </c>
      <c r="CX466">
        <v>0</v>
      </c>
      <c r="CY466">
        <v>0</v>
      </c>
      <c r="CZ466">
        <v>0</v>
      </c>
      <c r="DA466">
        <v>0</v>
      </c>
      <c r="DB466">
        <v>0</v>
      </c>
      <c r="DC466">
        <v>0</v>
      </c>
      <c r="DD466">
        <v>0</v>
      </c>
      <c r="DE466">
        <v>0</v>
      </c>
      <c r="DF466">
        <v>0</v>
      </c>
      <c r="DG466">
        <v>0</v>
      </c>
      <c r="DH466">
        <v>0</v>
      </c>
      <c r="DI466">
        <v>0</v>
      </c>
      <c r="DJ466">
        <v>0</v>
      </c>
      <c r="DK466">
        <v>0</v>
      </c>
      <c r="DL466">
        <v>0</v>
      </c>
      <c r="DM466">
        <v>0</v>
      </c>
      <c r="DN466">
        <v>0</v>
      </c>
      <c r="DO466">
        <v>0</v>
      </c>
      <c r="DP466">
        <v>0</v>
      </c>
      <c r="DQ466">
        <v>0</v>
      </c>
      <c r="DR466">
        <v>0</v>
      </c>
      <c r="DS466">
        <v>0</v>
      </c>
      <c r="DT466">
        <v>0</v>
      </c>
      <c r="DU466">
        <v>0</v>
      </c>
      <c r="DV466">
        <v>0</v>
      </c>
      <c r="DW466">
        <v>0</v>
      </c>
      <c r="DX466">
        <v>0</v>
      </c>
      <c r="DY466">
        <v>0</v>
      </c>
      <c r="DZ466">
        <v>0</v>
      </c>
      <c r="EA466">
        <v>0</v>
      </c>
      <c r="EB466">
        <v>0</v>
      </c>
      <c r="EC466">
        <v>0</v>
      </c>
      <c r="ED466">
        <v>0</v>
      </c>
      <c r="EE466">
        <v>0</v>
      </c>
      <c r="EF466">
        <v>0</v>
      </c>
      <c r="EG466">
        <v>0</v>
      </c>
    </row>
    <row r="467" spans="2:137" x14ac:dyDescent="0.25">
      <c r="B467" t="s">
        <v>543</v>
      </c>
      <c r="C467">
        <v>38.779659559999999</v>
      </c>
      <c r="D467">
        <v>-120.5233166</v>
      </c>
      <c r="E467">
        <v>0</v>
      </c>
      <c r="F467">
        <v>0</v>
      </c>
      <c r="G467">
        <v>0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0</v>
      </c>
      <c r="N467">
        <v>0</v>
      </c>
      <c r="O467">
        <v>0</v>
      </c>
      <c r="P467">
        <v>0</v>
      </c>
      <c r="Q467">
        <v>0</v>
      </c>
      <c r="R467">
        <v>0</v>
      </c>
      <c r="S467">
        <v>0</v>
      </c>
      <c r="T467">
        <v>0</v>
      </c>
      <c r="U467">
        <v>0</v>
      </c>
      <c r="V467">
        <v>0</v>
      </c>
      <c r="W467">
        <v>0</v>
      </c>
      <c r="X467">
        <v>0</v>
      </c>
      <c r="Y467">
        <v>0</v>
      </c>
      <c r="Z467">
        <v>0</v>
      </c>
      <c r="AA467">
        <v>0</v>
      </c>
      <c r="AB467">
        <v>0</v>
      </c>
      <c r="AC467">
        <v>0</v>
      </c>
      <c r="AD467">
        <v>0</v>
      </c>
      <c r="AE467">
        <v>0</v>
      </c>
      <c r="AF467">
        <v>0</v>
      </c>
      <c r="AG467">
        <v>0</v>
      </c>
      <c r="AH467">
        <v>0</v>
      </c>
      <c r="AI467">
        <v>0</v>
      </c>
      <c r="AJ467">
        <v>0</v>
      </c>
      <c r="AK467">
        <v>0</v>
      </c>
      <c r="AL467">
        <v>0</v>
      </c>
      <c r="AM467">
        <v>0</v>
      </c>
      <c r="AN467">
        <v>0</v>
      </c>
      <c r="AO467">
        <v>0</v>
      </c>
      <c r="AP467">
        <v>0</v>
      </c>
      <c r="AQ467">
        <v>0</v>
      </c>
      <c r="AR467">
        <v>0</v>
      </c>
      <c r="AS467">
        <v>0</v>
      </c>
      <c r="AT467">
        <v>0</v>
      </c>
      <c r="AU467">
        <v>0</v>
      </c>
      <c r="AV467">
        <v>0</v>
      </c>
      <c r="AW467">
        <v>0</v>
      </c>
      <c r="AX467">
        <v>0</v>
      </c>
      <c r="AY467">
        <v>0</v>
      </c>
      <c r="AZ467">
        <v>0</v>
      </c>
      <c r="BA467">
        <v>0</v>
      </c>
      <c r="BB467">
        <v>0</v>
      </c>
      <c r="BC467">
        <v>0</v>
      </c>
      <c r="BD467">
        <v>0</v>
      </c>
      <c r="BE467">
        <v>0</v>
      </c>
      <c r="BF467">
        <v>0</v>
      </c>
      <c r="BG467">
        <v>0</v>
      </c>
      <c r="BH467">
        <v>0</v>
      </c>
      <c r="BI467">
        <v>0</v>
      </c>
      <c r="BJ467">
        <v>0</v>
      </c>
      <c r="BK467">
        <v>0</v>
      </c>
      <c r="BL467">
        <v>0</v>
      </c>
      <c r="BM467">
        <v>0</v>
      </c>
      <c r="BN467">
        <v>0</v>
      </c>
      <c r="BO467">
        <v>0</v>
      </c>
      <c r="BP467">
        <v>0</v>
      </c>
      <c r="BQ467">
        <v>0</v>
      </c>
      <c r="BR467">
        <v>0</v>
      </c>
      <c r="BS467">
        <v>0</v>
      </c>
      <c r="BT467">
        <v>0</v>
      </c>
      <c r="BU467">
        <v>0</v>
      </c>
      <c r="BV467">
        <v>0</v>
      </c>
      <c r="BW467">
        <v>0</v>
      </c>
      <c r="BX467">
        <v>0</v>
      </c>
      <c r="BY467">
        <v>0</v>
      </c>
      <c r="BZ467">
        <v>0</v>
      </c>
      <c r="CA467">
        <v>0</v>
      </c>
      <c r="CB467">
        <v>0</v>
      </c>
      <c r="CC467">
        <v>0</v>
      </c>
      <c r="CD467">
        <v>0</v>
      </c>
      <c r="CE467">
        <v>0</v>
      </c>
      <c r="CF467">
        <v>0</v>
      </c>
      <c r="CG467">
        <v>0</v>
      </c>
      <c r="CH467">
        <v>0</v>
      </c>
      <c r="CI467">
        <v>0</v>
      </c>
      <c r="CJ467">
        <v>0</v>
      </c>
      <c r="CK467">
        <v>0</v>
      </c>
      <c r="CL467">
        <v>0</v>
      </c>
      <c r="CM467">
        <v>0</v>
      </c>
      <c r="CN467">
        <v>0</v>
      </c>
      <c r="CO467">
        <v>0</v>
      </c>
      <c r="CP467">
        <v>0</v>
      </c>
      <c r="CQ467">
        <v>0</v>
      </c>
      <c r="CR467">
        <v>0</v>
      </c>
      <c r="CS467">
        <v>0</v>
      </c>
      <c r="CT467">
        <v>0</v>
      </c>
      <c r="CU467">
        <v>0</v>
      </c>
      <c r="CV467">
        <v>0</v>
      </c>
      <c r="CW467">
        <v>0</v>
      </c>
      <c r="CX467">
        <v>0</v>
      </c>
      <c r="CY467">
        <v>0</v>
      </c>
      <c r="CZ467">
        <v>0</v>
      </c>
      <c r="DA467">
        <v>0</v>
      </c>
      <c r="DB467">
        <v>0</v>
      </c>
      <c r="DC467">
        <v>0</v>
      </c>
      <c r="DD467">
        <v>0</v>
      </c>
      <c r="DE467">
        <v>0</v>
      </c>
      <c r="DF467">
        <v>0</v>
      </c>
      <c r="DG467">
        <v>0</v>
      </c>
      <c r="DH467">
        <v>0</v>
      </c>
      <c r="DI467">
        <v>0</v>
      </c>
      <c r="DJ467">
        <v>0</v>
      </c>
      <c r="DK467">
        <v>0</v>
      </c>
      <c r="DL467">
        <v>0</v>
      </c>
      <c r="DM467">
        <v>0</v>
      </c>
      <c r="DN467">
        <v>0</v>
      </c>
      <c r="DO467">
        <v>0</v>
      </c>
      <c r="DP467">
        <v>0</v>
      </c>
      <c r="DQ467">
        <v>0</v>
      </c>
      <c r="DR467">
        <v>0</v>
      </c>
      <c r="DS467">
        <v>0</v>
      </c>
      <c r="DT467">
        <v>0</v>
      </c>
      <c r="DU467">
        <v>0</v>
      </c>
      <c r="DV467">
        <v>0</v>
      </c>
      <c r="DW467">
        <v>0</v>
      </c>
      <c r="DX467">
        <v>0</v>
      </c>
      <c r="DY467">
        <v>0</v>
      </c>
      <c r="DZ467">
        <v>0</v>
      </c>
      <c r="EA467">
        <v>0</v>
      </c>
      <c r="EB467">
        <v>0</v>
      </c>
      <c r="EC467">
        <v>0</v>
      </c>
      <c r="ED467">
        <v>0</v>
      </c>
      <c r="EE467">
        <v>0</v>
      </c>
      <c r="EF467">
        <v>0</v>
      </c>
      <c r="EG467">
        <v>0</v>
      </c>
    </row>
    <row r="468" spans="2:137" x14ac:dyDescent="0.25">
      <c r="B468" t="s">
        <v>543</v>
      </c>
      <c r="C468">
        <v>36.757338990000001</v>
      </c>
      <c r="D468">
        <v>-119.6466953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0</v>
      </c>
      <c r="L468">
        <v>0</v>
      </c>
      <c r="M468">
        <v>0</v>
      </c>
      <c r="N468">
        <v>0</v>
      </c>
      <c r="O468">
        <v>0</v>
      </c>
      <c r="P468">
        <v>0</v>
      </c>
      <c r="Q468">
        <v>0</v>
      </c>
      <c r="R468">
        <v>0</v>
      </c>
      <c r="S468">
        <v>0</v>
      </c>
      <c r="T468">
        <v>0</v>
      </c>
      <c r="U468">
        <v>0</v>
      </c>
      <c r="V468">
        <v>0</v>
      </c>
      <c r="W468">
        <v>0</v>
      </c>
      <c r="X468">
        <v>0</v>
      </c>
      <c r="Y468">
        <v>0</v>
      </c>
      <c r="Z468">
        <v>0</v>
      </c>
      <c r="AA468">
        <v>0</v>
      </c>
      <c r="AB468">
        <v>0</v>
      </c>
      <c r="AC468">
        <v>0</v>
      </c>
      <c r="AD468">
        <v>0</v>
      </c>
      <c r="AE468">
        <v>0</v>
      </c>
      <c r="AF468">
        <v>0</v>
      </c>
      <c r="AG468">
        <v>0</v>
      </c>
      <c r="AH468">
        <v>0</v>
      </c>
      <c r="AI468">
        <v>0</v>
      </c>
      <c r="AJ468">
        <v>0</v>
      </c>
      <c r="AK468">
        <v>0</v>
      </c>
      <c r="AL468">
        <v>0</v>
      </c>
      <c r="AM468">
        <v>0</v>
      </c>
      <c r="AN468">
        <v>0</v>
      </c>
      <c r="AO468">
        <v>0</v>
      </c>
      <c r="AP468">
        <v>0</v>
      </c>
      <c r="AQ468">
        <v>0</v>
      </c>
      <c r="AR468">
        <v>0</v>
      </c>
      <c r="AS468">
        <v>0</v>
      </c>
      <c r="AT468">
        <v>0</v>
      </c>
      <c r="AU468">
        <v>0</v>
      </c>
      <c r="AV468">
        <v>0</v>
      </c>
      <c r="AW468">
        <v>0</v>
      </c>
      <c r="AX468">
        <v>0</v>
      </c>
      <c r="AY468">
        <v>0</v>
      </c>
      <c r="AZ468">
        <v>0</v>
      </c>
      <c r="BA468">
        <v>0</v>
      </c>
      <c r="BB468">
        <v>0</v>
      </c>
      <c r="BC468">
        <v>0</v>
      </c>
      <c r="BD468">
        <v>0</v>
      </c>
      <c r="BE468">
        <v>0</v>
      </c>
      <c r="BF468">
        <v>0</v>
      </c>
      <c r="BG468">
        <v>0</v>
      </c>
      <c r="BH468">
        <v>0</v>
      </c>
      <c r="BI468">
        <v>0</v>
      </c>
      <c r="BJ468">
        <v>0</v>
      </c>
      <c r="BK468">
        <v>0</v>
      </c>
      <c r="BL468">
        <v>0</v>
      </c>
      <c r="BM468">
        <v>0</v>
      </c>
      <c r="BN468">
        <v>0</v>
      </c>
      <c r="BO468">
        <v>0</v>
      </c>
      <c r="BP468">
        <v>0</v>
      </c>
      <c r="BQ468">
        <v>0</v>
      </c>
      <c r="BR468">
        <v>0</v>
      </c>
      <c r="BS468">
        <v>0</v>
      </c>
      <c r="BT468">
        <v>0</v>
      </c>
      <c r="BU468">
        <v>0</v>
      </c>
      <c r="BV468">
        <v>0</v>
      </c>
      <c r="BW468">
        <v>0</v>
      </c>
      <c r="BX468">
        <v>0</v>
      </c>
      <c r="BY468">
        <v>0</v>
      </c>
      <c r="BZ468">
        <v>1</v>
      </c>
      <c r="CA468">
        <v>1</v>
      </c>
      <c r="CB468">
        <v>1</v>
      </c>
      <c r="CC468">
        <v>2</v>
      </c>
      <c r="CD468">
        <v>3</v>
      </c>
      <c r="CE468">
        <v>3</v>
      </c>
      <c r="CF468">
        <v>3</v>
      </c>
      <c r="CG468">
        <v>5</v>
      </c>
      <c r="CH468">
        <v>5</v>
      </c>
      <c r="CI468">
        <v>5</v>
      </c>
      <c r="CJ468">
        <v>5</v>
      </c>
      <c r="CK468">
        <v>7</v>
      </c>
      <c r="CL468">
        <v>7</v>
      </c>
      <c r="CM468">
        <v>7</v>
      </c>
      <c r="CN468">
        <v>7</v>
      </c>
      <c r="CO468">
        <v>7</v>
      </c>
      <c r="CP468">
        <v>7</v>
      </c>
      <c r="CQ468">
        <v>7</v>
      </c>
      <c r="CR468">
        <v>7</v>
      </c>
      <c r="CS468">
        <v>7</v>
      </c>
      <c r="CT468">
        <v>7</v>
      </c>
      <c r="CU468">
        <v>7</v>
      </c>
      <c r="CV468">
        <v>7</v>
      </c>
      <c r="CW468">
        <v>7</v>
      </c>
      <c r="CX468">
        <v>7</v>
      </c>
      <c r="CY468">
        <v>7</v>
      </c>
      <c r="CZ468">
        <v>7</v>
      </c>
      <c r="DA468">
        <v>8</v>
      </c>
      <c r="DB468">
        <v>8</v>
      </c>
      <c r="DC468">
        <v>8</v>
      </c>
      <c r="DD468">
        <v>8</v>
      </c>
      <c r="DE468">
        <v>9</v>
      </c>
      <c r="DF468">
        <v>9</v>
      </c>
      <c r="DG468">
        <v>9</v>
      </c>
      <c r="DH468">
        <v>9</v>
      </c>
      <c r="DI468">
        <v>9</v>
      </c>
      <c r="DJ468">
        <v>9</v>
      </c>
      <c r="DK468">
        <v>9</v>
      </c>
      <c r="DL468">
        <v>10</v>
      </c>
      <c r="DM468">
        <v>10</v>
      </c>
      <c r="DN468">
        <v>13</v>
      </c>
      <c r="DO468">
        <v>13</v>
      </c>
      <c r="DP468">
        <v>16</v>
      </c>
      <c r="DQ468">
        <v>16</v>
      </c>
      <c r="DR468">
        <v>16</v>
      </c>
      <c r="DS468">
        <v>17</v>
      </c>
      <c r="DT468">
        <v>20</v>
      </c>
      <c r="DU468">
        <v>20</v>
      </c>
      <c r="DV468">
        <v>22</v>
      </c>
      <c r="DW468">
        <v>22</v>
      </c>
      <c r="DX468">
        <v>22</v>
      </c>
      <c r="DY468">
        <v>22</v>
      </c>
      <c r="DZ468">
        <v>22</v>
      </c>
      <c r="EA468">
        <v>26</v>
      </c>
      <c r="EB468">
        <v>32</v>
      </c>
      <c r="EC468">
        <v>32</v>
      </c>
      <c r="ED468">
        <v>35</v>
      </c>
      <c r="EE468">
        <v>35</v>
      </c>
      <c r="EF468">
        <v>35</v>
      </c>
      <c r="EG468">
        <v>36</v>
      </c>
    </row>
    <row r="469" spans="2:137" x14ac:dyDescent="0.25">
      <c r="B469" t="s">
        <v>543</v>
      </c>
      <c r="C469">
        <v>39.598758969999999</v>
      </c>
      <c r="D469">
        <v>-122.3938452</v>
      </c>
      <c r="E469">
        <v>0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0</v>
      </c>
      <c r="L469">
        <v>0</v>
      </c>
      <c r="M469">
        <v>0</v>
      </c>
      <c r="N469">
        <v>0</v>
      </c>
      <c r="O469">
        <v>0</v>
      </c>
      <c r="P469">
        <v>0</v>
      </c>
      <c r="Q469">
        <v>0</v>
      </c>
      <c r="R469">
        <v>0</v>
      </c>
      <c r="S469">
        <v>0</v>
      </c>
      <c r="T469">
        <v>0</v>
      </c>
      <c r="U469">
        <v>0</v>
      </c>
      <c r="V469">
        <v>0</v>
      </c>
      <c r="W469">
        <v>0</v>
      </c>
      <c r="X469">
        <v>0</v>
      </c>
      <c r="Y469">
        <v>0</v>
      </c>
      <c r="Z469">
        <v>0</v>
      </c>
      <c r="AA469">
        <v>0</v>
      </c>
      <c r="AB469">
        <v>0</v>
      </c>
      <c r="AC469">
        <v>0</v>
      </c>
      <c r="AD469">
        <v>0</v>
      </c>
      <c r="AE469">
        <v>0</v>
      </c>
      <c r="AF469">
        <v>0</v>
      </c>
      <c r="AG469">
        <v>0</v>
      </c>
      <c r="AH469">
        <v>0</v>
      </c>
      <c r="AI469">
        <v>0</v>
      </c>
      <c r="AJ469">
        <v>0</v>
      </c>
      <c r="AK469">
        <v>0</v>
      </c>
      <c r="AL469">
        <v>0</v>
      </c>
      <c r="AM469">
        <v>0</v>
      </c>
      <c r="AN469">
        <v>0</v>
      </c>
      <c r="AO469">
        <v>0</v>
      </c>
      <c r="AP469">
        <v>0</v>
      </c>
      <c r="AQ469">
        <v>0</v>
      </c>
      <c r="AR469">
        <v>0</v>
      </c>
      <c r="AS469">
        <v>0</v>
      </c>
      <c r="AT469">
        <v>0</v>
      </c>
      <c r="AU469">
        <v>0</v>
      </c>
      <c r="AV469">
        <v>0</v>
      </c>
      <c r="AW469">
        <v>0</v>
      </c>
      <c r="AX469">
        <v>0</v>
      </c>
      <c r="AY469">
        <v>0</v>
      </c>
      <c r="AZ469">
        <v>0</v>
      </c>
      <c r="BA469">
        <v>0</v>
      </c>
      <c r="BB469">
        <v>0</v>
      </c>
      <c r="BC469">
        <v>0</v>
      </c>
      <c r="BD469">
        <v>0</v>
      </c>
      <c r="BE469">
        <v>0</v>
      </c>
      <c r="BF469">
        <v>0</v>
      </c>
      <c r="BG469">
        <v>0</v>
      </c>
      <c r="BH469">
        <v>0</v>
      </c>
      <c r="BI469">
        <v>0</v>
      </c>
      <c r="BJ469">
        <v>0</v>
      </c>
      <c r="BK469">
        <v>0</v>
      </c>
      <c r="BL469">
        <v>0</v>
      </c>
      <c r="BM469">
        <v>0</v>
      </c>
      <c r="BN469">
        <v>0</v>
      </c>
      <c r="BO469">
        <v>0</v>
      </c>
      <c r="BP469">
        <v>0</v>
      </c>
      <c r="BQ469">
        <v>0</v>
      </c>
      <c r="BR469">
        <v>0</v>
      </c>
      <c r="BS469">
        <v>0</v>
      </c>
      <c r="BT469">
        <v>0</v>
      </c>
      <c r="BU469">
        <v>0</v>
      </c>
      <c r="BV469">
        <v>0</v>
      </c>
      <c r="BW469">
        <v>0</v>
      </c>
      <c r="BX469">
        <v>0</v>
      </c>
      <c r="BY469">
        <v>0</v>
      </c>
      <c r="BZ469">
        <v>0</v>
      </c>
      <c r="CA469">
        <v>0</v>
      </c>
      <c r="CB469">
        <v>0</v>
      </c>
      <c r="CC469">
        <v>0</v>
      </c>
      <c r="CD469">
        <v>0</v>
      </c>
      <c r="CE469">
        <v>0</v>
      </c>
      <c r="CF469">
        <v>0</v>
      </c>
      <c r="CG469">
        <v>0</v>
      </c>
      <c r="CH469">
        <v>0</v>
      </c>
      <c r="CI469">
        <v>0</v>
      </c>
      <c r="CJ469">
        <v>0</v>
      </c>
      <c r="CK469">
        <v>0</v>
      </c>
      <c r="CL469">
        <v>0</v>
      </c>
      <c r="CM469">
        <v>0</v>
      </c>
      <c r="CN469">
        <v>0</v>
      </c>
      <c r="CO469">
        <v>0</v>
      </c>
      <c r="CP469">
        <v>0</v>
      </c>
      <c r="CQ469">
        <v>0</v>
      </c>
      <c r="CR469">
        <v>0</v>
      </c>
      <c r="CS469">
        <v>0</v>
      </c>
      <c r="CT469">
        <v>0</v>
      </c>
      <c r="CU469">
        <v>0</v>
      </c>
      <c r="CV469">
        <v>0</v>
      </c>
      <c r="CW469">
        <v>0</v>
      </c>
      <c r="CX469">
        <v>0</v>
      </c>
      <c r="CY469">
        <v>0</v>
      </c>
      <c r="CZ469">
        <v>0</v>
      </c>
      <c r="DA469">
        <v>0</v>
      </c>
      <c r="DB469">
        <v>0</v>
      </c>
      <c r="DC469">
        <v>0</v>
      </c>
      <c r="DD469">
        <v>0</v>
      </c>
      <c r="DE469">
        <v>0</v>
      </c>
      <c r="DF469">
        <v>0</v>
      </c>
      <c r="DG469">
        <v>0</v>
      </c>
      <c r="DH469">
        <v>0</v>
      </c>
      <c r="DI469">
        <v>0</v>
      </c>
      <c r="DJ469">
        <v>0</v>
      </c>
      <c r="DK469">
        <v>0</v>
      </c>
      <c r="DL469">
        <v>0</v>
      </c>
      <c r="DM469">
        <v>0</v>
      </c>
      <c r="DN469">
        <v>0</v>
      </c>
      <c r="DO469">
        <v>0</v>
      </c>
      <c r="DP469">
        <v>0</v>
      </c>
      <c r="DQ469">
        <v>0</v>
      </c>
      <c r="DR469">
        <v>0</v>
      </c>
      <c r="DS469">
        <v>0</v>
      </c>
      <c r="DT469">
        <v>0</v>
      </c>
      <c r="DU469">
        <v>0</v>
      </c>
      <c r="DV469">
        <v>0</v>
      </c>
      <c r="DW469">
        <v>0</v>
      </c>
      <c r="DX469">
        <v>0</v>
      </c>
      <c r="DY469">
        <v>0</v>
      </c>
      <c r="DZ469">
        <v>0</v>
      </c>
      <c r="EA469">
        <v>0</v>
      </c>
      <c r="EB469">
        <v>0</v>
      </c>
      <c r="EC469">
        <v>0</v>
      </c>
      <c r="ED469">
        <v>0</v>
      </c>
      <c r="EE469">
        <v>0</v>
      </c>
      <c r="EF469">
        <v>0</v>
      </c>
      <c r="EG469">
        <v>0</v>
      </c>
    </row>
    <row r="470" spans="2:137" x14ac:dyDescent="0.25">
      <c r="B470" t="s">
        <v>543</v>
      </c>
      <c r="C470">
        <v>40.69923009</v>
      </c>
      <c r="D470">
        <v>-123.87604399999999</v>
      </c>
      <c r="E470">
        <v>0</v>
      </c>
      <c r="F470">
        <v>0</v>
      </c>
      <c r="G470">
        <v>0</v>
      </c>
      <c r="H470">
        <v>0</v>
      </c>
      <c r="I470">
        <v>0</v>
      </c>
      <c r="J470">
        <v>0</v>
      </c>
      <c r="K470">
        <v>0</v>
      </c>
      <c r="L470">
        <v>0</v>
      </c>
      <c r="M470">
        <v>0</v>
      </c>
      <c r="N470">
        <v>0</v>
      </c>
      <c r="O470">
        <v>0</v>
      </c>
      <c r="P470">
        <v>0</v>
      </c>
      <c r="Q470">
        <v>0</v>
      </c>
      <c r="R470">
        <v>0</v>
      </c>
      <c r="S470">
        <v>0</v>
      </c>
      <c r="T470">
        <v>0</v>
      </c>
      <c r="U470">
        <v>0</v>
      </c>
      <c r="V470">
        <v>0</v>
      </c>
      <c r="W470">
        <v>0</v>
      </c>
      <c r="X470">
        <v>0</v>
      </c>
      <c r="Y470">
        <v>0</v>
      </c>
      <c r="Z470">
        <v>0</v>
      </c>
      <c r="AA470">
        <v>0</v>
      </c>
      <c r="AB470">
        <v>0</v>
      </c>
      <c r="AC470">
        <v>0</v>
      </c>
      <c r="AD470">
        <v>0</v>
      </c>
      <c r="AE470">
        <v>0</v>
      </c>
      <c r="AF470">
        <v>0</v>
      </c>
      <c r="AG470">
        <v>0</v>
      </c>
      <c r="AH470">
        <v>0</v>
      </c>
      <c r="AI470">
        <v>0</v>
      </c>
      <c r="AJ470">
        <v>0</v>
      </c>
      <c r="AK470">
        <v>0</v>
      </c>
      <c r="AL470">
        <v>0</v>
      </c>
      <c r="AM470">
        <v>0</v>
      </c>
      <c r="AN470">
        <v>0</v>
      </c>
      <c r="AO470">
        <v>0</v>
      </c>
      <c r="AP470">
        <v>0</v>
      </c>
      <c r="AQ470">
        <v>0</v>
      </c>
      <c r="AR470">
        <v>0</v>
      </c>
      <c r="AS470">
        <v>0</v>
      </c>
      <c r="AT470">
        <v>0</v>
      </c>
      <c r="AU470">
        <v>0</v>
      </c>
      <c r="AV470">
        <v>0</v>
      </c>
      <c r="AW470">
        <v>0</v>
      </c>
      <c r="AX470">
        <v>0</v>
      </c>
      <c r="AY470">
        <v>0</v>
      </c>
      <c r="AZ470">
        <v>0</v>
      </c>
      <c r="BA470">
        <v>0</v>
      </c>
      <c r="BB470">
        <v>0</v>
      </c>
      <c r="BC470">
        <v>0</v>
      </c>
      <c r="BD470">
        <v>0</v>
      </c>
      <c r="BE470">
        <v>0</v>
      </c>
      <c r="BF470">
        <v>0</v>
      </c>
      <c r="BG470">
        <v>0</v>
      </c>
      <c r="BH470">
        <v>0</v>
      </c>
      <c r="BI470">
        <v>0</v>
      </c>
      <c r="BJ470">
        <v>0</v>
      </c>
      <c r="BK470">
        <v>0</v>
      </c>
      <c r="BL470">
        <v>0</v>
      </c>
      <c r="BM470">
        <v>0</v>
      </c>
      <c r="BN470">
        <v>0</v>
      </c>
      <c r="BO470">
        <v>0</v>
      </c>
      <c r="BP470">
        <v>0</v>
      </c>
      <c r="BQ470">
        <v>0</v>
      </c>
      <c r="BR470">
        <v>0</v>
      </c>
      <c r="BS470">
        <v>0</v>
      </c>
      <c r="BT470">
        <v>0</v>
      </c>
      <c r="BU470">
        <v>0</v>
      </c>
      <c r="BV470">
        <v>0</v>
      </c>
      <c r="BW470">
        <v>0</v>
      </c>
      <c r="BX470">
        <v>0</v>
      </c>
      <c r="BY470">
        <v>0</v>
      </c>
      <c r="BZ470">
        <v>0</v>
      </c>
      <c r="CA470">
        <v>0</v>
      </c>
      <c r="CB470">
        <v>0</v>
      </c>
      <c r="CC470">
        <v>0</v>
      </c>
      <c r="CD470">
        <v>0</v>
      </c>
      <c r="CE470">
        <v>0</v>
      </c>
      <c r="CF470">
        <v>0</v>
      </c>
      <c r="CG470">
        <v>0</v>
      </c>
      <c r="CH470">
        <v>0</v>
      </c>
      <c r="CI470">
        <v>0</v>
      </c>
      <c r="CJ470">
        <v>0</v>
      </c>
      <c r="CK470">
        <v>0</v>
      </c>
      <c r="CL470">
        <v>0</v>
      </c>
      <c r="CM470">
        <v>0</v>
      </c>
      <c r="CN470">
        <v>0</v>
      </c>
      <c r="CO470">
        <v>0</v>
      </c>
      <c r="CP470">
        <v>0</v>
      </c>
      <c r="CQ470">
        <v>0</v>
      </c>
      <c r="CR470">
        <v>0</v>
      </c>
      <c r="CS470">
        <v>0</v>
      </c>
      <c r="CT470">
        <v>0</v>
      </c>
      <c r="CU470">
        <v>0</v>
      </c>
      <c r="CV470">
        <v>0</v>
      </c>
      <c r="CW470">
        <v>0</v>
      </c>
      <c r="CX470">
        <v>0</v>
      </c>
      <c r="CY470">
        <v>0</v>
      </c>
      <c r="CZ470">
        <v>0</v>
      </c>
      <c r="DA470">
        <v>0</v>
      </c>
      <c r="DB470">
        <v>0</v>
      </c>
      <c r="DC470">
        <v>0</v>
      </c>
      <c r="DD470">
        <v>0</v>
      </c>
      <c r="DE470">
        <v>0</v>
      </c>
      <c r="DF470">
        <v>0</v>
      </c>
      <c r="DG470">
        <v>0</v>
      </c>
      <c r="DH470">
        <v>0</v>
      </c>
      <c r="DI470">
        <v>0</v>
      </c>
      <c r="DJ470">
        <v>0</v>
      </c>
      <c r="DK470">
        <v>0</v>
      </c>
      <c r="DL470">
        <v>0</v>
      </c>
      <c r="DM470">
        <v>0</v>
      </c>
      <c r="DN470">
        <v>0</v>
      </c>
      <c r="DO470">
        <v>0</v>
      </c>
      <c r="DP470">
        <v>0</v>
      </c>
      <c r="DQ470">
        <v>0</v>
      </c>
      <c r="DR470">
        <v>0</v>
      </c>
      <c r="DS470">
        <v>2</v>
      </c>
      <c r="DT470">
        <v>2</v>
      </c>
      <c r="DU470">
        <v>2</v>
      </c>
      <c r="DV470">
        <v>2</v>
      </c>
      <c r="DW470">
        <v>2</v>
      </c>
      <c r="DX470">
        <v>2</v>
      </c>
      <c r="DY470">
        <v>2</v>
      </c>
      <c r="DZ470">
        <v>2</v>
      </c>
      <c r="EA470">
        <v>2</v>
      </c>
      <c r="EB470">
        <v>3</v>
      </c>
      <c r="EC470">
        <v>3</v>
      </c>
      <c r="ED470">
        <v>3</v>
      </c>
      <c r="EE470">
        <v>3</v>
      </c>
      <c r="EF470">
        <v>3</v>
      </c>
      <c r="EG470">
        <v>3</v>
      </c>
    </row>
    <row r="471" spans="2:137" x14ac:dyDescent="0.25">
      <c r="B471" t="s">
        <v>543</v>
      </c>
      <c r="C471">
        <v>33.039308200000001</v>
      </c>
      <c r="D471">
        <v>-115.36690419999999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0</v>
      </c>
      <c r="N471">
        <v>0</v>
      </c>
      <c r="O471">
        <v>0</v>
      </c>
      <c r="P471">
        <v>0</v>
      </c>
      <c r="Q471">
        <v>0</v>
      </c>
      <c r="R471">
        <v>0</v>
      </c>
      <c r="S471">
        <v>0</v>
      </c>
      <c r="T471">
        <v>0</v>
      </c>
      <c r="U471">
        <v>0</v>
      </c>
      <c r="V471">
        <v>0</v>
      </c>
      <c r="W471">
        <v>0</v>
      </c>
      <c r="X471">
        <v>0</v>
      </c>
      <c r="Y471">
        <v>0</v>
      </c>
      <c r="Z471">
        <v>0</v>
      </c>
      <c r="AA471">
        <v>0</v>
      </c>
      <c r="AB471">
        <v>0</v>
      </c>
      <c r="AC471">
        <v>0</v>
      </c>
      <c r="AD471">
        <v>0</v>
      </c>
      <c r="AE471">
        <v>0</v>
      </c>
      <c r="AF471">
        <v>0</v>
      </c>
      <c r="AG471">
        <v>0</v>
      </c>
      <c r="AH471">
        <v>0</v>
      </c>
      <c r="AI471">
        <v>0</v>
      </c>
      <c r="AJ471">
        <v>0</v>
      </c>
      <c r="AK471">
        <v>0</v>
      </c>
      <c r="AL471">
        <v>0</v>
      </c>
      <c r="AM471">
        <v>0</v>
      </c>
      <c r="AN471">
        <v>0</v>
      </c>
      <c r="AO471">
        <v>0</v>
      </c>
      <c r="AP471">
        <v>0</v>
      </c>
      <c r="AQ471">
        <v>0</v>
      </c>
      <c r="AR471">
        <v>0</v>
      </c>
      <c r="AS471">
        <v>0</v>
      </c>
      <c r="AT471">
        <v>0</v>
      </c>
      <c r="AU471">
        <v>0</v>
      </c>
      <c r="AV471">
        <v>0</v>
      </c>
      <c r="AW471">
        <v>0</v>
      </c>
      <c r="AX471">
        <v>0</v>
      </c>
      <c r="AY471">
        <v>0</v>
      </c>
      <c r="AZ471">
        <v>0</v>
      </c>
      <c r="BA471">
        <v>0</v>
      </c>
      <c r="BB471">
        <v>0</v>
      </c>
      <c r="BC471">
        <v>0</v>
      </c>
      <c r="BD471">
        <v>0</v>
      </c>
      <c r="BE471">
        <v>0</v>
      </c>
      <c r="BF471">
        <v>0</v>
      </c>
      <c r="BG471">
        <v>0</v>
      </c>
      <c r="BH471">
        <v>0</v>
      </c>
      <c r="BI471">
        <v>0</v>
      </c>
      <c r="BJ471">
        <v>0</v>
      </c>
      <c r="BK471">
        <v>0</v>
      </c>
      <c r="BL471">
        <v>0</v>
      </c>
      <c r="BM471">
        <v>0</v>
      </c>
      <c r="BN471">
        <v>0</v>
      </c>
      <c r="BO471">
        <v>0</v>
      </c>
      <c r="BP471">
        <v>0</v>
      </c>
      <c r="BQ471">
        <v>0</v>
      </c>
      <c r="BR471">
        <v>0</v>
      </c>
      <c r="BS471">
        <v>0</v>
      </c>
      <c r="BT471">
        <v>0</v>
      </c>
      <c r="BU471">
        <v>0</v>
      </c>
      <c r="BV471">
        <v>0</v>
      </c>
      <c r="BW471">
        <v>0</v>
      </c>
      <c r="BX471">
        <v>1</v>
      </c>
      <c r="BY471">
        <v>1</v>
      </c>
      <c r="BZ471">
        <v>1</v>
      </c>
      <c r="CA471">
        <v>2</v>
      </c>
      <c r="CB471">
        <v>3</v>
      </c>
      <c r="CC471">
        <v>3</v>
      </c>
      <c r="CD471">
        <v>3</v>
      </c>
      <c r="CE471">
        <v>3</v>
      </c>
      <c r="CF471">
        <v>3</v>
      </c>
      <c r="CG471">
        <v>3</v>
      </c>
      <c r="CH471">
        <v>3</v>
      </c>
      <c r="CI471">
        <v>3</v>
      </c>
      <c r="CJ471">
        <v>3</v>
      </c>
      <c r="CK471">
        <v>3</v>
      </c>
      <c r="CL471">
        <v>3</v>
      </c>
      <c r="CM471">
        <v>3</v>
      </c>
      <c r="CN471">
        <v>3</v>
      </c>
      <c r="CO471">
        <v>3</v>
      </c>
      <c r="CP471">
        <v>3</v>
      </c>
      <c r="CQ471">
        <v>4</v>
      </c>
      <c r="CR471">
        <v>5</v>
      </c>
      <c r="CS471">
        <v>8</v>
      </c>
      <c r="CT471">
        <v>8</v>
      </c>
      <c r="CU471">
        <v>8</v>
      </c>
      <c r="CV471">
        <v>8</v>
      </c>
      <c r="CW471">
        <v>8</v>
      </c>
      <c r="CX471">
        <v>8</v>
      </c>
      <c r="CY471">
        <v>8</v>
      </c>
      <c r="CZ471">
        <v>8</v>
      </c>
      <c r="DA471">
        <v>9</v>
      </c>
      <c r="DB471">
        <v>9</v>
      </c>
      <c r="DC471">
        <v>9</v>
      </c>
      <c r="DD471">
        <v>9</v>
      </c>
      <c r="DE471">
        <v>9</v>
      </c>
      <c r="DF471">
        <v>10</v>
      </c>
      <c r="DG471">
        <v>11</v>
      </c>
      <c r="DH471">
        <v>12</v>
      </c>
      <c r="DI471">
        <v>12</v>
      </c>
      <c r="DJ471">
        <v>12</v>
      </c>
      <c r="DK471">
        <v>12</v>
      </c>
      <c r="DL471">
        <v>13</v>
      </c>
      <c r="DM471">
        <v>14</v>
      </c>
      <c r="DN471">
        <v>15</v>
      </c>
      <c r="DO471">
        <v>15</v>
      </c>
      <c r="DP471">
        <v>15</v>
      </c>
      <c r="DQ471">
        <v>15</v>
      </c>
      <c r="DR471">
        <v>15</v>
      </c>
      <c r="DS471">
        <v>18</v>
      </c>
      <c r="DT471">
        <v>19</v>
      </c>
      <c r="DU471">
        <v>21</v>
      </c>
      <c r="DV471">
        <v>21</v>
      </c>
      <c r="DW471">
        <v>23</v>
      </c>
      <c r="DX471">
        <v>23</v>
      </c>
      <c r="DY471">
        <v>23</v>
      </c>
      <c r="DZ471">
        <v>24</v>
      </c>
      <c r="EA471">
        <v>24</v>
      </c>
      <c r="EB471">
        <v>26</v>
      </c>
      <c r="EC471">
        <v>27</v>
      </c>
      <c r="ED471">
        <v>27</v>
      </c>
      <c r="EE471">
        <v>27</v>
      </c>
      <c r="EF471">
        <v>29</v>
      </c>
      <c r="EG471">
        <v>29</v>
      </c>
    </row>
    <row r="472" spans="2:137" x14ac:dyDescent="0.25">
      <c r="B472" t="s">
        <v>543</v>
      </c>
      <c r="C472">
        <v>36.511120839999997</v>
      </c>
      <c r="D472">
        <v>-117.411197799999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>
        <v>0</v>
      </c>
      <c r="Q472">
        <v>0</v>
      </c>
      <c r="R472">
        <v>0</v>
      </c>
      <c r="S472">
        <v>0</v>
      </c>
      <c r="T472">
        <v>0</v>
      </c>
      <c r="U472">
        <v>0</v>
      </c>
      <c r="V472">
        <v>0</v>
      </c>
      <c r="W472">
        <v>0</v>
      </c>
      <c r="X472">
        <v>0</v>
      </c>
      <c r="Y472">
        <v>0</v>
      </c>
      <c r="Z472">
        <v>0</v>
      </c>
      <c r="AA472">
        <v>0</v>
      </c>
      <c r="AB472">
        <v>0</v>
      </c>
      <c r="AC472">
        <v>0</v>
      </c>
      <c r="AD472">
        <v>0</v>
      </c>
      <c r="AE472">
        <v>0</v>
      </c>
      <c r="AF472">
        <v>0</v>
      </c>
      <c r="AG472">
        <v>0</v>
      </c>
      <c r="AH472">
        <v>0</v>
      </c>
      <c r="AI472">
        <v>0</v>
      </c>
      <c r="AJ472">
        <v>0</v>
      </c>
      <c r="AK472">
        <v>0</v>
      </c>
      <c r="AL472">
        <v>0</v>
      </c>
      <c r="AM472">
        <v>0</v>
      </c>
      <c r="AN472">
        <v>0</v>
      </c>
      <c r="AO472">
        <v>0</v>
      </c>
      <c r="AP472">
        <v>0</v>
      </c>
      <c r="AQ472">
        <v>0</v>
      </c>
      <c r="AR472">
        <v>0</v>
      </c>
      <c r="AS472">
        <v>0</v>
      </c>
      <c r="AT472">
        <v>0</v>
      </c>
      <c r="AU472">
        <v>0</v>
      </c>
      <c r="AV472">
        <v>0</v>
      </c>
      <c r="AW472">
        <v>0</v>
      </c>
      <c r="AX472">
        <v>0</v>
      </c>
      <c r="AY472">
        <v>0</v>
      </c>
      <c r="AZ472">
        <v>0</v>
      </c>
      <c r="BA472">
        <v>0</v>
      </c>
      <c r="BB472">
        <v>0</v>
      </c>
      <c r="BC472">
        <v>0</v>
      </c>
      <c r="BD472">
        <v>0</v>
      </c>
      <c r="BE472">
        <v>0</v>
      </c>
      <c r="BF472">
        <v>0</v>
      </c>
      <c r="BG472">
        <v>0</v>
      </c>
      <c r="BH472">
        <v>0</v>
      </c>
      <c r="BI472">
        <v>0</v>
      </c>
      <c r="BJ472">
        <v>0</v>
      </c>
      <c r="BK472">
        <v>0</v>
      </c>
      <c r="BL472">
        <v>0</v>
      </c>
      <c r="BM472">
        <v>0</v>
      </c>
      <c r="BN472">
        <v>0</v>
      </c>
      <c r="BO472">
        <v>0</v>
      </c>
      <c r="BP472">
        <v>0</v>
      </c>
      <c r="BQ472">
        <v>0</v>
      </c>
      <c r="BR472">
        <v>0</v>
      </c>
      <c r="BS472">
        <v>0</v>
      </c>
      <c r="BT472">
        <v>0</v>
      </c>
      <c r="BU472">
        <v>0</v>
      </c>
      <c r="BV472">
        <v>0</v>
      </c>
      <c r="BW472">
        <v>0</v>
      </c>
      <c r="BX472">
        <v>0</v>
      </c>
      <c r="BY472">
        <v>0</v>
      </c>
      <c r="BZ472">
        <v>0</v>
      </c>
      <c r="CA472">
        <v>0</v>
      </c>
      <c r="CB472">
        <v>0</v>
      </c>
      <c r="CC472">
        <v>0</v>
      </c>
      <c r="CD472">
        <v>0</v>
      </c>
      <c r="CE472">
        <v>0</v>
      </c>
      <c r="CF472">
        <v>0</v>
      </c>
      <c r="CG472">
        <v>0</v>
      </c>
      <c r="CH472">
        <v>0</v>
      </c>
      <c r="CI472">
        <v>0</v>
      </c>
      <c r="CJ472">
        <v>0</v>
      </c>
      <c r="CK472">
        <v>0</v>
      </c>
      <c r="CL472">
        <v>0</v>
      </c>
      <c r="CM472">
        <v>0</v>
      </c>
      <c r="CN472">
        <v>0</v>
      </c>
      <c r="CO472">
        <v>0</v>
      </c>
      <c r="CP472">
        <v>0</v>
      </c>
      <c r="CQ472">
        <v>0</v>
      </c>
      <c r="CR472">
        <v>0</v>
      </c>
      <c r="CS472">
        <v>0</v>
      </c>
      <c r="CT472">
        <v>1</v>
      </c>
      <c r="CU472">
        <v>1</v>
      </c>
      <c r="CV472">
        <v>1</v>
      </c>
      <c r="CW472">
        <v>1</v>
      </c>
      <c r="CX472">
        <v>1</v>
      </c>
      <c r="CY472">
        <v>1</v>
      </c>
      <c r="CZ472">
        <v>1</v>
      </c>
      <c r="DA472">
        <v>1</v>
      </c>
      <c r="DB472">
        <v>1</v>
      </c>
      <c r="DC472">
        <v>1</v>
      </c>
      <c r="DD472">
        <v>1</v>
      </c>
      <c r="DE472">
        <v>1</v>
      </c>
      <c r="DF472">
        <v>1</v>
      </c>
      <c r="DG472">
        <v>1</v>
      </c>
      <c r="DH472">
        <v>1</v>
      </c>
      <c r="DI472">
        <v>1</v>
      </c>
      <c r="DJ472">
        <v>1</v>
      </c>
      <c r="DK472">
        <v>1</v>
      </c>
      <c r="DL472">
        <v>1</v>
      </c>
      <c r="DM472">
        <v>1</v>
      </c>
      <c r="DN472">
        <v>1</v>
      </c>
      <c r="DO472">
        <v>1</v>
      </c>
      <c r="DP472">
        <v>1</v>
      </c>
      <c r="DQ472">
        <v>1</v>
      </c>
      <c r="DR472">
        <v>1</v>
      </c>
      <c r="DS472">
        <v>1</v>
      </c>
      <c r="DT472">
        <v>1</v>
      </c>
      <c r="DU472">
        <v>1</v>
      </c>
      <c r="DV472">
        <v>1</v>
      </c>
      <c r="DW472">
        <v>1</v>
      </c>
      <c r="DX472">
        <v>1</v>
      </c>
      <c r="DY472">
        <v>1</v>
      </c>
      <c r="DZ472">
        <v>1</v>
      </c>
      <c r="EA472">
        <v>1</v>
      </c>
      <c r="EB472">
        <v>1</v>
      </c>
      <c r="EC472">
        <v>1</v>
      </c>
      <c r="ED472">
        <v>1</v>
      </c>
      <c r="EE472">
        <v>1</v>
      </c>
      <c r="EF472">
        <v>1</v>
      </c>
      <c r="EG472">
        <v>1</v>
      </c>
    </row>
    <row r="473" spans="2:137" x14ac:dyDescent="0.25">
      <c r="B473" t="s">
        <v>543</v>
      </c>
      <c r="C473">
        <v>35.34329425</v>
      </c>
      <c r="D473">
        <v>-118.727779599999</v>
      </c>
      <c r="E473">
        <v>0</v>
      </c>
      <c r="F473">
        <v>0</v>
      </c>
      <c r="G473">
        <v>0</v>
      </c>
      <c r="H473">
        <v>0</v>
      </c>
      <c r="I473">
        <v>0</v>
      </c>
      <c r="J473">
        <v>0</v>
      </c>
      <c r="K473">
        <v>0</v>
      </c>
      <c r="L473">
        <v>0</v>
      </c>
      <c r="M473">
        <v>0</v>
      </c>
      <c r="N473">
        <v>0</v>
      </c>
      <c r="O473">
        <v>0</v>
      </c>
      <c r="P473">
        <v>0</v>
      </c>
      <c r="Q473">
        <v>0</v>
      </c>
      <c r="R473">
        <v>0</v>
      </c>
      <c r="S473">
        <v>0</v>
      </c>
      <c r="T473">
        <v>0</v>
      </c>
      <c r="U473">
        <v>0</v>
      </c>
      <c r="V473">
        <v>0</v>
      </c>
      <c r="W473">
        <v>0</v>
      </c>
      <c r="X473">
        <v>0</v>
      </c>
      <c r="Y473">
        <v>0</v>
      </c>
      <c r="Z473">
        <v>0</v>
      </c>
      <c r="AA473">
        <v>0</v>
      </c>
      <c r="AB473">
        <v>0</v>
      </c>
      <c r="AC473">
        <v>0</v>
      </c>
      <c r="AD473">
        <v>0</v>
      </c>
      <c r="AE473">
        <v>0</v>
      </c>
      <c r="AF473">
        <v>0</v>
      </c>
      <c r="AG473">
        <v>0</v>
      </c>
      <c r="AH473">
        <v>0</v>
      </c>
      <c r="AI473">
        <v>0</v>
      </c>
      <c r="AJ473">
        <v>0</v>
      </c>
      <c r="AK473">
        <v>0</v>
      </c>
      <c r="AL473">
        <v>0</v>
      </c>
      <c r="AM473">
        <v>0</v>
      </c>
      <c r="AN473">
        <v>0</v>
      </c>
      <c r="AO473">
        <v>0</v>
      </c>
      <c r="AP473">
        <v>0</v>
      </c>
      <c r="AQ473">
        <v>0</v>
      </c>
      <c r="AR473">
        <v>0</v>
      </c>
      <c r="AS473">
        <v>0</v>
      </c>
      <c r="AT473">
        <v>0</v>
      </c>
      <c r="AU473">
        <v>0</v>
      </c>
      <c r="AV473">
        <v>0</v>
      </c>
      <c r="AW473">
        <v>0</v>
      </c>
      <c r="AX473">
        <v>0</v>
      </c>
      <c r="AY473">
        <v>0</v>
      </c>
      <c r="AZ473">
        <v>0</v>
      </c>
      <c r="BA473">
        <v>0</v>
      </c>
      <c r="BB473">
        <v>0</v>
      </c>
      <c r="BC473">
        <v>0</v>
      </c>
      <c r="BD473">
        <v>0</v>
      </c>
      <c r="BE473">
        <v>0</v>
      </c>
      <c r="BF473">
        <v>0</v>
      </c>
      <c r="BG473">
        <v>0</v>
      </c>
      <c r="BH473">
        <v>0</v>
      </c>
      <c r="BI473">
        <v>0</v>
      </c>
      <c r="BJ473">
        <v>0</v>
      </c>
      <c r="BK473">
        <v>0</v>
      </c>
      <c r="BL473">
        <v>0</v>
      </c>
      <c r="BM473">
        <v>0</v>
      </c>
      <c r="BN473">
        <v>0</v>
      </c>
      <c r="BO473">
        <v>0</v>
      </c>
      <c r="BP473">
        <v>0</v>
      </c>
      <c r="BQ473">
        <v>0</v>
      </c>
      <c r="BR473">
        <v>1</v>
      </c>
      <c r="BS473">
        <v>1</v>
      </c>
      <c r="BT473">
        <v>1</v>
      </c>
      <c r="BU473">
        <v>1</v>
      </c>
      <c r="BV473">
        <v>1</v>
      </c>
      <c r="BW473">
        <v>1</v>
      </c>
      <c r="BX473">
        <v>1</v>
      </c>
      <c r="BY473">
        <v>2</v>
      </c>
      <c r="BZ473">
        <v>2</v>
      </c>
      <c r="CA473">
        <v>2</v>
      </c>
      <c r="CB473">
        <v>2</v>
      </c>
      <c r="CC473">
        <v>2</v>
      </c>
      <c r="CD473">
        <v>2</v>
      </c>
      <c r="CE473">
        <v>2</v>
      </c>
      <c r="CF473">
        <v>3</v>
      </c>
      <c r="CG473">
        <v>3</v>
      </c>
      <c r="CH473">
        <v>3</v>
      </c>
      <c r="CI473">
        <v>3</v>
      </c>
      <c r="CJ473">
        <v>3</v>
      </c>
      <c r="CK473">
        <v>3</v>
      </c>
      <c r="CL473">
        <v>3</v>
      </c>
      <c r="CM473">
        <v>3</v>
      </c>
      <c r="CN473">
        <v>3</v>
      </c>
      <c r="CO473">
        <v>3</v>
      </c>
      <c r="CP473">
        <v>3</v>
      </c>
      <c r="CQ473">
        <v>3</v>
      </c>
      <c r="CR473">
        <v>4</v>
      </c>
      <c r="CS473">
        <v>4</v>
      </c>
      <c r="CT473">
        <v>4</v>
      </c>
      <c r="CU473">
        <v>4</v>
      </c>
      <c r="CV473">
        <v>4</v>
      </c>
      <c r="CW473">
        <v>5</v>
      </c>
      <c r="CX473">
        <v>5</v>
      </c>
      <c r="CY473">
        <v>6</v>
      </c>
      <c r="CZ473">
        <v>7</v>
      </c>
      <c r="DA473">
        <v>8</v>
      </c>
      <c r="DB473">
        <v>8</v>
      </c>
      <c r="DC473">
        <v>8</v>
      </c>
      <c r="DD473">
        <v>8</v>
      </c>
      <c r="DE473">
        <v>11</v>
      </c>
      <c r="DF473">
        <v>11</v>
      </c>
      <c r="DG473">
        <v>13</v>
      </c>
      <c r="DH473">
        <v>15</v>
      </c>
      <c r="DI473">
        <v>15</v>
      </c>
      <c r="DJ473">
        <v>15</v>
      </c>
      <c r="DK473">
        <v>15</v>
      </c>
      <c r="DL473">
        <v>17</v>
      </c>
      <c r="DM473">
        <v>17</v>
      </c>
      <c r="DN473">
        <v>21</v>
      </c>
      <c r="DO473">
        <v>24</v>
      </c>
      <c r="DP473">
        <v>25</v>
      </c>
      <c r="DQ473">
        <v>25</v>
      </c>
      <c r="DR473">
        <v>25</v>
      </c>
      <c r="DS473">
        <v>25</v>
      </c>
      <c r="DT473">
        <v>25</v>
      </c>
      <c r="DU473">
        <v>25</v>
      </c>
      <c r="DV473">
        <v>27</v>
      </c>
      <c r="DW473">
        <v>29</v>
      </c>
      <c r="DX473">
        <v>29</v>
      </c>
      <c r="DY473">
        <v>29</v>
      </c>
      <c r="DZ473">
        <v>29</v>
      </c>
      <c r="EA473">
        <v>36</v>
      </c>
      <c r="EB473">
        <v>37</v>
      </c>
      <c r="EC473">
        <v>37</v>
      </c>
      <c r="ED473">
        <v>38</v>
      </c>
      <c r="EE473">
        <v>38</v>
      </c>
      <c r="EF473">
        <v>38</v>
      </c>
      <c r="EG473">
        <v>39</v>
      </c>
    </row>
    <row r="474" spans="2:137" x14ac:dyDescent="0.25">
      <c r="B474" t="s">
        <v>543</v>
      </c>
      <c r="C474">
        <v>36.074090560000002</v>
      </c>
      <c r="D474">
        <v>-119.81599730000001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0</v>
      </c>
      <c r="L474">
        <v>0</v>
      </c>
      <c r="M474">
        <v>0</v>
      </c>
      <c r="N474">
        <v>0</v>
      </c>
      <c r="O474">
        <v>0</v>
      </c>
      <c r="P474">
        <v>0</v>
      </c>
      <c r="Q474">
        <v>0</v>
      </c>
      <c r="R474">
        <v>0</v>
      </c>
      <c r="S474">
        <v>0</v>
      </c>
      <c r="T474">
        <v>0</v>
      </c>
      <c r="U474">
        <v>0</v>
      </c>
      <c r="V474">
        <v>0</v>
      </c>
      <c r="W474">
        <v>0</v>
      </c>
      <c r="X474">
        <v>0</v>
      </c>
      <c r="Y474">
        <v>0</v>
      </c>
      <c r="Z474">
        <v>0</v>
      </c>
      <c r="AA474">
        <v>0</v>
      </c>
      <c r="AB474">
        <v>0</v>
      </c>
      <c r="AC474">
        <v>0</v>
      </c>
      <c r="AD474">
        <v>0</v>
      </c>
      <c r="AE474">
        <v>0</v>
      </c>
      <c r="AF474">
        <v>0</v>
      </c>
      <c r="AG474">
        <v>0</v>
      </c>
      <c r="AH474">
        <v>0</v>
      </c>
      <c r="AI474">
        <v>0</v>
      </c>
      <c r="AJ474">
        <v>0</v>
      </c>
      <c r="AK474">
        <v>0</v>
      </c>
      <c r="AL474">
        <v>0</v>
      </c>
      <c r="AM474">
        <v>0</v>
      </c>
      <c r="AN474">
        <v>0</v>
      </c>
      <c r="AO474">
        <v>0</v>
      </c>
      <c r="AP474">
        <v>0</v>
      </c>
      <c r="AQ474">
        <v>0</v>
      </c>
      <c r="AR474">
        <v>0</v>
      </c>
      <c r="AS474">
        <v>0</v>
      </c>
      <c r="AT474">
        <v>0</v>
      </c>
      <c r="AU474">
        <v>0</v>
      </c>
      <c r="AV474">
        <v>0</v>
      </c>
      <c r="AW474">
        <v>0</v>
      </c>
      <c r="AX474">
        <v>0</v>
      </c>
      <c r="AY474">
        <v>0</v>
      </c>
      <c r="AZ474">
        <v>0</v>
      </c>
      <c r="BA474">
        <v>0</v>
      </c>
      <c r="BB474">
        <v>0</v>
      </c>
      <c r="BC474">
        <v>0</v>
      </c>
      <c r="BD474">
        <v>0</v>
      </c>
      <c r="BE474">
        <v>0</v>
      </c>
      <c r="BF474">
        <v>0</v>
      </c>
      <c r="BG474">
        <v>0</v>
      </c>
      <c r="BH474">
        <v>0</v>
      </c>
      <c r="BI474">
        <v>0</v>
      </c>
      <c r="BJ474">
        <v>0</v>
      </c>
      <c r="BK474">
        <v>0</v>
      </c>
      <c r="BL474">
        <v>0</v>
      </c>
      <c r="BM474">
        <v>0</v>
      </c>
      <c r="BN474">
        <v>0</v>
      </c>
      <c r="BO474">
        <v>0</v>
      </c>
      <c r="BP474">
        <v>0</v>
      </c>
      <c r="BQ474">
        <v>0</v>
      </c>
      <c r="BR474">
        <v>0</v>
      </c>
      <c r="BS474">
        <v>0</v>
      </c>
      <c r="BT474">
        <v>0</v>
      </c>
      <c r="BU474">
        <v>0</v>
      </c>
      <c r="BV474">
        <v>0</v>
      </c>
      <c r="BW474">
        <v>0</v>
      </c>
      <c r="BX474">
        <v>0</v>
      </c>
      <c r="BY474">
        <v>0</v>
      </c>
      <c r="BZ474">
        <v>0</v>
      </c>
      <c r="CA474">
        <v>0</v>
      </c>
      <c r="CB474">
        <v>0</v>
      </c>
      <c r="CC474">
        <v>0</v>
      </c>
      <c r="CD474">
        <v>0</v>
      </c>
      <c r="CE474">
        <v>0</v>
      </c>
      <c r="CF474">
        <v>0</v>
      </c>
      <c r="CG474">
        <v>0</v>
      </c>
      <c r="CH474">
        <v>1</v>
      </c>
      <c r="CI474">
        <v>1</v>
      </c>
      <c r="CJ474">
        <v>1</v>
      </c>
      <c r="CK474">
        <v>1</v>
      </c>
      <c r="CL474">
        <v>1</v>
      </c>
      <c r="CM474">
        <v>1</v>
      </c>
      <c r="CN474">
        <v>1</v>
      </c>
      <c r="CO474">
        <v>1</v>
      </c>
      <c r="CP474">
        <v>1</v>
      </c>
      <c r="CQ474">
        <v>1</v>
      </c>
      <c r="CR474">
        <v>1</v>
      </c>
      <c r="CS474">
        <v>1</v>
      </c>
      <c r="CT474">
        <v>1</v>
      </c>
      <c r="CU474">
        <v>1</v>
      </c>
      <c r="CV474">
        <v>1</v>
      </c>
      <c r="CW474">
        <v>1</v>
      </c>
      <c r="CX474">
        <v>1</v>
      </c>
      <c r="CY474">
        <v>1</v>
      </c>
      <c r="CZ474">
        <v>1</v>
      </c>
      <c r="DA474">
        <v>1</v>
      </c>
      <c r="DB474">
        <v>1</v>
      </c>
      <c r="DC474">
        <v>1</v>
      </c>
      <c r="DD474">
        <v>1</v>
      </c>
      <c r="DE474">
        <v>1</v>
      </c>
      <c r="DF474">
        <v>1</v>
      </c>
      <c r="DG474">
        <v>1</v>
      </c>
      <c r="DH474">
        <v>1</v>
      </c>
      <c r="DI474">
        <v>1</v>
      </c>
      <c r="DJ474">
        <v>1</v>
      </c>
      <c r="DK474">
        <v>1</v>
      </c>
      <c r="DL474">
        <v>1</v>
      </c>
      <c r="DM474">
        <v>1</v>
      </c>
      <c r="DN474">
        <v>1</v>
      </c>
      <c r="DO474">
        <v>1</v>
      </c>
      <c r="DP474">
        <v>2</v>
      </c>
      <c r="DQ474">
        <v>2</v>
      </c>
      <c r="DR474">
        <v>2</v>
      </c>
      <c r="DS474">
        <v>2</v>
      </c>
      <c r="DT474">
        <v>2</v>
      </c>
      <c r="DU474">
        <v>2</v>
      </c>
      <c r="DV474">
        <v>2</v>
      </c>
      <c r="DW474">
        <v>2</v>
      </c>
      <c r="DX474">
        <v>2</v>
      </c>
      <c r="DY474">
        <v>2</v>
      </c>
      <c r="DZ474">
        <v>2</v>
      </c>
      <c r="EA474">
        <v>3</v>
      </c>
      <c r="EB474">
        <v>3</v>
      </c>
      <c r="EC474">
        <v>3</v>
      </c>
      <c r="ED474">
        <v>3</v>
      </c>
      <c r="EE474">
        <v>4</v>
      </c>
      <c r="EF474">
        <v>5</v>
      </c>
      <c r="EG474">
        <v>5</v>
      </c>
    </row>
    <row r="475" spans="2:137" x14ac:dyDescent="0.25">
      <c r="B475" t="s">
        <v>543</v>
      </c>
      <c r="C475">
        <v>39.101242980000002</v>
      </c>
      <c r="D475">
        <v>-122.753624399999</v>
      </c>
      <c r="E475">
        <v>0</v>
      </c>
      <c r="F475">
        <v>0</v>
      </c>
      <c r="G475">
        <v>0</v>
      </c>
      <c r="H475">
        <v>0</v>
      </c>
      <c r="I475">
        <v>0</v>
      </c>
      <c r="J475">
        <v>0</v>
      </c>
      <c r="K475">
        <v>0</v>
      </c>
      <c r="L475">
        <v>0</v>
      </c>
      <c r="M475">
        <v>0</v>
      </c>
      <c r="N475">
        <v>0</v>
      </c>
      <c r="O475">
        <v>0</v>
      </c>
      <c r="P475">
        <v>0</v>
      </c>
      <c r="Q475">
        <v>0</v>
      </c>
      <c r="R475">
        <v>0</v>
      </c>
      <c r="S475">
        <v>0</v>
      </c>
      <c r="T475">
        <v>0</v>
      </c>
      <c r="U475">
        <v>0</v>
      </c>
      <c r="V475">
        <v>0</v>
      </c>
      <c r="W475">
        <v>0</v>
      </c>
      <c r="X475">
        <v>0</v>
      </c>
      <c r="Y475">
        <v>0</v>
      </c>
      <c r="Z475">
        <v>0</v>
      </c>
      <c r="AA475">
        <v>0</v>
      </c>
      <c r="AB475">
        <v>0</v>
      </c>
      <c r="AC475">
        <v>0</v>
      </c>
      <c r="AD475">
        <v>0</v>
      </c>
      <c r="AE475">
        <v>0</v>
      </c>
      <c r="AF475">
        <v>0</v>
      </c>
      <c r="AG475">
        <v>0</v>
      </c>
      <c r="AH475">
        <v>0</v>
      </c>
      <c r="AI475">
        <v>0</v>
      </c>
      <c r="AJ475">
        <v>0</v>
      </c>
      <c r="AK475">
        <v>0</v>
      </c>
      <c r="AL475">
        <v>0</v>
      </c>
      <c r="AM475">
        <v>0</v>
      </c>
      <c r="AN475">
        <v>0</v>
      </c>
      <c r="AO475">
        <v>0</v>
      </c>
      <c r="AP475">
        <v>0</v>
      </c>
      <c r="AQ475">
        <v>0</v>
      </c>
      <c r="AR475">
        <v>0</v>
      </c>
      <c r="AS475">
        <v>0</v>
      </c>
      <c r="AT475">
        <v>0</v>
      </c>
      <c r="AU475">
        <v>0</v>
      </c>
      <c r="AV475">
        <v>0</v>
      </c>
      <c r="AW475">
        <v>0</v>
      </c>
      <c r="AX475">
        <v>0</v>
      </c>
      <c r="AY475">
        <v>0</v>
      </c>
      <c r="AZ475">
        <v>0</v>
      </c>
      <c r="BA475">
        <v>0</v>
      </c>
      <c r="BB475">
        <v>0</v>
      </c>
      <c r="BC475">
        <v>0</v>
      </c>
      <c r="BD475">
        <v>0</v>
      </c>
      <c r="BE475">
        <v>0</v>
      </c>
      <c r="BF475">
        <v>0</v>
      </c>
      <c r="BG475">
        <v>0</v>
      </c>
      <c r="BH475">
        <v>0</v>
      </c>
      <c r="BI475">
        <v>0</v>
      </c>
      <c r="BJ475">
        <v>0</v>
      </c>
      <c r="BK475">
        <v>0</v>
      </c>
      <c r="BL475">
        <v>0</v>
      </c>
      <c r="BM475">
        <v>0</v>
      </c>
      <c r="BN475">
        <v>0</v>
      </c>
      <c r="BO475">
        <v>0</v>
      </c>
      <c r="BP475">
        <v>0</v>
      </c>
      <c r="BQ475">
        <v>0</v>
      </c>
      <c r="BR475">
        <v>0</v>
      </c>
      <c r="BS475">
        <v>0</v>
      </c>
      <c r="BT475">
        <v>0</v>
      </c>
      <c r="BU475">
        <v>0</v>
      </c>
      <c r="BV475">
        <v>0</v>
      </c>
      <c r="BW475">
        <v>0</v>
      </c>
      <c r="BX475">
        <v>0</v>
      </c>
      <c r="BY475">
        <v>0</v>
      </c>
      <c r="BZ475">
        <v>0</v>
      </c>
      <c r="CA475">
        <v>0</v>
      </c>
      <c r="CB475">
        <v>0</v>
      </c>
      <c r="CC475">
        <v>0</v>
      </c>
      <c r="CD475">
        <v>0</v>
      </c>
      <c r="CE475">
        <v>0</v>
      </c>
      <c r="CF475">
        <v>0</v>
      </c>
      <c r="CG475">
        <v>0</v>
      </c>
      <c r="CH475">
        <v>0</v>
      </c>
      <c r="CI475">
        <v>0</v>
      </c>
      <c r="CJ475">
        <v>0</v>
      </c>
      <c r="CK475">
        <v>0</v>
      </c>
      <c r="CL475">
        <v>0</v>
      </c>
      <c r="CM475">
        <v>0</v>
      </c>
      <c r="CN475">
        <v>0</v>
      </c>
      <c r="CO475">
        <v>0</v>
      </c>
      <c r="CP475">
        <v>0</v>
      </c>
      <c r="CQ475">
        <v>0</v>
      </c>
      <c r="CR475">
        <v>0</v>
      </c>
      <c r="CS475">
        <v>0</v>
      </c>
      <c r="CT475">
        <v>0</v>
      </c>
      <c r="CU475">
        <v>0</v>
      </c>
      <c r="CV475">
        <v>0</v>
      </c>
      <c r="CW475">
        <v>0</v>
      </c>
      <c r="CX475">
        <v>0</v>
      </c>
      <c r="CY475">
        <v>0</v>
      </c>
      <c r="CZ475">
        <v>0</v>
      </c>
      <c r="DA475">
        <v>0</v>
      </c>
      <c r="DB475">
        <v>0</v>
      </c>
      <c r="DC475">
        <v>0</v>
      </c>
      <c r="DD475">
        <v>0</v>
      </c>
      <c r="DE475">
        <v>0</v>
      </c>
      <c r="DF475">
        <v>0</v>
      </c>
      <c r="DG475">
        <v>0</v>
      </c>
      <c r="DH475">
        <v>0</v>
      </c>
      <c r="DI475">
        <v>0</v>
      </c>
      <c r="DJ475">
        <v>0</v>
      </c>
      <c r="DK475">
        <v>0</v>
      </c>
      <c r="DL475">
        <v>0</v>
      </c>
      <c r="DM475">
        <v>0</v>
      </c>
      <c r="DN475">
        <v>0</v>
      </c>
      <c r="DO475">
        <v>0</v>
      </c>
      <c r="DP475">
        <v>0</v>
      </c>
      <c r="DQ475">
        <v>0</v>
      </c>
      <c r="DR475">
        <v>0</v>
      </c>
      <c r="DS475">
        <v>0</v>
      </c>
      <c r="DT475">
        <v>0</v>
      </c>
      <c r="DU475">
        <v>0</v>
      </c>
      <c r="DV475">
        <v>0</v>
      </c>
      <c r="DW475">
        <v>0</v>
      </c>
      <c r="DX475">
        <v>0</v>
      </c>
      <c r="DY475">
        <v>0</v>
      </c>
      <c r="DZ475">
        <v>0</v>
      </c>
      <c r="EA475">
        <v>0</v>
      </c>
      <c r="EB475">
        <v>0</v>
      </c>
      <c r="EC475">
        <v>0</v>
      </c>
      <c r="ED475">
        <v>0</v>
      </c>
      <c r="EE475">
        <v>0</v>
      </c>
      <c r="EF475">
        <v>0</v>
      </c>
      <c r="EG475">
        <v>0</v>
      </c>
    </row>
    <row r="476" spans="2:137" x14ac:dyDescent="0.25">
      <c r="B476" t="s">
        <v>543</v>
      </c>
      <c r="C476">
        <v>40.673113059999999</v>
      </c>
      <c r="D476">
        <v>-120.5935099</v>
      </c>
      <c r="E476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P476">
        <v>0</v>
      </c>
      <c r="Q476">
        <v>0</v>
      </c>
      <c r="R476">
        <v>0</v>
      </c>
      <c r="S476">
        <v>0</v>
      </c>
      <c r="T476">
        <v>0</v>
      </c>
      <c r="U476">
        <v>0</v>
      </c>
      <c r="V476">
        <v>0</v>
      </c>
      <c r="W476">
        <v>0</v>
      </c>
      <c r="X476">
        <v>0</v>
      </c>
      <c r="Y476">
        <v>0</v>
      </c>
      <c r="Z476">
        <v>0</v>
      </c>
      <c r="AA476">
        <v>0</v>
      </c>
      <c r="AB476">
        <v>0</v>
      </c>
      <c r="AC476">
        <v>0</v>
      </c>
      <c r="AD476">
        <v>0</v>
      </c>
      <c r="AE476">
        <v>0</v>
      </c>
      <c r="AF476">
        <v>0</v>
      </c>
      <c r="AG476">
        <v>0</v>
      </c>
      <c r="AH476">
        <v>0</v>
      </c>
      <c r="AI476">
        <v>0</v>
      </c>
      <c r="AJ476">
        <v>0</v>
      </c>
      <c r="AK476">
        <v>0</v>
      </c>
      <c r="AL476">
        <v>0</v>
      </c>
      <c r="AM476">
        <v>0</v>
      </c>
      <c r="AN476">
        <v>0</v>
      </c>
      <c r="AO476">
        <v>0</v>
      </c>
      <c r="AP476">
        <v>0</v>
      </c>
      <c r="AQ476">
        <v>0</v>
      </c>
      <c r="AR476">
        <v>0</v>
      </c>
      <c r="AS476">
        <v>0</v>
      </c>
      <c r="AT476">
        <v>0</v>
      </c>
      <c r="AU476">
        <v>0</v>
      </c>
      <c r="AV476">
        <v>0</v>
      </c>
      <c r="AW476">
        <v>0</v>
      </c>
      <c r="AX476">
        <v>0</v>
      </c>
      <c r="AY476">
        <v>0</v>
      </c>
      <c r="AZ476">
        <v>0</v>
      </c>
      <c r="BA476">
        <v>0</v>
      </c>
      <c r="BB476">
        <v>0</v>
      </c>
      <c r="BC476">
        <v>0</v>
      </c>
      <c r="BD476">
        <v>0</v>
      </c>
      <c r="BE476">
        <v>0</v>
      </c>
      <c r="BF476">
        <v>0</v>
      </c>
      <c r="BG476">
        <v>0</v>
      </c>
      <c r="BH476">
        <v>0</v>
      </c>
      <c r="BI476">
        <v>0</v>
      </c>
      <c r="BJ476">
        <v>0</v>
      </c>
      <c r="BK476">
        <v>0</v>
      </c>
      <c r="BL476">
        <v>0</v>
      </c>
      <c r="BM476">
        <v>0</v>
      </c>
      <c r="BN476">
        <v>0</v>
      </c>
      <c r="BO476">
        <v>0</v>
      </c>
      <c r="BP476">
        <v>0</v>
      </c>
      <c r="BQ476">
        <v>0</v>
      </c>
      <c r="BR476">
        <v>0</v>
      </c>
      <c r="BS476">
        <v>0</v>
      </c>
      <c r="BT476">
        <v>0</v>
      </c>
      <c r="BU476">
        <v>0</v>
      </c>
      <c r="BV476">
        <v>0</v>
      </c>
      <c r="BW476">
        <v>0</v>
      </c>
      <c r="BX476">
        <v>0</v>
      </c>
      <c r="BY476">
        <v>0</v>
      </c>
      <c r="BZ476">
        <v>0</v>
      </c>
      <c r="CA476">
        <v>0</v>
      </c>
      <c r="CB476">
        <v>0</v>
      </c>
      <c r="CC476">
        <v>0</v>
      </c>
      <c r="CD476">
        <v>0</v>
      </c>
      <c r="CE476">
        <v>0</v>
      </c>
      <c r="CF476">
        <v>0</v>
      </c>
      <c r="CG476">
        <v>0</v>
      </c>
      <c r="CH476">
        <v>0</v>
      </c>
      <c r="CI476">
        <v>0</v>
      </c>
      <c r="CJ476">
        <v>0</v>
      </c>
      <c r="CK476">
        <v>0</v>
      </c>
      <c r="CL476">
        <v>0</v>
      </c>
      <c r="CM476">
        <v>0</v>
      </c>
      <c r="CN476">
        <v>0</v>
      </c>
      <c r="CO476">
        <v>0</v>
      </c>
      <c r="CP476">
        <v>0</v>
      </c>
      <c r="CQ476">
        <v>0</v>
      </c>
      <c r="CR476">
        <v>0</v>
      </c>
      <c r="CS476">
        <v>0</v>
      </c>
      <c r="CT476">
        <v>0</v>
      </c>
      <c r="CU476">
        <v>0</v>
      </c>
      <c r="CV476">
        <v>0</v>
      </c>
      <c r="CW476">
        <v>0</v>
      </c>
      <c r="CX476">
        <v>0</v>
      </c>
      <c r="CY476">
        <v>0</v>
      </c>
      <c r="CZ476">
        <v>0</v>
      </c>
      <c r="DA476">
        <v>0</v>
      </c>
      <c r="DB476">
        <v>0</v>
      </c>
      <c r="DC476">
        <v>0</v>
      </c>
      <c r="DD476">
        <v>0</v>
      </c>
      <c r="DE476">
        <v>0</v>
      </c>
      <c r="DF476">
        <v>0</v>
      </c>
      <c r="DG476">
        <v>0</v>
      </c>
      <c r="DH476">
        <v>0</v>
      </c>
      <c r="DI476">
        <v>0</v>
      </c>
      <c r="DJ476">
        <v>0</v>
      </c>
      <c r="DK476">
        <v>0</v>
      </c>
      <c r="DL476">
        <v>0</v>
      </c>
      <c r="DM476">
        <v>0</v>
      </c>
      <c r="DN476">
        <v>0</v>
      </c>
      <c r="DO476">
        <v>0</v>
      </c>
      <c r="DP476">
        <v>0</v>
      </c>
      <c r="DQ476">
        <v>0</v>
      </c>
      <c r="DR476">
        <v>0</v>
      </c>
      <c r="DS476">
        <v>0</v>
      </c>
      <c r="DT476">
        <v>0</v>
      </c>
      <c r="DU476">
        <v>0</v>
      </c>
      <c r="DV476">
        <v>0</v>
      </c>
      <c r="DW476">
        <v>0</v>
      </c>
      <c r="DX476">
        <v>0</v>
      </c>
      <c r="DY476">
        <v>0</v>
      </c>
      <c r="DZ476">
        <v>0</v>
      </c>
      <c r="EA476">
        <v>0</v>
      </c>
      <c r="EB476">
        <v>0</v>
      </c>
      <c r="EC476">
        <v>0</v>
      </c>
      <c r="ED476">
        <v>0</v>
      </c>
      <c r="EE476">
        <v>0</v>
      </c>
      <c r="EF476">
        <v>0</v>
      </c>
      <c r="EG476">
        <v>0</v>
      </c>
    </row>
    <row r="477" spans="2:137" x14ac:dyDescent="0.25">
      <c r="B477" t="s">
        <v>543</v>
      </c>
      <c r="C477">
        <v>34.308283789999997</v>
      </c>
      <c r="D477">
        <v>-118.228241099999</v>
      </c>
      <c r="E477">
        <v>0</v>
      </c>
      <c r="F477">
        <v>0</v>
      </c>
      <c r="G477">
        <v>0</v>
      </c>
      <c r="H477">
        <v>0</v>
      </c>
      <c r="I477">
        <v>0</v>
      </c>
      <c r="J477">
        <v>0</v>
      </c>
      <c r="K477">
        <v>0</v>
      </c>
      <c r="L477">
        <v>0</v>
      </c>
      <c r="M477">
        <v>0</v>
      </c>
      <c r="N477">
        <v>0</v>
      </c>
      <c r="O477">
        <v>0</v>
      </c>
      <c r="P477">
        <v>0</v>
      </c>
      <c r="Q477">
        <v>0</v>
      </c>
      <c r="R477">
        <v>0</v>
      </c>
      <c r="S477">
        <v>0</v>
      </c>
      <c r="T477">
        <v>0</v>
      </c>
      <c r="U477">
        <v>0</v>
      </c>
      <c r="V477">
        <v>0</v>
      </c>
      <c r="W477">
        <v>0</v>
      </c>
      <c r="X477">
        <v>0</v>
      </c>
      <c r="Y477">
        <v>0</v>
      </c>
      <c r="Z477">
        <v>0</v>
      </c>
      <c r="AA477">
        <v>0</v>
      </c>
      <c r="AB477">
        <v>0</v>
      </c>
      <c r="AC477">
        <v>0</v>
      </c>
      <c r="AD477">
        <v>0</v>
      </c>
      <c r="AE477">
        <v>0</v>
      </c>
      <c r="AF477">
        <v>0</v>
      </c>
      <c r="AG477">
        <v>0</v>
      </c>
      <c r="AH477">
        <v>0</v>
      </c>
      <c r="AI477">
        <v>0</v>
      </c>
      <c r="AJ477">
        <v>0</v>
      </c>
      <c r="AK477">
        <v>0</v>
      </c>
      <c r="AL477">
        <v>0</v>
      </c>
      <c r="AM477">
        <v>0</v>
      </c>
      <c r="AN477">
        <v>0</v>
      </c>
      <c r="AO477">
        <v>0</v>
      </c>
      <c r="AP477">
        <v>0</v>
      </c>
      <c r="AQ477">
        <v>0</v>
      </c>
      <c r="AR477">
        <v>0</v>
      </c>
      <c r="AS477">
        <v>0</v>
      </c>
      <c r="AT477">
        <v>0</v>
      </c>
      <c r="AU477">
        <v>0</v>
      </c>
      <c r="AV477">
        <v>0</v>
      </c>
      <c r="AW477">
        <v>0</v>
      </c>
      <c r="AX477">
        <v>0</v>
      </c>
      <c r="AY477">
        <v>0</v>
      </c>
      <c r="AZ477">
        <v>0</v>
      </c>
      <c r="BA477">
        <v>0</v>
      </c>
      <c r="BB477">
        <v>1</v>
      </c>
      <c r="BC477">
        <v>1</v>
      </c>
      <c r="BD477">
        <v>1</v>
      </c>
      <c r="BE477">
        <v>1</v>
      </c>
      <c r="BF477">
        <v>1</v>
      </c>
      <c r="BG477">
        <v>1</v>
      </c>
      <c r="BH477">
        <v>1</v>
      </c>
      <c r="BI477">
        <v>1</v>
      </c>
      <c r="BJ477">
        <v>2</v>
      </c>
      <c r="BK477">
        <v>2</v>
      </c>
      <c r="BL477">
        <v>2</v>
      </c>
      <c r="BM477">
        <v>5</v>
      </c>
      <c r="BN477">
        <v>7</v>
      </c>
      <c r="BO477">
        <v>11</v>
      </c>
      <c r="BP477">
        <v>13</v>
      </c>
      <c r="BQ477">
        <v>21</v>
      </c>
      <c r="BR477">
        <v>26</v>
      </c>
      <c r="BS477">
        <v>26</v>
      </c>
      <c r="BT477">
        <v>32</v>
      </c>
      <c r="BU477">
        <v>44</v>
      </c>
      <c r="BV477">
        <v>54</v>
      </c>
      <c r="BW477">
        <v>64</v>
      </c>
      <c r="BX477">
        <v>78</v>
      </c>
      <c r="BY477">
        <v>89</v>
      </c>
      <c r="BZ477">
        <v>93</v>
      </c>
      <c r="CA477">
        <v>132</v>
      </c>
      <c r="CB477">
        <v>147</v>
      </c>
      <c r="CC477">
        <v>169</v>
      </c>
      <c r="CD477">
        <v>198</v>
      </c>
      <c r="CE477">
        <v>223</v>
      </c>
      <c r="CF477">
        <v>242</v>
      </c>
      <c r="CG477">
        <v>244</v>
      </c>
      <c r="CH477">
        <v>269</v>
      </c>
      <c r="CI477">
        <v>322</v>
      </c>
      <c r="CJ477">
        <v>360</v>
      </c>
      <c r="CK477">
        <v>405</v>
      </c>
      <c r="CL477">
        <v>457</v>
      </c>
      <c r="CM477">
        <v>497</v>
      </c>
      <c r="CN477">
        <v>576</v>
      </c>
      <c r="CO477">
        <v>600</v>
      </c>
      <c r="CP477">
        <v>619</v>
      </c>
      <c r="CQ477">
        <v>663</v>
      </c>
      <c r="CR477">
        <v>732</v>
      </c>
      <c r="CS477">
        <v>797</v>
      </c>
      <c r="CT477">
        <v>850</v>
      </c>
      <c r="CU477">
        <v>895</v>
      </c>
      <c r="CV477">
        <v>916</v>
      </c>
      <c r="CW477">
        <v>944</v>
      </c>
      <c r="CX477">
        <v>1002</v>
      </c>
      <c r="CY477">
        <v>1056</v>
      </c>
      <c r="CZ477">
        <v>1111</v>
      </c>
      <c r="DA477">
        <v>1174</v>
      </c>
      <c r="DB477">
        <v>1209</v>
      </c>
      <c r="DC477">
        <v>1231</v>
      </c>
      <c r="DD477">
        <v>1257</v>
      </c>
      <c r="DE477">
        <v>1315</v>
      </c>
      <c r="DF477">
        <v>1369</v>
      </c>
      <c r="DG477">
        <v>1418</v>
      </c>
      <c r="DH477">
        <v>1470</v>
      </c>
      <c r="DI477">
        <v>1515</v>
      </c>
      <c r="DJ477">
        <v>1531</v>
      </c>
      <c r="DK477">
        <v>1570</v>
      </c>
      <c r="DL477">
        <v>1616</v>
      </c>
      <c r="DM477">
        <v>1660</v>
      </c>
      <c r="DN477">
        <v>1711</v>
      </c>
      <c r="DO477">
        <v>1753</v>
      </c>
      <c r="DP477">
        <v>1793</v>
      </c>
      <c r="DQ477">
        <v>1821</v>
      </c>
      <c r="DR477">
        <v>1840</v>
      </c>
      <c r="DS477">
        <v>1913</v>
      </c>
      <c r="DT477">
        <v>1973</v>
      </c>
      <c r="DU477">
        <v>2016</v>
      </c>
      <c r="DV477">
        <v>2053</v>
      </c>
      <c r="DW477">
        <v>2092</v>
      </c>
      <c r="DX477">
        <v>2106</v>
      </c>
      <c r="DY477">
        <v>2116</v>
      </c>
      <c r="DZ477">
        <v>2145</v>
      </c>
      <c r="EA477">
        <v>2201</v>
      </c>
      <c r="EB477">
        <v>2241</v>
      </c>
      <c r="EC477">
        <v>2294</v>
      </c>
      <c r="ED477">
        <v>2339</v>
      </c>
      <c r="EE477">
        <v>2362</v>
      </c>
      <c r="EF477">
        <v>2386</v>
      </c>
      <c r="EG477">
        <v>2448</v>
      </c>
    </row>
    <row r="478" spans="2:137" x14ac:dyDescent="0.25">
      <c r="B478" t="s">
        <v>543</v>
      </c>
      <c r="C478">
        <v>37.215139710000003</v>
      </c>
      <c r="D478">
        <v>-119.76655890000001</v>
      </c>
      <c r="E478">
        <v>0</v>
      </c>
      <c r="F478">
        <v>0</v>
      </c>
      <c r="G478">
        <v>0</v>
      </c>
      <c r="H478">
        <v>0</v>
      </c>
      <c r="I478">
        <v>0</v>
      </c>
      <c r="J478">
        <v>0</v>
      </c>
      <c r="K478">
        <v>0</v>
      </c>
      <c r="L478">
        <v>0</v>
      </c>
      <c r="M478">
        <v>0</v>
      </c>
      <c r="N478">
        <v>0</v>
      </c>
      <c r="O478">
        <v>0</v>
      </c>
      <c r="P478">
        <v>0</v>
      </c>
      <c r="Q478">
        <v>0</v>
      </c>
      <c r="R478">
        <v>0</v>
      </c>
      <c r="S478">
        <v>0</v>
      </c>
      <c r="T478">
        <v>0</v>
      </c>
      <c r="U478">
        <v>0</v>
      </c>
      <c r="V478">
        <v>0</v>
      </c>
      <c r="W478">
        <v>0</v>
      </c>
      <c r="X478">
        <v>0</v>
      </c>
      <c r="Y478">
        <v>0</v>
      </c>
      <c r="Z478">
        <v>0</v>
      </c>
      <c r="AA478">
        <v>0</v>
      </c>
      <c r="AB478">
        <v>0</v>
      </c>
      <c r="AC478">
        <v>0</v>
      </c>
      <c r="AD478">
        <v>0</v>
      </c>
      <c r="AE478">
        <v>0</v>
      </c>
      <c r="AF478">
        <v>0</v>
      </c>
      <c r="AG478">
        <v>0</v>
      </c>
      <c r="AH478">
        <v>0</v>
      </c>
      <c r="AI478">
        <v>0</v>
      </c>
      <c r="AJ478">
        <v>0</v>
      </c>
      <c r="AK478">
        <v>0</v>
      </c>
      <c r="AL478">
        <v>0</v>
      </c>
      <c r="AM478">
        <v>0</v>
      </c>
      <c r="AN478">
        <v>0</v>
      </c>
      <c r="AO478">
        <v>0</v>
      </c>
      <c r="AP478">
        <v>0</v>
      </c>
      <c r="AQ478">
        <v>0</v>
      </c>
      <c r="AR478">
        <v>0</v>
      </c>
      <c r="AS478">
        <v>0</v>
      </c>
      <c r="AT478">
        <v>0</v>
      </c>
      <c r="AU478">
        <v>0</v>
      </c>
      <c r="AV478">
        <v>0</v>
      </c>
      <c r="AW478">
        <v>0</v>
      </c>
      <c r="AX478">
        <v>0</v>
      </c>
      <c r="AY478">
        <v>0</v>
      </c>
      <c r="AZ478">
        <v>0</v>
      </c>
      <c r="BA478">
        <v>0</v>
      </c>
      <c r="BB478">
        <v>0</v>
      </c>
      <c r="BC478">
        <v>0</v>
      </c>
      <c r="BD478">
        <v>0</v>
      </c>
      <c r="BE478">
        <v>0</v>
      </c>
      <c r="BF478">
        <v>0</v>
      </c>
      <c r="BG478">
        <v>0</v>
      </c>
      <c r="BH478">
        <v>0</v>
      </c>
      <c r="BI478">
        <v>0</v>
      </c>
      <c r="BJ478">
        <v>0</v>
      </c>
      <c r="BK478">
        <v>0</v>
      </c>
      <c r="BL478">
        <v>0</v>
      </c>
      <c r="BM478">
        <v>0</v>
      </c>
      <c r="BN478">
        <v>0</v>
      </c>
      <c r="BO478">
        <v>0</v>
      </c>
      <c r="BP478">
        <v>0</v>
      </c>
      <c r="BQ478">
        <v>0</v>
      </c>
      <c r="BR478">
        <v>0</v>
      </c>
      <c r="BS478">
        <v>1</v>
      </c>
      <c r="BT478">
        <v>1</v>
      </c>
      <c r="BU478">
        <v>1</v>
      </c>
      <c r="BV478">
        <v>1</v>
      </c>
      <c r="BW478">
        <v>1</v>
      </c>
      <c r="BX478">
        <v>1</v>
      </c>
      <c r="BY478">
        <v>1</v>
      </c>
      <c r="BZ478">
        <v>1</v>
      </c>
      <c r="CA478">
        <v>2</v>
      </c>
      <c r="CB478">
        <v>2</v>
      </c>
      <c r="CC478">
        <v>2</v>
      </c>
      <c r="CD478">
        <v>2</v>
      </c>
      <c r="CE478">
        <v>2</v>
      </c>
      <c r="CF478">
        <v>2</v>
      </c>
      <c r="CG478">
        <v>2</v>
      </c>
      <c r="CH478">
        <v>2</v>
      </c>
      <c r="CI478">
        <v>2</v>
      </c>
      <c r="CJ478">
        <v>2</v>
      </c>
      <c r="CK478">
        <v>2</v>
      </c>
      <c r="CL478">
        <v>2</v>
      </c>
      <c r="CM478">
        <v>2</v>
      </c>
      <c r="CN478">
        <v>2</v>
      </c>
      <c r="CO478">
        <v>2</v>
      </c>
      <c r="CP478">
        <v>2</v>
      </c>
      <c r="CQ478">
        <v>2</v>
      </c>
      <c r="CR478">
        <v>2</v>
      </c>
      <c r="CS478">
        <v>2</v>
      </c>
      <c r="CT478">
        <v>2</v>
      </c>
      <c r="CU478">
        <v>2</v>
      </c>
      <c r="CV478">
        <v>2</v>
      </c>
      <c r="CW478">
        <v>2</v>
      </c>
      <c r="CX478">
        <v>2</v>
      </c>
      <c r="CY478">
        <v>2</v>
      </c>
      <c r="CZ478">
        <v>2</v>
      </c>
      <c r="DA478">
        <v>2</v>
      </c>
      <c r="DB478">
        <v>2</v>
      </c>
      <c r="DC478">
        <v>2</v>
      </c>
      <c r="DD478">
        <v>2</v>
      </c>
      <c r="DE478">
        <v>2</v>
      </c>
      <c r="DF478">
        <v>2</v>
      </c>
      <c r="DG478">
        <v>2</v>
      </c>
      <c r="DH478">
        <v>2</v>
      </c>
      <c r="DI478">
        <v>2</v>
      </c>
      <c r="DJ478">
        <v>2</v>
      </c>
      <c r="DK478">
        <v>2</v>
      </c>
      <c r="DL478">
        <v>2</v>
      </c>
      <c r="DM478">
        <v>2</v>
      </c>
      <c r="DN478">
        <v>2</v>
      </c>
      <c r="DO478">
        <v>2</v>
      </c>
      <c r="DP478">
        <v>2</v>
      </c>
      <c r="DQ478">
        <v>2</v>
      </c>
      <c r="DR478">
        <v>2</v>
      </c>
      <c r="DS478">
        <v>2</v>
      </c>
      <c r="DT478">
        <v>2</v>
      </c>
      <c r="DU478">
        <v>2</v>
      </c>
      <c r="DV478">
        <v>2</v>
      </c>
      <c r="DW478">
        <v>2</v>
      </c>
      <c r="DX478">
        <v>2</v>
      </c>
      <c r="DY478">
        <v>2</v>
      </c>
      <c r="DZ478">
        <v>2</v>
      </c>
      <c r="EA478">
        <v>2</v>
      </c>
      <c r="EB478">
        <v>2</v>
      </c>
      <c r="EC478">
        <v>2</v>
      </c>
      <c r="ED478">
        <v>2</v>
      </c>
      <c r="EE478">
        <v>2</v>
      </c>
      <c r="EF478">
        <v>2</v>
      </c>
      <c r="EG478">
        <v>3</v>
      </c>
    </row>
    <row r="479" spans="2:137" x14ac:dyDescent="0.25">
      <c r="B479" t="s">
        <v>543</v>
      </c>
      <c r="C479">
        <v>38.071224630000003</v>
      </c>
      <c r="D479">
        <v>-122.72106309999999</v>
      </c>
      <c r="E479">
        <v>0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0</v>
      </c>
      <c r="L479">
        <v>0</v>
      </c>
      <c r="M479">
        <v>0</v>
      </c>
      <c r="N479">
        <v>0</v>
      </c>
      <c r="O479">
        <v>0</v>
      </c>
      <c r="P479">
        <v>0</v>
      </c>
      <c r="Q479">
        <v>0</v>
      </c>
      <c r="R479">
        <v>0</v>
      </c>
      <c r="S479">
        <v>0</v>
      </c>
      <c r="T479">
        <v>0</v>
      </c>
      <c r="U479">
        <v>0</v>
      </c>
      <c r="V479">
        <v>0</v>
      </c>
      <c r="W479">
        <v>0</v>
      </c>
      <c r="X479">
        <v>0</v>
      </c>
      <c r="Y479">
        <v>0</v>
      </c>
      <c r="Z479">
        <v>0</v>
      </c>
      <c r="AA479">
        <v>0</v>
      </c>
      <c r="AB479">
        <v>0</v>
      </c>
      <c r="AC479">
        <v>0</v>
      </c>
      <c r="AD479">
        <v>0</v>
      </c>
      <c r="AE479">
        <v>0</v>
      </c>
      <c r="AF479">
        <v>0</v>
      </c>
      <c r="AG479">
        <v>0</v>
      </c>
      <c r="AH479">
        <v>0</v>
      </c>
      <c r="AI479">
        <v>0</v>
      </c>
      <c r="AJ479">
        <v>0</v>
      </c>
      <c r="AK479">
        <v>0</v>
      </c>
      <c r="AL479">
        <v>0</v>
      </c>
      <c r="AM479">
        <v>0</v>
      </c>
      <c r="AN479">
        <v>0</v>
      </c>
      <c r="AO479">
        <v>0</v>
      </c>
      <c r="AP479">
        <v>0</v>
      </c>
      <c r="AQ479">
        <v>0</v>
      </c>
      <c r="AR479">
        <v>0</v>
      </c>
      <c r="AS479">
        <v>0</v>
      </c>
      <c r="AT479">
        <v>0</v>
      </c>
      <c r="AU479">
        <v>0</v>
      </c>
      <c r="AV479">
        <v>0</v>
      </c>
      <c r="AW479">
        <v>0</v>
      </c>
      <c r="AX479">
        <v>0</v>
      </c>
      <c r="AY479">
        <v>0</v>
      </c>
      <c r="AZ479">
        <v>0</v>
      </c>
      <c r="BA479">
        <v>0</v>
      </c>
      <c r="BB479">
        <v>0</v>
      </c>
      <c r="BC479">
        <v>0</v>
      </c>
      <c r="BD479">
        <v>0</v>
      </c>
      <c r="BE479">
        <v>0</v>
      </c>
      <c r="BF479">
        <v>0</v>
      </c>
      <c r="BG479">
        <v>0</v>
      </c>
      <c r="BH479">
        <v>0</v>
      </c>
      <c r="BI479">
        <v>0</v>
      </c>
      <c r="BJ479">
        <v>0</v>
      </c>
      <c r="BK479">
        <v>0</v>
      </c>
      <c r="BL479">
        <v>0</v>
      </c>
      <c r="BM479">
        <v>0</v>
      </c>
      <c r="BN479">
        <v>0</v>
      </c>
      <c r="BO479">
        <v>0</v>
      </c>
      <c r="BP479">
        <v>0</v>
      </c>
      <c r="BQ479">
        <v>0</v>
      </c>
      <c r="BR479">
        <v>0</v>
      </c>
      <c r="BS479">
        <v>1</v>
      </c>
      <c r="BT479">
        <v>1</v>
      </c>
      <c r="BU479">
        <v>1</v>
      </c>
      <c r="BV479">
        <v>4</v>
      </c>
      <c r="BW479">
        <v>4</v>
      </c>
      <c r="BX479">
        <v>6</v>
      </c>
      <c r="BY479">
        <v>6</v>
      </c>
      <c r="BZ479">
        <v>6</v>
      </c>
      <c r="CA479">
        <v>7</v>
      </c>
      <c r="CB479">
        <v>7</v>
      </c>
      <c r="CC479">
        <v>9</v>
      </c>
      <c r="CD479">
        <v>10</v>
      </c>
      <c r="CE479">
        <v>10</v>
      </c>
      <c r="CF479">
        <v>10</v>
      </c>
      <c r="CG479">
        <v>10</v>
      </c>
      <c r="CH479">
        <v>10</v>
      </c>
      <c r="CI479">
        <v>10</v>
      </c>
      <c r="CJ479">
        <v>10</v>
      </c>
      <c r="CK479">
        <v>10</v>
      </c>
      <c r="CL479">
        <v>10</v>
      </c>
      <c r="CM479">
        <v>10</v>
      </c>
      <c r="CN479">
        <v>10</v>
      </c>
      <c r="CO479">
        <v>10</v>
      </c>
      <c r="CP479">
        <v>10</v>
      </c>
      <c r="CQ479">
        <v>10</v>
      </c>
      <c r="CR479">
        <v>10</v>
      </c>
      <c r="CS479">
        <v>11</v>
      </c>
      <c r="CT479">
        <v>12</v>
      </c>
      <c r="CU479">
        <v>12</v>
      </c>
      <c r="CV479">
        <v>12</v>
      </c>
      <c r="CW479">
        <v>12</v>
      </c>
      <c r="CX479">
        <v>12</v>
      </c>
      <c r="CY479">
        <v>12</v>
      </c>
      <c r="CZ479">
        <v>13</v>
      </c>
      <c r="DA479">
        <v>13</v>
      </c>
      <c r="DB479">
        <v>13</v>
      </c>
      <c r="DC479">
        <v>13</v>
      </c>
      <c r="DD479">
        <v>13</v>
      </c>
      <c r="DE479">
        <v>13</v>
      </c>
      <c r="DF479">
        <v>14</v>
      </c>
      <c r="DG479">
        <v>14</v>
      </c>
      <c r="DH479">
        <v>14</v>
      </c>
      <c r="DI479">
        <v>14</v>
      </c>
      <c r="DJ479">
        <v>14</v>
      </c>
      <c r="DK479">
        <v>14</v>
      </c>
      <c r="DL479">
        <v>14</v>
      </c>
      <c r="DM479">
        <v>14</v>
      </c>
      <c r="DN479">
        <v>14</v>
      </c>
      <c r="DO479">
        <v>14</v>
      </c>
      <c r="DP479">
        <v>14</v>
      </c>
      <c r="DQ479">
        <v>14</v>
      </c>
      <c r="DR479">
        <v>14</v>
      </c>
      <c r="DS479">
        <v>14</v>
      </c>
      <c r="DT479">
        <v>14</v>
      </c>
      <c r="DU479">
        <v>14</v>
      </c>
      <c r="DV479">
        <v>14</v>
      </c>
      <c r="DW479">
        <v>14</v>
      </c>
      <c r="DX479">
        <v>14</v>
      </c>
      <c r="DY479">
        <v>14</v>
      </c>
      <c r="DZ479">
        <v>14</v>
      </c>
      <c r="EA479">
        <v>14</v>
      </c>
      <c r="EB479">
        <v>14</v>
      </c>
      <c r="EC479">
        <v>14</v>
      </c>
      <c r="ED479">
        <v>14</v>
      </c>
      <c r="EE479">
        <v>14</v>
      </c>
      <c r="EF479">
        <v>14</v>
      </c>
      <c r="EG479">
        <v>15</v>
      </c>
    </row>
    <row r="480" spans="2:137" x14ac:dyDescent="0.25">
      <c r="B480" t="s">
        <v>543</v>
      </c>
      <c r="C480">
        <v>37.579785559999998</v>
      </c>
      <c r="D480">
        <v>-119.9073334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0</v>
      </c>
      <c r="M480">
        <v>0</v>
      </c>
      <c r="N480">
        <v>0</v>
      </c>
      <c r="O480">
        <v>0</v>
      </c>
      <c r="P480">
        <v>0</v>
      </c>
      <c r="Q480">
        <v>0</v>
      </c>
      <c r="R480">
        <v>0</v>
      </c>
      <c r="S480">
        <v>0</v>
      </c>
      <c r="T480">
        <v>0</v>
      </c>
      <c r="U480">
        <v>0</v>
      </c>
      <c r="V480">
        <v>0</v>
      </c>
      <c r="W480">
        <v>0</v>
      </c>
      <c r="X480">
        <v>0</v>
      </c>
      <c r="Y480">
        <v>0</v>
      </c>
      <c r="Z480">
        <v>0</v>
      </c>
      <c r="AA480">
        <v>0</v>
      </c>
      <c r="AB480">
        <v>0</v>
      </c>
      <c r="AC480">
        <v>0</v>
      </c>
      <c r="AD480">
        <v>0</v>
      </c>
      <c r="AE480">
        <v>0</v>
      </c>
      <c r="AF480">
        <v>0</v>
      </c>
      <c r="AG480">
        <v>0</v>
      </c>
      <c r="AH480">
        <v>0</v>
      </c>
      <c r="AI480">
        <v>0</v>
      </c>
      <c r="AJ480">
        <v>0</v>
      </c>
      <c r="AK480">
        <v>0</v>
      </c>
      <c r="AL480">
        <v>0</v>
      </c>
      <c r="AM480">
        <v>0</v>
      </c>
      <c r="AN480">
        <v>0</v>
      </c>
      <c r="AO480">
        <v>0</v>
      </c>
      <c r="AP480">
        <v>0</v>
      </c>
      <c r="AQ480">
        <v>0</v>
      </c>
      <c r="AR480">
        <v>0</v>
      </c>
      <c r="AS480">
        <v>0</v>
      </c>
      <c r="AT480">
        <v>0</v>
      </c>
      <c r="AU480">
        <v>0</v>
      </c>
      <c r="AV480">
        <v>0</v>
      </c>
      <c r="AW480">
        <v>0</v>
      </c>
      <c r="AX480">
        <v>0</v>
      </c>
      <c r="AY480">
        <v>0</v>
      </c>
      <c r="AZ480">
        <v>0</v>
      </c>
      <c r="BA480">
        <v>0</v>
      </c>
      <c r="BB480">
        <v>0</v>
      </c>
      <c r="BC480">
        <v>0</v>
      </c>
      <c r="BD480">
        <v>0</v>
      </c>
      <c r="BE480">
        <v>0</v>
      </c>
      <c r="BF480">
        <v>0</v>
      </c>
      <c r="BG480">
        <v>0</v>
      </c>
      <c r="BH480">
        <v>0</v>
      </c>
      <c r="BI480">
        <v>0</v>
      </c>
      <c r="BJ480">
        <v>0</v>
      </c>
      <c r="BK480">
        <v>0</v>
      </c>
      <c r="BL480">
        <v>0</v>
      </c>
      <c r="BM480">
        <v>0</v>
      </c>
      <c r="BN480">
        <v>0</v>
      </c>
      <c r="BO480">
        <v>0</v>
      </c>
      <c r="BP480">
        <v>0</v>
      </c>
      <c r="BQ480">
        <v>0</v>
      </c>
      <c r="BR480">
        <v>0</v>
      </c>
      <c r="BS480">
        <v>0</v>
      </c>
      <c r="BT480">
        <v>0</v>
      </c>
      <c r="BU480">
        <v>0</v>
      </c>
      <c r="BV480">
        <v>0</v>
      </c>
      <c r="BW480">
        <v>0</v>
      </c>
      <c r="BX480">
        <v>0</v>
      </c>
      <c r="BY480">
        <v>0</v>
      </c>
      <c r="BZ480">
        <v>0</v>
      </c>
      <c r="CA480">
        <v>0</v>
      </c>
      <c r="CB480">
        <v>0</v>
      </c>
      <c r="CC480">
        <v>0</v>
      </c>
      <c r="CD480">
        <v>0</v>
      </c>
      <c r="CE480">
        <v>0</v>
      </c>
      <c r="CF480">
        <v>0</v>
      </c>
      <c r="CG480">
        <v>0</v>
      </c>
      <c r="CH480">
        <v>0</v>
      </c>
      <c r="CI480">
        <v>0</v>
      </c>
      <c r="CJ480">
        <v>0</v>
      </c>
      <c r="CK480">
        <v>0</v>
      </c>
      <c r="CL480">
        <v>0</v>
      </c>
      <c r="CM480">
        <v>0</v>
      </c>
      <c r="CN480">
        <v>0</v>
      </c>
      <c r="CO480">
        <v>0</v>
      </c>
      <c r="CP480">
        <v>0</v>
      </c>
      <c r="CQ480">
        <v>0</v>
      </c>
      <c r="CR480">
        <v>0</v>
      </c>
      <c r="CS480">
        <v>0</v>
      </c>
      <c r="CT480">
        <v>0</v>
      </c>
      <c r="CU480">
        <v>0</v>
      </c>
      <c r="CV480">
        <v>0</v>
      </c>
      <c r="CW480">
        <v>0</v>
      </c>
      <c r="CX480">
        <v>0</v>
      </c>
      <c r="CY480">
        <v>0</v>
      </c>
      <c r="CZ480">
        <v>0</v>
      </c>
      <c r="DA480">
        <v>0</v>
      </c>
      <c r="DB480">
        <v>0</v>
      </c>
      <c r="DC480">
        <v>0</v>
      </c>
      <c r="DD480">
        <v>0</v>
      </c>
      <c r="DE480">
        <v>0</v>
      </c>
      <c r="DF480">
        <v>0</v>
      </c>
      <c r="DG480">
        <v>0</v>
      </c>
      <c r="DH480">
        <v>0</v>
      </c>
      <c r="DI480">
        <v>0</v>
      </c>
      <c r="DJ480">
        <v>0</v>
      </c>
      <c r="DK480">
        <v>0</v>
      </c>
      <c r="DL480">
        <v>0</v>
      </c>
      <c r="DM480">
        <v>0</v>
      </c>
      <c r="DN480">
        <v>0</v>
      </c>
      <c r="DO480">
        <v>1</v>
      </c>
      <c r="DP480">
        <v>1</v>
      </c>
      <c r="DQ480">
        <v>1</v>
      </c>
      <c r="DR480">
        <v>1</v>
      </c>
      <c r="DS480">
        <v>1</v>
      </c>
      <c r="DT480">
        <v>1</v>
      </c>
      <c r="DU480">
        <v>1</v>
      </c>
      <c r="DV480">
        <v>1</v>
      </c>
      <c r="DW480">
        <v>1</v>
      </c>
      <c r="DX480">
        <v>1</v>
      </c>
      <c r="DY480">
        <v>1</v>
      </c>
      <c r="DZ480">
        <v>1</v>
      </c>
      <c r="EA480">
        <v>1</v>
      </c>
      <c r="EB480">
        <v>1</v>
      </c>
      <c r="EC480">
        <v>1</v>
      </c>
      <c r="ED480">
        <v>1</v>
      </c>
      <c r="EE480">
        <v>1</v>
      </c>
      <c r="EF480">
        <v>1</v>
      </c>
      <c r="EG480">
        <v>1</v>
      </c>
    </row>
    <row r="481" spans="2:137" x14ac:dyDescent="0.25">
      <c r="B481" t="s">
        <v>543</v>
      </c>
      <c r="C481">
        <v>39.438119100000002</v>
      </c>
      <c r="D481">
        <v>-123.3911313</v>
      </c>
      <c r="E481">
        <v>0</v>
      </c>
      <c r="F481">
        <v>0</v>
      </c>
      <c r="G481">
        <v>0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0</v>
      </c>
      <c r="N481">
        <v>0</v>
      </c>
      <c r="O481">
        <v>0</v>
      </c>
      <c r="P481">
        <v>0</v>
      </c>
      <c r="Q481">
        <v>0</v>
      </c>
      <c r="R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X481">
        <v>0</v>
      </c>
      <c r="Y481">
        <v>0</v>
      </c>
      <c r="Z481">
        <v>0</v>
      </c>
      <c r="AA481">
        <v>0</v>
      </c>
      <c r="AB481">
        <v>0</v>
      </c>
      <c r="AC481">
        <v>0</v>
      </c>
      <c r="AD481">
        <v>0</v>
      </c>
      <c r="AE481">
        <v>0</v>
      </c>
      <c r="AF481">
        <v>0</v>
      </c>
      <c r="AG481">
        <v>0</v>
      </c>
      <c r="AH481">
        <v>0</v>
      </c>
      <c r="AI481">
        <v>0</v>
      </c>
      <c r="AJ481">
        <v>0</v>
      </c>
      <c r="AK481">
        <v>0</v>
      </c>
      <c r="AL481">
        <v>0</v>
      </c>
      <c r="AM481">
        <v>0</v>
      </c>
      <c r="AN481">
        <v>0</v>
      </c>
      <c r="AO481">
        <v>0</v>
      </c>
      <c r="AP481">
        <v>0</v>
      </c>
      <c r="AQ481">
        <v>0</v>
      </c>
      <c r="AR481">
        <v>0</v>
      </c>
      <c r="AS481">
        <v>0</v>
      </c>
      <c r="AT481">
        <v>0</v>
      </c>
      <c r="AU481">
        <v>0</v>
      </c>
      <c r="AV481">
        <v>0</v>
      </c>
      <c r="AW481">
        <v>0</v>
      </c>
      <c r="AX481">
        <v>0</v>
      </c>
      <c r="AY481">
        <v>0</v>
      </c>
      <c r="AZ481">
        <v>0</v>
      </c>
      <c r="BA481">
        <v>0</v>
      </c>
      <c r="BB481">
        <v>0</v>
      </c>
      <c r="BC481">
        <v>0</v>
      </c>
      <c r="BD481">
        <v>0</v>
      </c>
      <c r="BE481">
        <v>0</v>
      </c>
      <c r="BF481">
        <v>0</v>
      </c>
      <c r="BG481">
        <v>0</v>
      </c>
      <c r="BH481">
        <v>0</v>
      </c>
      <c r="BI481">
        <v>0</v>
      </c>
      <c r="BJ481">
        <v>0</v>
      </c>
      <c r="BK481">
        <v>0</v>
      </c>
      <c r="BL481">
        <v>0</v>
      </c>
      <c r="BM481">
        <v>0</v>
      </c>
      <c r="BN481">
        <v>0</v>
      </c>
      <c r="BO481">
        <v>0</v>
      </c>
      <c r="BP481">
        <v>0</v>
      </c>
      <c r="BQ481">
        <v>0</v>
      </c>
      <c r="BR481">
        <v>0</v>
      </c>
      <c r="BS481">
        <v>0</v>
      </c>
      <c r="BT481">
        <v>0</v>
      </c>
      <c r="BU481">
        <v>0</v>
      </c>
      <c r="BV481">
        <v>0</v>
      </c>
      <c r="BW481">
        <v>0</v>
      </c>
      <c r="BX481">
        <v>0</v>
      </c>
      <c r="BY481">
        <v>0</v>
      </c>
      <c r="BZ481">
        <v>0</v>
      </c>
      <c r="CA481">
        <v>0</v>
      </c>
      <c r="CB481">
        <v>0</v>
      </c>
      <c r="CC481">
        <v>0</v>
      </c>
      <c r="CD481">
        <v>0</v>
      </c>
      <c r="CE481">
        <v>0</v>
      </c>
      <c r="CF481">
        <v>0</v>
      </c>
      <c r="CG481">
        <v>0</v>
      </c>
      <c r="CH481">
        <v>0</v>
      </c>
      <c r="CI481">
        <v>0</v>
      </c>
      <c r="CJ481">
        <v>0</v>
      </c>
      <c r="CK481">
        <v>0</v>
      </c>
      <c r="CL481">
        <v>0</v>
      </c>
      <c r="CM481">
        <v>0</v>
      </c>
      <c r="CN481">
        <v>0</v>
      </c>
      <c r="CO481">
        <v>0</v>
      </c>
      <c r="CP481">
        <v>0</v>
      </c>
      <c r="CQ481">
        <v>0</v>
      </c>
      <c r="CR481">
        <v>0</v>
      </c>
      <c r="CS481">
        <v>0</v>
      </c>
      <c r="CT481">
        <v>0</v>
      </c>
      <c r="CU481">
        <v>0</v>
      </c>
      <c r="CV481">
        <v>0</v>
      </c>
      <c r="CW481">
        <v>0</v>
      </c>
      <c r="CX481">
        <v>0</v>
      </c>
      <c r="CY481">
        <v>0</v>
      </c>
      <c r="CZ481">
        <v>0</v>
      </c>
      <c r="DA481">
        <v>0</v>
      </c>
      <c r="DB481">
        <v>0</v>
      </c>
      <c r="DC481">
        <v>0</v>
      </c>
      <c r="DD481">
        <v>0</v>
      </c>
      <c r="DE481">
        <v>0</v>
      </c>
      <c r="DF481">
        <v>0</v>
      </c>
      <c r="DG481">
        <v>0</v>
      </c>
      <c r="DH481">
        <v>0</v>
      </c>
      <c r="DI481">
        <v>0</v>
      </c>
      <c r="DJ481">
        <v>0</v>
      </c>
      <c r="DK481">
        <v>0</v>
      </c>
      <c r="DL481">
        <v>0</v>
      </c>
      <c r="DM481">
        <v>0</v>
      </c>
      <c r="DN481">
        <v>0</v>
      </c>
      <c r="DO481">
        <v>0</v>
      </c>
      <c r="DP481">
        <v>0</v>
      </c>
      <c r="DQ481">
        <v>0</v>
      </c>
      <c r="DR481">
        <v>0</v>
      </c>
      <c r="DS481">
        <v>0</v>
      </c>
      <c r="DT481">
        <v>0</v>
      </c>
      <c r="DU481">
        <v>0</v>
      </c>
      <c r="DV481">
        <v>0</v>
      </c>
      <c r="DW481">
        <v>0</v>
      </c>
      <c r="DX481">
        <v>0</v>
      </c>
      <c r="DY481">
        <v>0</v>
      </c>
      <c r="DZ481">
        <v>0</v>
      </c>
      <c r="EA481">
        <v>0</v>
      </c>
      <c r="EB481">
        <v>0</v>
      </c>
      <c r="EC481">
        <v>0</v>
      </c>
      <c r="ED481">
        <v>0</v>
      </c>
      <c r="EE481">
        <v>0</v>
      </c>
      <c r="EF481">
        <v>0</v>
      </c>
      <c r="EG481">
        <v>0</v>
      </c>
    </row>
    <row r="482" spans="2:137" x14ac:dyDescent="0.25">
      <c r="B482" t="s">
        <v>543</v>
      </c>
      <c r="C482">
        <v>37.189223689999999</v>
      </c>
      <c r="D482">
        <v>-120.720903499999</v>
      </c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0</v>
      </c>
      <c r="L482">
        <v>0</v>
      </c>
      <c r="M482">
        <v>0</v>
      </c>
      <c r="N482">
        <v>0</v>
      </c>
      <c r="O482">
        <v>0</v>
      </c>
      <c r="P482">
        <v>0</v>
      </c>
      <c r="Q482">
        <v>0</v>
      </c>
      <c r="R482">
        <v>0</v>
      </c>
      <c r="S482">
        <v>0</v>
      </c>
      <c r="T482">
        <v>0</v>
      </c>
      <c r="U482">
        <v>0</v>
      </c>
      <c r="V482">
        <v>0</v>
      </c>
      <c r="W482">
        <v>0</v>
      </c>
      <c r="X482">
        <v>0</v>
      </c>
      <c r="Y482">
        <v>0</v>
      </c>
      <c r="Z482">
        <v>0</v>
      </c>
      <c r="AA482">
        <v>0</v>
      </c>
      <c r="AB482">
        <v>0</v>
      </c>
      <c r="AC482">
        <v>0</v>
      </c>
      <c r="AD482">
        <v>0</v>
      </c>
      <c r="AE482">
        <v>0</v>
      </c>
      <c r="AF482">
        <v>0</v>
      </c>
      <c r="AG482">
        <v>0</v>
      </c>
      <c r="AH482">
        <v>0</v>
      </c>
      <c r="AI482">
        <v>0</v>
      </c>
      <c r="AJ482">
        <v>0</v>
      </c>
      <c r="AK482">
        <v>0</v>
      </c>
      <c r="AL482">
        <v>0</v>
      </c>
      <c r="AM482">
        <v>0</v>
      </c>
      <c r="AN482">
        <v>0</v>
      </c>
      <c r="AO482">
        <v>0</v>
      </c>
      <c r="AP482">
        <v>0</v>
      </c>
      <c r="AQ482">
        <v>0</v>
      </c>
      <c r="AR482">
        <v>0</v>
      </c>
      <c r="AS482">
        <v>0</v>
      </c>
      <c r="AT482">
        <v>0</v>
      </c>
      <c r="AU482">
        <v>0</v>
      </c>
      <c r="AV482">
        <v>0</v>
      </c>
      <c r="AW482">
        <v>0</v>
      </c>
      <c r="AX482">
        <v>0</v>
      </c>
      <c r="AY482">
        <v>0</v>
      </c>
      <c r="AZ482">
        <v>0</v>
      </c>
      <c r="BA482">
        <v>0</v>
      </c>
      <c r="BB482">
        <v>0</v>
      </c>
      <c r="BC482">
        <v>0</v>
      </c>
      <c r="BD482">
        <v>0</v>
      </c>
      <c r="BE482">
        <v>0</v>
      </c>
      <c r="BF482">
        <v>0</v>
      </c>
      <c r="BG482">
        <v>0</v>
      </c>
      <c r="BH482">
        <v>0</v>
      </c>
      <c r="BI482">
        <v>0</v>
      </c>
      <c r="BJ482">
        <v>0</v>
      </c>
      <c r="BK482">
        <v>0</v>
      </c>
      <c r="BL482">
        <v>0</v>
      </c>
      <c r="BM482">
        <v>0</v>
      </c>
      <c r="BN482">
        <v>0</v>
      </c>
      <c r="BO482">
        <v>0</v>
      </c>
      <c r="BP482">
        <v>0</v>
      </c>
      <c r="BQ482">
        <v>0</v>
      </c>
      <c r="BR482">
        <v>0</v>
      </c>
      <c r="BS482">
        <v>0</v>
      </c>
      <c r="BT482">
        <v>0</v>
      </c>
      <c r="BU482">
        <v>0</v>
      </c>
      <c r="BV482">
        <v>0</v>
      </c>
      <c r="BW482">
        <v>0</v>
      </c>
      <c r="BX482">
        <v>0</v>
      </c>
      <c r="BY482">
        <v>0</v>
      </c>
      <c r="BZ482">
        <v>0</v>
      </c>
      <c r="CA482">
        <v>0</v>
      </c>
      <c r="CB482">
        <v>1</v>
      </c>
      <c r="CC482">
        <v>1</v>
      </c>
      <c r="CD482">
        <v>3</v>
      </c>
      <c r="CE482">
        <v>3</v>
      </c>
      <c r="CF482">
        <v>3</v>
      </c>
      <c r="CG482">
        <v>3</v>
      </c>
      <c r="CH482">
        <v>3</v>
      </c>
      <c r="CI482">
        <v>3</v>
      </c>
      <c r="CJ482">
        <v>3</v>
      </c>
      <c r="CK482">
        <v>3</v>
      </c>
      <c r="CL482">
        <v>3</v>
      </c>
      <c r="CM482">
        <v>3</v>
      </c>
      <c r="CN482">
        <v>3</v>
      </c>
      <c r="CO482">
        <v>3</v>
      </c>
      <c r="CP482">
        <v>3</v>
      </c>
      <c r="CQ482">
        <v>3</v>
      </c>
      <c r="CR482">
        <v>3</v>
      </c>
      <c r="CS482">
        <v>3</v>
      </c>
      <c r="CT482">
        <v>3</v>
      </c>
      <c r="CU482">
        <v>3</v>
      </c>
      <c r="CV482">
        <v>3</v>
      </c>
      <c r="CW482">
        <v>3</v>
      </c>
      <c r="CX482">
        <v>3</v>
      </c>
      <c r="CY482">
        <v>3</v>
      </c>
      <c r="CZ482">
        <v>3</v>
      </c>
      <c r="DA482">
        <v>3</v>
      </c>
      <c r="DB482">
        <v>3</v>
      </c>
      <c r="DC482">
        <v>3</v>
      </c>
      <c r="DD482">
        <v>3</v>
      </c>
      <c r="DE482">
        <v>3</v>
      </c>
      <c r="DF482">
        <v>3</v>
      </c>
      <c r="DG482">
        <v>3</v>
      </c>
      <c r="DH482">
        <v>3</v>
      </c>
      <c r="DI482">
        <v>3</v>
      </c>
      <c r="DJ482">
        <v>3</v>
      </c>
      <c r="DK482">
        <v>3</v>
      </c>
      <c r="DL482">
        <v>4</v>
      </c>
      <c r="DM482">
        <v>4</v>
      </c>
      <c r="DN482">
        <v>4</v>
      </c>
      <c r="DO482">
        <v>4</v>
      </c>
      <c r="DP482">
        <v>6</v>
      </c>
      <c r="DQ482">
        <v>6</v>
      </c>
      <c r="DR482">
        <v>6</v>
      </c>
      <c r="DS482">
        <v>6</v>
      </c>
      <c r="DT482">
        <v>6</v>
      </c>
      <c r="DU482">
        <v>6</v>
      </c>
      <c r="DV482">
        <v>6</v>
      </c>
      <c r="DW482">
        <v>6</v>
      </c>
      <c r="DX482">
        <v>6</v>
      </c>
      <c r="DY482">
        <v>6</v>
      </c>
      <c r="DZ482">
        <v>7</v>
      </c>
      <c r="EA482">
        <v>7</v>
      </c>
      <c r="EB482">
        <v>7</v>
      </c>
      <c r="EC482">
        <v>7</v>
      </c>
      <c r="ED482">
        <v>7</v>
      </c>
      <c r="EE482">
        <v>7</v>
      </c>
      <c r="EF482">
        <v>7</v>
      </c>
      <c r="EG482">
        <v>7</v>
      </c>
    </row>
    <row r="483" spans="2:137" x14ac:dyDescent="0.25">
      <c r="B483" t="s">
        <v>543</v>
      </c>
      <c r="C483">
        <v>41.58965602</v>
      </c>
      <c r="D483">
        <v>-120.7244817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0</v>
      </c>
      <c r="N483">
        <v>0</v>
      </c>
      <c r="O483">
        <v>0</v>
      </c>
      <c r="P483">
        <v>0</v>
      </c>
      <c r="Q483">
        <v>0</v>
      </c>
      <c r="R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X483">
        <v>0</v>
      </c>
      <c r="Y483">
        <v>0</v>
      </c>
      <c r="Z483">
        <v>0</v>
      </c>
      <c r="AA483">
        <v>0</v>
      </c>
      <c r="AB483">
        <v>0</v>
      </c>
      <c r="AC483">
        <v>0</v>
      </c>
      <c r="AD483">
        <v>0</v>
      </c>
      <c r="AE483">
        <v>0</v>
      </c>
      <c r="AF483">
        <v>0</v>
      </c>
      <c r="AG483">
        <v>0</v>
      </c>
      <c r="AH483">
        <v>0</v>
      </c>
      <c r="AI483">
        <v>0</v>
      </c>
      <c r="AJ483">
        <v>0</v>
      </c>
      <c r="AK483">
        <v>0</v>
      </c>
      <c r="AL483">
        <v>0</v>
      </c>
      <c r="AM483">
        <v>0</v>
      </c>
      <c r="AN483">
        <v>0</v>
      </c>
      <c r="AO483">
        <v>0</v>
      </c>
      <c r="AP483">
        <v>0</v>
      </c>
      <c r="AQ483">
        <v>0</v>
      </c>
      <c r="AR483">
        <v>0</v>
      </c>
      <c r="AS483">
        <v>0</v>
      </c>
      <c r="AT483">
        <v>0</v>
      </c>
      <c r="AU483">
        <v>0</v>
      </c>
      <c r="AV483">
        <v>0</v>
      </c>
      <c r="AW483">
        <v>0</v>
      </c>
      <c r="AX483">
        <v>0</v>
      </c>
      <c r="AY483">
        <v>0</v>
      </c>
      <c r="AZ483">
        <v>0</v>
      </c>
      <c r="BA483">
        <v>0</v>
      </c>
      <c r="BB483">
        <v>0</v>
      </c>
      <c r="BC483">
        <v>0</v>
      </c>
      <c r="BD483">
        <v>0</v>
      </c>
      <c r="BE483">
        <v>0</v>
      </c>
      <c r="BF483">
        <v>0</v>
      </c>
      <c r="BG483">
        <v>0</v>
      </c>
      <c r="BH483">
        <v>0</v>
      </c>
      <c r="BI483">
        <v>0</v>
      </c>
      <c r="BJ483">
        <v>0</v>
      </c>
      <c r="BK483">
        <v>0</v>
      </c>
      <c r="BL483">
        <v>0</v>
      </c>
      <c r="BM483">
        <v>0</v>
      </c>
      <c r="BN483">
        <v>0</v>
      </c>
      <c r="BO483">
        <v>0</v>
      </c>
      <c r="BP483">
        <v>0</v>
      </c>
      <c r="BQ483">
        <v>0</v>
      </c>
      <c r="BR483">
        <v>0</v>
      </c>
      <c r="BS483">
        <v>0</v>
      </c>
      <c r="BT483">
        <v>0</v>
      </c>
      <c r="BU483">
        <v>0</v>
      </c>
      <c r="BV483">
        <v>0</v>
      </c>
      <c r="BW483">
        <v>0</v>
      </c>
      <c r="BX483">
        <v>0</v>
      </c>
      <c r="BY483">
        <v>0</v>
      </c>
      <c r="BZ483">
        <v>0</v>
      </c>
      <c r="CA483">
        <v>0</v>
      </c>
      <c r="CB483">
        <v>0</v>
      </c>
      <c r="CC483">
        <v>0</v>
      </c>
      <c r="CD483">
        <v>0</v>
      </c>
      <c r="CE483">
        <v>0</v>
      </c>
      <c r="CF483">
        <v>0</v>
      </c>
      <c r="CG483">
        <v>0</v>
      </c>
      <c r="CH483">
        <v>0</v>
      </c>
      <c r="CI483">
        <v>0</v>
      </c>
      <c r="CJ483">
        <v>0</v>
      </c>
      <c r="CK483">
        <v>0</v>
      </c>
      <c r="CL483">
        <v>0</v>
      </c>
      <c r="CM483">
        <v>0</v>
      </c>
      <c r="CN483">
        <v>0</v>
      </c>
      <c r="CO483">
        <v>0</v>
      </c>
      <c r="CP483">
        <v>0</v>
      </c>
      <c r="CQ483">
        <v>0</v>
      </c>
      <c r="CR483">
        <v>0</v>
      </c>
      <c r="CS483">
        <v>0</v>
      </c>
      <c r="CT483">
        <v>0</v>
      </c>
      <c r="CU483">
        <v>0</v>
      </c>
      <c r="CV483">
        <v>0</v>
      </c>
      <c r="CW483">
        <v>0</v>
      </c>
      <c r="CX483">
        <v>0</v>
      </c>
      <c r="CY483">
        <v>0</v>
      </c>
      <c r="CZ483">
        <v>0</v>
      </c>
      <c r="DA483">
        <v>0</v>
      </c>
      <c r="DB483">
        <v>0</v>
      </c>
      <c r="DC483">
        <v>0</v>
      </c>
      <c r="DD483">
        <v>0</v>
      </c>
      <c r="DE483">
        <v>0</v>
      </c>
      <c r="DF483">
        <v>0</v>
      </c>
      <c r="DG483">
        <v>0</v>
      </c>
      <c r="DH483">
        <v>0</v>
      </c>
      <c r="DI483">
        <v>0</v>
      </c>
      <c r="DJ483">
        <v>0</v>
      </c>
      <c r="DK483">
        <v>0</v>
      </c>
      <c r="DL483">
        <v>0</v>
      </c>
      <c r="DM483">
        <v>0</v>
      </c>
      <c r="DN483">
        <v>0</v>
      </c>
      <c r="DO483">
        <v>0</v>
      </c>
      <c r="DP483">
        <v>0</v>
      </c>
      <c r="DQ483">
        <v>0</v>
      </c>
      <c r="DR483">
        <v>0</v>
      </c>
      <c r="DS483">
        <v>0</v>
      </c>
      <c r="DT483">
        <v>0</v>
      </c>
      <c r="DU483">
        <v>0</v>
      </c>
      <c r="DV483">
        <v>0</v>
      </c>
      <c r="DW483">
        <v>0</v>
      </c>
      <c r="DX483">
        <v>0</v>
      </c>
      <c r="DY483">
        <v>0</v>
      </c>
      <c r="DZ483">
        <v>0</v>
      </c>
      <c r="EA483">
        <v>0</v>
      </c>
      <c r="EB483">
        <v>0</v>
      </c>
      <c r="EC483">
        <v>0</v>
      </c>
      <c r="ED483">
        <v>0</v>
      </c>
      <c r="EE483">
        <v>0</v>
      </c>
      <c r="EF483">
        <v>0</v>
      </c>
      <c r="EG483">
        <v>0</v>
      </c>
    </row>
    <row r="484" spans="2:137" x14ac:dyDescent="0.25">
      <c r="B484" t="s">
        <v>543</v>
      </c>
      <c r="C484">
        <v>37.938992890000002</v>
      </c>
      <c r="D484">
        <v>-118.88724089999999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0</v>
      </c>
      <c r="L484">
        <v>0</v>
      </c>
      <c r="M484">
        <v>0</v>
      </c>
      <c r="N484">
        <v>0</v>
      </c>
      <c r="O484">
        <v>0</v>
      </c>
      <c r="P484">
        <v>0</v>
      </c>
      <c r="Q484">
        <v>0</v>
      </c>
      <c r="R484">
        <v>0</v>
      </c>
      <c r="S484">
        <v>0</v>
      </c>
      <c r="T484">
        <v>0</v>
      </c>
      <c r="U484">
        <v>0</v>
      </c>
      <c r="V484">
        <v>0</v>
      </c>
      <c r="W484">
        <v>0</v>
      </c>
      <c r="X484">
        <v>0</v>
      </c>
      <c r="Y484">
        <v>0</v>
      </c>
      <c r="Z484">
        <v>0</v>
      </c>
      <c r="AA484">
        <v>0</v>
      </c>
      <c r="AB484">
        <v>0</v>
      </c>
      <c r="AC484">
        <v>0</v>
      </c>
      <c r="AD484">
        <v>0</v>
      </c>
      <c r="AE484">
        <v>0</v>
      </c>
      <c r="AF484">
        <v>0</v>
      </c>
      <c r="AG484">
        <v>0</v>
      </c>
      <c r="AH484">
        <v>0</v>
      </c>
      <c r="AI484">
        <v>0</v>
      </c>
      <c r="AJ484">
        <v>0</v>
      </c>
      <c r="AK484">
        <v>0</v>
      </c>
      <c r="AL484">
        <v>0</v>
      </c>
      <c r="AM484">
        <v>0</v>
      </c>
      <c r="AN484">
        <v>0</v>
      </c>
      <c r="AO484">
        <v>0</v>
      </c>
      <c r="AP484">
        <v>0</v>
      </c>
      <c r="AQ484">
        <v>0</v>
      </c>
      <c r="AR484">
        <v>0</v>
      </c>
      <c r="AS484">
        <v>0</v>
      </c>
      <c r="AT484">
        <v>0</v>
      </c>
      <c r="AU484">
        <v>0</v>
      </c>
      <c r="AV484">
        <v>0</v>
      </c>
      <c r="AW484">
        <v>0</v>
      </c>
      <c r="AX484">
        <v>0</v>
      </c>
      <c r="AY484">
        <v>0</v>
      </c>
      <c r="AZ484">
        <v>0</v>
      </c>
      <c r="BA484">
        <v>0</v>
      </c>
      <c r="BB484">
        <v>0</v>
      </c>
      <c r="BC484">
        <v>0</v>
      </c>
      <c r="BD484">
        <v>0</v>
      </c>
      <c r="BE484">
        <v>0</v>
      </c>
      <c r="BF484">
        <v>0</v>
      </c>
      <c r="BG484">
        <v>0</v>
      </c>
      <c r="BH484">
        <v>0</v>
      </c>
      <c r="BI484">
        <v>0</v>
      </c>
      <c r="BJ484">
        <v>0</v>
      </c>
      <c r="BK484">
        <v>0</v>
      </c>
      <c r="BL484">
        <v>0</v>
      </c>
      <c r="BM484">
        <v>0</v>
      </c>
      <c r="BN484">
        <v>0</v>
      </c>
      <c r="BO484">
        <v>0</v>
      </c>
      <c r="BP484">
        <v>0</v>
      </c>
      <c r="BQ484">
        <v>0</v>
      </c>
      <c r="BR484">
        <v>0</v>
      </c>
      <c r="BS484">
        <v>0</v>
      </c>
      <c r="BT484">
        <v>0</v>
      </c>
      <c r="BU484">
        <v>0</v>
      </c>
      <c r="BV484">
        <v>0</v>
      </c>
      <c r="BW484">
        <v>1</v>
      </c>
      <c r="BX484">
        <v>1</v>
      </c>
      <c r="BY484">
        <v>1</v>
      </c>
      <c r="BZ484">
        <v>1</v>
      </c>
      <c r="CA484">
        <v>1</v>
      </c>
      <c r="CB484">
        <v>1</v>
      </c>
      <c r="CC484">
        <v>1</v>
      </c>
      <c r="CD484">
        <v>1</v>
      </c>
      <c r="CE484">
        <v>1</v>
      </c>
      <c r="CF484">
        <v>1</v>
      </c>
      <c r="CG484">
        <v>1</v>
      </c>
      <c r="CH484">
        <v>1</v>
      </c>
      <c r="CI484">
        <v>1</v>
      </c>
      <c r="CJ484">
        <v>1</v>
      </c>
      <c r="CK484">
        <v>1</v>
      </c>
      <c r="CL484">
        <v>1</v>
      </c>
      <c r="CM484">
        <v>1</v>
      </c>
      <c r="CN484">
        <v>1</v>
      </c>
      <c r="CO484">
        <v>1</v>
      </c>
      <c r="CP484">
        <v>1</v>
      </c>
      <c r="CQ484">
        <v>1</v>
      </c>
      <c r="CR484">
        <v>1</v>
      </c>
      <c r="CS484">
        <v>1</v>
      </c>
      <c r="CT484">
        <v>1</v>
      </c>
      <c r="CU484">
        <v>1</v>
      </c>
      <c r="CV484">
        <v>1</v>
      </c>
      <c r="CW484">
        <v>1</v>
      </c>
      <c r="CX484">
        <v>1</v>
      </c>
      <c r="CY484">
        <v>1</v>
      </c>
      <c r="CZ484">
        <v>1</v>
      </c>
      <c r="DA484">
        <v>1</v>
      </c>
      <c r="DB484">
        <v>1</v>
      </c>
      <c r="DC484">
        <v>1</v>
      </c>
      <c r="DD484">
        <v>1</v>
      </c>
      <c r="DE484">
        <v>1</v>
      </c>
      <c r="DF484">
        <v>1</v>
      </c>
      <c r="DG484">
        <v>1</v>
      </c>
      <c r="DH484">
        <v>1</v>
      </c>
      <c r="DI484">
        <v>1</v>
      </c>
      <c r="DJ484">
        <v>1</v>
      </c>
      <c r="DK484">
        <v>1</v>
      </c>
      <c r="DL484">
        <v>1</v>
      </c>
      <c r="DM484">
        <v>1</v>
      </c>
      <c r="DN484">
        <v>1</v>
      </c>
      <c r="DO484">
        <v>1</v>
      </c>
      <c r="DP484">
        <v>1</v>
      </c>
      <c r="DQ484">
        <v>1</v>
      </c>
      <c r="DR484">
        <v>1</v>
      </c>
      <c r="DS484">
        <v>1</v>
      </c>
      <c r="DT484">
        <v>1</v>
      </c>
      <c r="DU484">
        <v>1</v>
      </c>
      <c r="DV484">
        <v>1</v>
      </c>
      <c r="DW484">
        <v>1</v>
      </c>
      <c r="DX484">
        <v>1</v>
      </c>
      <c r="DY484">
        <v>1</v>
      </c>
      <c r="DZ484">
        <v>1</v>
      </c>
      <c r="EA484">
        <v>1</v>
      </c>
      <c r="EB484">
        <v>1</v>
      </c>
      <c r="EC484">
        <v>1</v>
      </c>
      <c r="ED484">
        <v>1</v>
      </c>
      <c r="EE484">
        <v>1</v>
      </c>
      <c r="EF484">
        <v>1</v>
      </c>
      <c r="EG484">
        <v>1</v>
      </c>
    </row>
    <row r="485" spans="2:137" x14ac:dyDescent="0.25">
      <c r="B485" t="s">
        <v>543</v>
      </c>
      <c r="C485">
        <v>36.218624050000003</v>
      </c>
      <c r="D485">
        <v>-121.2413397</v>
      </c>
      <c r="E485">
        <v>0</v>
      </c>
      <c r="F485">
        <v>0</v>
      </c>
      <c r="G485">
        <v>0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0</v>
      </c>
      <c r="P485">
        <v>0</v>
      </c>
      <c r="Q485">
        <v>0</v>
      </c>
      <c r="R485">
        <v>0</v>
      </c>
      <c r="S485">
        <v>0</v>
      </c>
      <c r="T485">
        <v>0</v>
      </c>
      <c r="U485">
        <v>0</v>
      </c>
      <c r="V485">
        <v>0</v>
      </c>
      <c r="W485">
        <v>0</v>
      </c>
      <c r="X485">
        <v>0</v>
      </c>
      <c r="Y485">
        <v>0</v>
      </c>
      <c r="Z485">
        <v>0</v>
      </c>
      <c r="AA485">
        <v>0</v>
      </c>
      <c r="AB485">
        <v>0</v>
      </c>
      <c r="AC485">
        <v>0</v>
      </c>
      <c r="AD485">
        <v>0</v>
      </c>
      <c r="AE485">
        <v>0</v>
      </c>
      <c r="AF485">
        <v>0</v>
      </c>
      <c r="AG485">
        <v>0</v>
      </c>
      <c r="AH485">
        <v>0</v>
      </c>
      <c r="AI485">
        <v>0</v>
      </c>
      <c r="AJ485">
        <v>0</v>
      </c>
      <c r="AK485">
        <v>0</v>
      </c>
      <c r="AL485">
        <v>0</v>
      </c>
      <c r="AM485">
        <v>0</v>
      </c>
      <c r="AN485">
        <v>0</v>
      </c>
      <c r="AO485">
        <v>0</v>
      </c>
      <c r="AP485">
        <v>0</v>
      </c>
      <c r="AQ485">
        <v>0</v>
      </c>
      <c r="AR485">
        <v>0</v>
      </c>
      <c r="AS485">
        <v>0</v>
      </c>
      <c r="AT485">
        <v>0</v>
      </c>
      <c r="AU485">
        <v>0</v>
      </c>
      <c r="AV485">
        <v>0</v>
      </c>
      <c r="AW485">
        <v>0</v>
      </c>
      <c r="AX485">
        <v>0</v>
      </c>
      <c r="AY485">
        <v>0</v>
      </c>
      <c r="AZ485">
        <v>0</v>
      </c>
      <c r="BA485">
        <v>0</v>
      </c>
      <c r="BB485">
        <v>0</v>
      </c>
      <c r="BC485">
        <v>0</v>
      </c>
      <c r="BD485">
        <v>0</v>
      </c>
      <c r="BE485">
        <v>0</v>
      </c>
      <c r="BF485">
        <v>0</v>
      </c>
      <c r="BG485">
        <v>0</v>
      </c>
      <c r="BH485">
        <v>0</v>
      </c>
      <c r="BI485">
        <v>0</v>
      </c>
      <c r="BJ485">
        <v>0</v>
      </c>
      <c r="BK485">
        <v>0</v>
      </c>
      <c r="BL485">
        <v>1</v>
      </c>
      <c r="BM485">
        <v>1</v>
      </c>
      <c r="BN485">
        <v>1</v>
      </c>
      <c r="BO485">
        <v>1</v>
      </c>
      <c r="BP485">
        <v>1</v>
      </c>
      <c r="BQ485">
        <v>1</v>
      </c>
      <c r="BR485">
        <v>1</v>
      </c>
      <c r="BS485">
        <v>1</v>
      </c>
      <c r="BT485">
        <v>1</v>
      </c>
      <c r="BU485">
        <v>1</v>
      </c>
      <c r="BV485">
        <v>1</v>
      </c>
      <c r="BW485">
        <v>1</v>
      </c>
      <c r="BX485">
        <v>2</v>
      </c>
      <c r="BY485">
        <v>2</v>
      </c>
      <c r="BZ485">
        <v>2</v>
      </c>
      <c r="CA485">
        <v>2</v>
      </c>
      <c r="CB485">
        <v>2</v>
      </c>
      <c r="CC485">
        <v>2</v>
      </c>
      <c r="CD485">
        <v>2</v>
      </c>
      <c r="CE485">
        <v>2</v>
      </c>
      <c r="CF485">
        <v>3</v>
      </c>
      <c r="CG485">
        <v>3</v>
      </c>
      <c r="CH485">
        <v>3</v>
      </c>
      <c r="CI485">
        <v>3</v>
      </c>
      <c r="CJ485">
        <v>3</v>
      </c>
      <c r="CK485">
        <v>3</v>
      </c>
      <c r="CL485">
        <v>3</v>
      </c>
      <c r="CM485">
        <v>3</v>
      </c>
      <c r="CN485">
        <v>3</v>
      </c>
      <c r="CO485">
        <v>3</v>
      </c>
      <c r="CP485">
        <v>4</v>
      </c>
      <c r="CQ485">
        <v>4</v>
      </c>
      <c r="CR485">
        <v>4</v>
      </c>
      <c r="CS485">
        <v>4</v>
      </c>
      <c r="CT485">
        <v>4</v>
      </c>
      <c r="CU485">
        <v>4</v>
      </c>
      <c r="CV485">
        <v>4</v>
      </c>
      <c r="CW485">
        <v>4</v>
      </c>
      <c r="CX485">
        <v>4</v>
      </c>
      <c r="CY485">
        <v>5</v>
      </c>
      <c r="CZ485">
        <v>5</v>
      </c>
      <c r="DA485">
        <v>5</v>
      </c>
      <c r="DB485">
        <v>5</v>
      </c>
      <c r="DC485">
        <v>6</v>
      </c>
      <c r="DD485">
        <v>6</v>
      </c>
      <c r="DE485">
        <v>6</v>
      </c>
      <c r="DF485">
        <v>6</v>
      </c>
      <c r="DG485">
        <v>6</v>
      </c>
      <c r="DH485">
        <v>6</v>
      </c>
      <c r="DI485">
        <v>6</v>
      </c>
      <c r="DJ485">
        <v>6</v>
      </c>
      <c r="DK485">
        <v>6</v>
      </c>
      <c r="DL485">
        <v>6</v>
      </c>
      <c r="DM485">
        <v>6</v>
      </c>
      <c r="DN485">
        <v>6</v>
      </c>
      <c r="DO485">
        <v>6</v>
      </c>
      <c r="DP485">
        <v>8</v>
      </c>
      <c r="DQ485">
        <v>8</v>
      </c>
      <c r="DR485">
        <v>8</v>
      </c>
      <c r="DS485">
        <v>8</v>
      </c>
      <c r="DT485">
        <v>8</v>
      </c>
      <c r="DU485">
        <v>8</v>
      </c>
      <c r="DV485">
        <v>8</v>
      </c>
      <c r="DW485">
        <v>8</v>
      </c>
      <c r="DX485">
        <v>8</v>
      </c>
      <c r="DY485">
        <v>8</v>
      </c>
      <c r="DZ485">
        <v>8</v>
      </c>
      <c r="EA485">
        <v>8</v>
      </c>
      <c r="EB485">
        <v>9</v>
      </c>
      <c r="EC485">
        <v>10</v>
      </c>
      <c r="ED485">
        <v>10</v>
      </c>
      <c r="EE485">
        <v>10</v>
      </c>
      <c r="EF485">
        <v>10</v>
      </c>
      <c r="EG485">
        <v>10</v>
      </c>
    </row>
    <row r="486" spans="2:137" x14ac:dyDescent="0.25">
      <c r="B486" t="s">
        <v>543</v>
      </c>
      <c r="C486">
        <v>38.507357509999999</v>
      </c>
      <c r="D486">
        <v>-122.332838999999</v>
      </c>
      <c r="E486">
        <v>0</v>
      </c>
      <c r="F486">
        <v>0</v>
      </c>
      <c r="G486">
        <v>0</v>
      </c>
      <c r="H486">
        <v>0</v>
      </c>
      <c r="I486">
        <v>0</v>
      </c>
      <c r="J486">
        <v>0</v>
      </c>
      <c r="K486">
        <v>0</v>
      </c>
      <c r="L486">
        <v>0</v>
      </c>
      <c r="M486">
        <v>0</v>
      </c>
      <c r="N486">
        <v>0</v>
      </c>
      <c r="O486">
        <v>0</v>
      </c>
      <c r="P486">
        <v>0</v>
      </c>
      <c r="Q486">
        <v>0</v>
      </c>
      <c r="R486">
        <v>0</v>
      </c>
      <c r="S486">
        <v>0</v>
      </c>
      <c r="T486">
        <v>0</v>
      </c>
      <c r="U486">
        <v>0</v>
      </c>
      <c r="V486">
        <v>0</v>
      </c>
      <c r="W486">
        <v>0</v>
      </c>
      <c r="X486">
        <v>0</v>
      </c>
      <c r="Y486">
        <v>0</v>
      </c>
      <c r="Z486">
        <v>0</v>
      </c>
      <c r="AA486">
        <v>0</v>
      </c>
      <c r="AB486">
        <v>0</v>
      </c>
      <c r="AC486">
        <v>0</v>
      </c>
      <c r="AD486">
        <v>0</v>
      </c>
      <c r="AE486">
        <v>0</v>
      </c>
      <c r="AF486">
        <v>0</v>
      </c>
      <c r="AG486">
        <v>0</v>
      </c>
      <c r="AH486">
        <v>0</v>
      </c>
      <c r="AI486">
        <v>0</v>
      </c>
      <c r="AJ486">
        <v>0</v>
      </c>
      <c r="AK486">
        <v>0</v>
      </c>
      <c r="AL486">
        <v>0</v>
      </c>
      <c r="AM486">
        <v>0</v>
      </c>
      <c r="AN486">
        <v>0</v>
      </c>
      <c r="AO486">
        <v>0</v>
      </c>
      <c r="AP486">
        <v>0</v>
      </c>
      <c r="AQ486">
        <v>0</v>
      </c>
      <c r="AR486">
        <v>0</v>
      </c>
      <c r="AS486">
        <v>0</v>
      </c>
      <c r="AT486">
        <v>0</v>
      </c>
      <c r="AU486">
        <v>0</v>
      </c>
      <c r="AV486">
        <v>0</v>
      </c>
      <c r="AW486">
        <v>0</v>
      </c>
      <c r="AX486">
        <v>0</v>
      </c>
      <c r="AY486">
        <v>0</v>
      </c>
      <c r="AZ486">
        <v>0</v>
      </c>
      <c r="BA486">
        <v>0</v>
      </c>
      <c r="BB486">
        <v>0</v>
      </c>
      <c r="BC486">
        <v>0</v>
      </c>
      <c r="BD486">
        <v>0</v>
      </c>
      <c r="BE486">
        <v>0</v>
      </c>
      <c r="BF486">
        <v>0</v>
      </c>
      <c r="BG486">
        <v>0</v>
      </c>
      <c r="BH486">
        <v>0</v>
      </c>
      <c r="BI486">
        <v>0</v>
      </c>
      <c r="BJ486">
        <v>0</v>
      </c>
      <c r="BK486">
        <v>0</v>
      </c>
      <c r="BL486">
        <v>0</v>
      </c>
      <c r="BM486">
        <v>0</v>
      </c>
      <c r="BN486">
        <v>0</v>
      </c>
      <c r="BO486">
        <v>0</v>
      </c>
      <c r="BP486">
        <v>0</v>
      </c>
      <c r="BQ486">
        <v>0</v>
      </c>
      <c r="BR486">
        <v>0</v>
      </c>
      <c r="BS486">
        <v>0</v>
      </c>
      <c r="BT486">
        <v>0</v>
      </c>
      <c r="BU486">
        <v>0</v>
      </c>
      <c r="BV486">
        <v>0</v>
      </c>
      <c r="BW486">
        <v>0</v>
      </c>
      <c r="BX486">
        <v>1</v>
      </c>
      <c r="BY486">
        <v>1</v>
      </c>
      <c r="BZ486">
        <v>2</v>
      </c>
      <c r="CA486">
        <v>2</v>
      </c>
      <c r="CB486">
        <v>2</v>
      </c>
      <c r="CC486">
        <v>2</v>
      </c>
      <c r="CD486">
        <v>2</v>
      </c>
      <c r="CE486">
        <v>2</v>
      </c>
      <c r="CF486">
        <v>2</v>
      </c>
      <c r="CG486">
        <v>2</v>
      </c>
      <c r="CH486">
        <v>2</v>
      </c>
      <c r="CI486">
        <v>2</v>
      </c>
      <c r="CJ486">
        <v>2</v>
      </c>
      <c r="CK486">
        <v>2</v>
      </c>
      <c r="CL486">
        <v>2</v>
      </c>
      <c r="CM486">
        <v>2</v>
      </c>
      <c r="CN486">
        <v>2</v>
      </c>
      <c r="CO486">
        <v>2</v>
      </c>
      <c r="CP486">
        <v>2</v>
      </c>
      <c r="CQ486">
        <v>2</v>
      </c>
      <c r="CR486">
        <v>2</v>
      </c>
      <c r="CS486">
        <v>2</v>
      </c>
      <c r="CT486">
        <v>2</v>
      </c>
      <c r="CU486">
        <v>2</v>
      </c>
      <c r="CV486">
        <v>2</v>
      </c>
      <c r="CW486">
        <v>2</v>
      </c>
      <c r="CX486">
        <v>2</v>
      </c>
      <c r="CY486">
        <v>2</v>
      </c>
      <c r="CZ486">
        <v>2</v>
      </c>
      <c r="DA486">
        <v>2</v>
      </c>
      <c r="DB486">
        <v>2</v>
      </c>
      <c r="DC486">
        <v>2</v>
      </c>
      <c r="DD486">
        <v>2</v>
      </c>
      <c r="DE486">
        <v>2</v>
      </c>
      <c r="DF486">
        <v>2</v>
      </c>
      <c r="DG486">
        <v>2</v>
      </c>
      <c r="DH486">
        <v>2</v>
      </c>
      <c r="DI486">
        <v>2</v>
      </c>
      <c r="DJ486">
        <v>2</v>
      </c>
      <c r="DK486">
        <v>3</v>
      </c>
      <c r="DL486">
        <v>3</v>
      </c>
      <c r="DM486">
        <v>3</v>
      </c>
      <c r="DN486">
        <v>3</v>
      </c>
      <c r="DO486">
        <v>3</v>
      </c>
      <c r="DP486">
        <v>3</v>
      </c>
      <c r="DQ486">
        <v>3</v>
      </c>
      <c r="DR486">
        <v>3</v>
      </c>
      <c r="DS486">
        <v>3</v>
      </c>
      <c r="DT486">
        <v>3</v>
      </c>
      <c r="DU486">
        <v>3</v>
      </c>
      <c r="DV486">
        <v>3</v>
      </c>
      <c r="DW486">
        <v>3</v>
      </c>
      <c r="DX486">
        <v>3</v>
      </c>
      <c r="DY486">
        <v>3</v>
      </c>
      <c r="DZ486">
        <v>3</v>
      </c>
      <c r="EA486">
        <v>3</v>
      </c>
      <c r="EB486">
        <v>3</v>
      </c>
      <c r="EC486">
        <v>3</v>
      </c>
      <c r="ED486">
        <v>3</v>
      </c>
      <c r="EE486">
        <v>3</v>
      </c>
      <c r="EF486">
        <v>3</v>
      </c>
      <c r="EG486">
        <v>3</v>
      </c>
    </row>
    <row r="487" spans="2:137" x14ac:dyDescent="0.25">
      <c r="B487" t="s">
        <v>543</v>
      </c>
      <c r="C487">
        <v>39.30394768</v>
      </c>
      <c r="D487">
        <v>-120.76272809999899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0</v>
      </c>
      <c r="N487">
        <v>0</v>
      </c>
      <c r="O487">
        <v>0</v>
      </c>
      <c r="P487">
        <v>0</v>
      </c>
      <c r="Q487">
        <v>0</v>
      </c>
      <c r="R487">
        <v>0</v>
      </c>
      <c r="S487">
        <v>0</v>
      </c>
      <c r="T487">
        <v>0</v>
      </c>
      <c r="U487">
        <v>0</v>
      </c>
      <c r="V487">
        <v>0</v>
      </c>
      <c r="W487">
        <v>0</v>
      </c>
      <c r="X487">
        <v>0</v>
      </c>
      <c r="Y487">
        <v>0</v>
      </c>
      <c r="Z487">
        <v>0</v>
      </c>
      <c r="AA487">
        <v>0</v>
      </c>
      <c r="AB487">
        <v>0</v>
      </c>
      <c r="AC487">
        <v>0</v>
      </c>
      <c r="AD487">
        <v>0</v>
      </c>
      <c r="AE487">
        <v>0</v>
      </c>
      <c r="AF487">
        <v>0</v>
      </c>
      <c r="AG487">
        <v>0</v>
      </c>
      <c r="AH487">
        <v>0</v>
      </c>
      <c r="AI487">
        <v>0</v>
      </c>
      <c r="AJ487">
        <v>0</v>
      </c>
      <c r="AK487">
        <v>0</v>
      </c>
      <c r="AL487">
        <v>0</v>
      </c>
      <c r="AM487">
        <v>0</v>
      </c>
      <c r="AN487">
        <v>0</v>
      </c>
      <c r="AO487">
        <v>0</v>
      </c>
      <c r="AP487">
        <v>0</v>
      </c>
      <c r="AQ487">
        <v>0</v>
      </c>
      <c r="AR487">
        <v>0</v>
      </c>
      <c r="AS487">
        <v>0</v>
      </c>
      <c r="AT487">
        <v>0</v>
      </c>
      <c r="AU487">
        <v>0</v>
      </c>
      <c r="AV487">
        <v>0</v>
      </c>
      <c r="AW487">
        <v>0</v>
      </c>
      <c r="AX487">
        <v>0</v>
      </c>
      <c r="AY487">
        <v>0</v>
      </c>
      <c r="AZ487">
        <v>0</v>
      </c>
      <c r="BA487">
        <v>0</v>
      </c>
      <c r="BB487">
        <v>0</v>
      </c>
      <c r="BC487">
        <v>0</v>
      </c>
      <c r="BD487">
        <v>0</v>
      </c>
      <c r="BE487">
        <v>0</v>
      </c>
      <c r="BF487">
        <v>0</v>
      </c>
      <c r="BG487">
        <v>0</v>
      </c>
      <c r="BH487">
        <v>0</v>
      </c>
      <c r="BI487">
        <v>0</v>
      </c>
      <c r="BJ487">
        <v>0</v>
      </c>
      <c r="BK487">
        <v>0</v>
      </c>
      <c r="BL487">
        <v>0</v>
      </c>
      <c r="BM487">
        <v>0</v>
      </c>
      <c r="BN487">
        <v>0</v>
      </c>
      <c r="BO487">
        <v>0</v>
      </c>
      <c r="BP487">
        <v>0</v>
      </c>
      <c r="BQ487">
        <v>0</v>
      </c>
      <c r="BR487">
        <v>0</v>
      </c>
      <c r="BS487">
        <v>0</v>
      </c>
      <c r="BT487">
        <v>0</v>
      </c>
      <c r="BU487">
        <v>0</v>
      </c>
      <c r="BV487">
        <v>0</v>
      </c>
      <c r="BW487">
        <v>0</v>
      </c>
      <c r="BX487">
        <v>0</v>
      </c>
      <c r="BY487">
        <v>0</v>
      </c>
      <c r="BZ487">
        <v>1</v>
      </c>
      <c r="CA487">
        <v>1</v>
      </c>
      <c r="CB487">
        <v>1</v>
      </c>
      <c r="CC487">
        <v>1</v>
      </c>
      <c r="CD487">
        <v>1</v>
      </c>
      <c r="CE487">
        <v>1</v>
      </c>
      <c r="CF487">
        <v>1</v>
      </c>
      <c r="CG487">
        <v>1</v>
      </c>
      <c r="CH487">
        <v>1</v>
      </c>
      <c r="CI487">
        <v>1</v>
      </c>
      <c r="CJ487">
        <v>1</v>
      </c>
      <c r="CK487">
        <v>1</v>
      </c>
      <c r="CL487">
        <v>1</v>
      </c>
      <c r="CM487">
        <v>1</v>
      </c>
      <c r="CN487">
        <v>1</v>
      </c>
      <c r="CO487">
        <v>1</v>
      </c>
      <c r="CP487">
        <v>1</v>
      </c>
      <c r="CQ487">
        <v>1</v>
      </c>
      <c r="CR487">
        <v>1</v>
      </c>
      <c r="CS487">
        <v>1</v>
      </c>
      <c r="CT487">
        <v>1</v>
      </c>
      <c r="CU487">
        <v>1</v>
      </c>
      <c r="CV487">
        <v>1</v>
      </c>
      <c r="CW487">
        <v>1</v>
      </c>
      <c r="CX487">
        <v>1</v>
      </c>
      <c r="CY487">
        <v>1</v>
      </c>
      <c r="CZ487">
        <v>1</v>
      </c>
      <c r="DA487">
        <v>1</v>
      </c>
      <c r="DB487">
        <v>1</v>
      </c>
      <c r="DC487">
        <v>1</v>
      </c>
      <c r="DD487">
        <v>1</v>
      </c>
      <c r="DE487">
        <v>1</v>
      </c>
      <c r="DF487">
        <v>1</v>
      </c>
      <c r="DG487">
        <v>1</v>
      </c>
      <c r="DH487">
        <v>1</v>
      </c>
      <c r="DI487">
        <v>1</v>
      </c>
      <c r="DJ487">
        <v>1</v>
      </c>
      <c r="DK487">
        <v>1</v>
      </c>
      <c r="DL487">
        <v>1</v>
      </c>
      <c r="DM487">
        <v>1</v>
      </c>
      <c r="DN487">
        <v>1</v>
      </c>
      <c r="DO487">
        <v>1</v>
      </c>
      <c r="DP487">
        <v>1</v>
      </c>
      <c r="DQ487">
        <v>1</v>
      </c>
      <c r="DR487">
        <v>1</v>
      </c>
      <c r="DS487">
        <v>1</v>
      </c>
      <c r="DT487">
        <v>1</v>
      </c>
      <c r="DU487">
        <v>1</v>
      </c>
      <c r="DV487">
        <v>1</v>
      </c>
      <c r="DW487">
        <v>1</v>
      </c>
      <c r="DX487">
        <v>1</v>
      </c>
      <c r="DY487">
        <v>1</v>
      </c>
      <c r="DZ487">
        <v>1</v>
      </c>
      <c r="EA487">
        <v>1</v>
      </c>
      <c r="EB487">
        <v>1</v>
      </c>
      <c r="EC487">
        <v>1</v>
      </c>
      <c r="ED487">
        <v>1</v>
      </c>
      <c r="EE487">
        <v>1</v>
      </c>
      <c r="EF487">
        <v>1</v>
      </c>
      <c r="EG487">
        <v>1</v>
      </c>
    </row>
    <row r="488" spans="2:137" x14ac:dyDescent="0.25">
      <c r="B488" t="s">
        <v>543</v>
      </c>
      <c r="C488">
        <v>33.701475160000001</v>
      </c>
      <c r="D488">
        <v>-117.764599799999</v>
      </c>
      <c r="E488">
        <v>0</v>
      </c>
      <c r="F488">
        <v>0</v>
      </c>
      <c r="G488">
        <v>0</v>
      </c>
      <c r="H488">
        <v>0</v>
      </c>
      <c r="I488">
        <v>0</v>
      </c>
      <c r="J488">
        <v>0</v>
      </c>
      <c r="K488">
        <v>0</v>
      </c>
      <c r="L488">
        <v>0</v>
      </c>
      <c r="M488">
        <v>0</v>
      </c>
      <c r="N488">
        <v>0</v>
      </c>
      <c r="O488">
        <v>0</v>
      </c>
      <c r="P488">
        <v>0</v>
      </c>
      <c r="Q488">
        <v>0</v>
      </c>
      <c r="R488">
        <v>0</v>
      </c>
      <c r="S488">
        <v>0</v>
      </c>
      <c r="T488">
        <v>0</v>
      </c>
      <c r="U488">
        <v>0</v>
      </c>
      <c r="V488">
        <v>0</v>
      </c>
      <c r="W488">
        <v>0</v>
      </c>
      <c r="X488">
        <v>0</v>
      </c>
      <c r="Y488">
        <v>0</v>
      </c>
      <c r="Z488">
        <v>0</v>
      </c>
      <c r="AA488">
        <v>0</v>
      </c>
      <c r="AB488">
        <v>0</v>
      </c>
      <c r="AC488">
        <v>0</v>
      </c>
      <c r="AD488">
        <v>0</v>
      </c>
      <c r="AE488">
        <v>0</v>
      </c>
      <c r="AF488">
        <v>0</v>
      </c>
      <c r="AG488">
        <v>0</v>
      </c>
      <c r="AH488">
        <v>0</v>
      </c>
      <c r="AI488">
        <v>0</v>
      </c>
      <c r="AJ488">
        <v>0</v>
      </c>
      <c r="AK488">
        <v>0</v>
      </c>
      <c r="AL488">
        <v>0</v>
      </c>
      <c r="AM488">
        <v>0</v>
      </c>
      <c r="AN488">
        <v>0</v>
      </c>
      <c r="AO488">
        <v>0</v>
      </c>
      <c r="AP488">
        <v>0</v>
      </c>
      <c r="AQ488">
        <v>0</v>
      </c>
      <c r="AR488">
        <v>0</v>
      </c>
      <c r="AS488">
        <v>0</v>
      </c>
      <c r="AT488">
        <v>0</v>
      </c>
      <c r="AU488">
        <v>0</v>
      </c>
      <c r="AV488">
        <v>0</v>
      </c>
      <c r="AW488">
        <v>0</v>
      </c>
      <c r="AX488">
        <v>0</v>
      </c>
      <c r="AY488">
        <v>0</v>
      </c>
      <c r="AZ488">
        <v>0</v>
      </c>
      <c r="BA488">
        <v>0</v>
      </c>
      <c r="BB488">
        <v>0</v>
      </c>
      <c r="BC488">
        <v>0</v>
      </c>
      <c r="BD488">
        <v>0</v>
      </c>
      <c r="BE488">
        <v>0</v>
      </c>
      <c r="BF488">
        <v>0</v>
      </c>
      <c r="BG488">
        <v>0</v>
      </c>
      <c r="BH488">
        <v>0</v>
      </c>
      <c r="BI488">
        <v>0</v>
      </c>
      <c r="BJ488">
        <v>0</v>
      </c>
      <c r="BK488">
        <v>0</v>
      </c>
      <c r="BL488">
        <v>0</v>
      </c>
      <c r="BM488">
        <v>0</v>
      </c>
      <c r="BN488">
        <v>0</v>
      </c>
      <c r="BO488">
        <v>0</v>
      </c>
      <c r="BP488">
        <v>1</v>
      </c>
      <c r="BQ488">
        <v>1</v>
      </c>
      <c r="BR488">
        <v>3</v>
      </c>
      <c r="BS488">
        <v>4</v>
      </c>
      <c r="BT488">
        <v>4</v>
      </c>
      <c r="BU488">
        <v>4</v>
      </c>
      <c r="BV488">
        <v>7</v>
      </c>
      <c r="BW488">
        <v>10</v>
      </c>
      <c r="BX488">
        <v>13</v>
      </c>
      <c r="BY488">
        <v>13</v>
      </c>
      <c r="BZ488">
        <v>14</v>
      </c>
      <c r="CA488">
        <v>14</v>
      </c>
      <c r="CB488">
        <v>14</v>
      </c>
      <c r="CC488">
        <v>15</v>
      </c>
      <c r="CD488">
        <v>17</v>
      </c>
      <c r="CE488">
        <v>17</v>
      </c>
      <c r="CF488">
        <v>17</v>
      </c>
      <c r="CG488">
        <v>18</v>
      </c>
      <c r="CH488">
        <v>19</v>
      </c>
      <c r="CI488">
        <v>19</v>
      </c>
      <c r="CJ488">
        <v>19</v>
      </c>
      <c r="CK488">
        <v>22</v>
      </c>
      <c r="CL488">
        <v>25</v>
      </c>
      <c r="CM488">
        <v>28</v>
      </c>
      <c r="CN488">
        <v>32</v>
      </c>
      <c r="CO488">
        <v>32</v>
      </c>
      <c r="CP488">
        <v>33</v>
      </c>
      <c r="CQ488">
        <v>33</v>
      </c>
      <c r="CR488">
        <v>34</v>
      </c>
      <c r="CS488">
        <v>36</v>
      </c>
      <c r="CT488">
        <v>36</v>
      </c>
      <c r="CU488">
        <v>38</v>
      </c>
      <c r="CV488">
        <v>39</v>
      </c>
      <c r="CW488">
        <v>39</v>
      </c>
      <c r="CX488">
        <v>42</v>
      </c>
      <c r="CY488">
        <v>44</v>
      </c>
      <c r="CZ488">
        <v>45</v>
      </c>
      <c r="DA488">
        <v>50</v>
      </c>
      <c r="DB488">
        <v>52</v>
      </c>
      <c r="DC488">
        <v>52</v>
      </c>
      <c r="DD488">
        <v>57</v>
      </c>
      <c r="DE488">
        <v>69</v>
      </c>
      <c r="DF488">
        <v>65</v>
      </c>
      <c r="DG488">
        <v>66</v>
      </c>
      <c r="DH488">
        <v>71</v>
      </c>
      <c r="DI488">
        <v>74</v>
      </c>
      <c r="DJ488">
        <v>76</v>
      </c>
      <c r="DK488">
        <v>76</v>
      </c>
      <c r="DL488">
        <v>77</v>
      </c>
      <c r="DM488">
        <v>80</v>
      </c>
      <c r="DN488">
        <v>80</v>
      </c>
      <c r="DO488">
        <v>84</v>
      </c>
      <c r="DP488">
        <v>86</v>
      </c>
      <c r="DQ488">
        <v>88</v>
      </c>
      <c r="DR488">
        <v>88</v>
      </c>
      <c r="DS488">
        <v>88</v>
      </c>
      <c r="DT488">
        <v>98</v>
      </c>
      <c r="DU488">
        <v>112</v>
      </c>
      <c r="DV488">
        <v>118</v>
      </c>
      <c r="DW488">
        <v>130</v>
      </c>
      <c r="DX488">
        <v>131</v>
      </c>
      <c r="DY488">
        <v>133</v>
      </c>
      <c r="DZ488">
        <v>131</v>
      </c>
      <c r="EA488">
        <v>136</v>
      </c>
      <c r="EB488">
        <v>142</v>
      </c>
      <c r="EC488">
        <v>145</v>
      </c>
      <c r="ED488">
        <v>146</v>
      </c>
      <c r="EE488">
        <v>147</v>
      </c>
      <c r="EF488">
        <v>147</v>
      </c>
      <c r="EG488">
        <v>150</v>
      </c>
    </row>
    <row r="489" spans="2:137" x14ac:dyDescent="0.25">
      <c r="B489" t="s">
        <v>543</v>
      </c>
      <c r="C489">
        <v>39.061672340000001</v>
      </c>
      <c r="D489">
        <v>-120.72405689999999</v>
      </c>
      <c r="E489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0</v>
      </c>
      <c r="M489">
        <v>0</v>
      </c>
      <c r="N489">
        <v>0</v>
      </c>
      <c r="O489">
        <v>0</v>
      </c>
      <c r="P489">
        <v>0</v>
      </c>
      <c r="Q489">
        <v>0</v>
      </c>
      <c r="R489">
        <v>0</v>
      </c>
      <c r="S489">
        <v>0</v>
      </c>
      <c r="T489">
        <v>0</v>
      </c>
      <c r="U489">
        <v>0</v>
      </c>
      <c r="V489">
        <v>0</v>
      </c>
      <c r="W489">
        <v>0</v>
      </c>
      <c r="X489">
        <v>0</v>
      </c>
      <c r="Y489">
        <v>0</v>
      </c>
      <c r="Z489">
        <v>0</v>
      </c>
      <c r="AA489">
        <v>0</v>
      </c>
      <c r="AB489">
        <v>0</v>
      </c>
      <c r="AC489">
        <v>0</v>
      </c>
      <c r="AD489">
        <v>0</v>
      </c>
      <c r="AE489">
        <v>0</v>
      </c>
      <c r="AF489">
        <v>0</v>
      </c>
      <c r="AG489">
        <v>0</v>
      </c>
      <c r="AH489">
        <v>0</v>
      </c>
      <c r="AI489">
        <v>0</v>
      </c>
      <c r="AJ489">
        <v>0</v>
      </c>
      <c r="AK489">
        <v>0</v>
      </c>
      <c r="AL489">
        <v>0</v>
      </c>
      <c r="AM489">
        <v>0</v>
      </c>
      <c r="AN489">
        <v>0</v>
      </c>
      <c r="AO489">
        <v>0</v>
      </c>
      <c r="AP489">
        <v>0</v>
      </c>
      <c r="AQ489">
        <v>0</v>
      </c>
      <c r="AR489">
        <v>0</v>
      </c>
      <c r="AS489">
        <v>0</v>
      </c>
      <c r="AT489">
        <v>0</v>
      </c>
      <c r="AU489">
        <v>1</v>
      </c>
      <c r="AV489">
        <v>1</v>
      </c>
      <c r="AW489">
        <v>1</v>
      </c>
      <c r="AX489">
        <v>1</v>
      </c>
      <c r="AY489">
        <v>1</v>
      </c>
      <c r="AZ489">
        <v>1</v>
      </c>
      <c r="BA489">
        <v>1</v>
      </c>
      <c r="BB489">
        <v>1</v>
      </c>
      <c r="BC489">
        <v>1</v>
      </c>
      <c r="BD489">
        <v>1</v>
      </c>
      <c r="BE489">
        <v>1</v>
      </c>
      <c r="BF489">
        <v>1</v>
      </c>
      <c r="BG489">
        <v>1</v>
      </c>
      <c r="BH489">
        <v>1</v>
      </c>
      <c r="BI489">
        <v>1</v>
      </c>
      <c r="BJ489">
        <v>1</v>
      </c>
      <c r="BK489">
        <v>1</v>
      </c>
      <c r="BL489">
        <v>1</v>
      </c>
      <c r="BM489">
        <v>1</v>
      </c>
      <c r="BN489">
        <v>1</v>
      </c>
      <c r="BO489">
        <v>1</v>
      </c>
      <c r="BP489">
        <v>1</v>
      </c>
      <c r="BQ489">
        <v>1</v>
      </c>
      <c r="BR489">
        <v>1</v>
      </c>
      <c r="BS489">
        <v>1</v>
      </c>
      <c r="BT489">
        <v>2</v>
      </c>
      <c r="BU489">
        <v>2</v>
      </c>
      <c r="BV489">
        <v>2</v>
      </c>
      <c r="BW489">
        <v>2</v>
      </c>
      <c r="BX489">
        <v>2</v>
      </c>
      <c r="BY489">
        <v>2</v>
      </c>
      <c r="BZ489">
        <v>2</v>
      </c>
      <c r="CA489">
        <v>3</v>
      </c>
      <c r="CB489">
        <v>3</v>
      </c>
      <c r="CC489">
        <v>3</v>
      </c>
      <c r="CD489">
        <v>4</v>
      </c>
      <c r="CE489">
        <v>4</v>
      </c>
      <c r="CF489">
        <v>4</v>
      </c>
      <c r="CG489">
        <v>4</v>
      </c>
      <c r="CH489">
        <v>4</v>
      </c>
      <c r="CI489">
        <v>5</v>
      </c>
      <c r="CJ489">
        <v>5</v>
      </c>
      <c r="CK489">
        <v>7</v>
      </c>
      <c r="CL489">
        <v>8</v>
      </c>
      <c r="CM489">
        <v>8</v>
      </c>
      <c r="CN489">
        <v>8</v>
      </c>
      <c r="CO489">
        <v>8</v>
      </c>
      <c r="CP489">
        <v>8</v>
      </c>
      <c r="CQ489">
        <v>8</v>
      </c>
      <c r="CR489">
        <v>8</v>
      </c>
      <c r="CS489">
        <v>8</v>
      </c>
      <c r="CT489">
        <v>8</v>
      </c>
      <c r="CU489">
        <v>8</v>
      </c>
      <c r="CV489">
        <v>8</v>
      </c>
      <c r="CW489">
        <v>8</v>
      </c>
      <c r="CX489">
        <v>8</v>
      </c>
      <c r="CY489">
        <v>8</v>
      </c>
      <c r="CZ489">
        <v>8</v>
      </c>
      <c r="DA489">
        <v>8</v>
      </c>
      <c r="DB489">
        <v>8</v>
      </c>
      <c r="DC489">
        <v>8</v>
      </c>
      <c r="DD489">
        <v>8</v>
      </c>
      <c r="DE489">
        <v>8</v>
      </c>
      <c r="DF489">
        <v>8</v>
      </c>
      <c r="DG489">
        <v>8</v>
      </c>
      <c r="DH489">
        <v>8</v>
      </c>
      <c r="DI489">
        <v>8</v>
      </c>
      <c r="DJ489">
        <v>8</v>
      </c>
      <c r="DK489">
        <v>8</v>
      </c>
      <c r="DL489">
        <v>8</v>
      </c>
      <c r="DM489">
        <v>8</v>
      </c>
      <c r="DN489">
        <v>8</v>
      </c>
      <c r="DO489">
        <v>8</v>
      </c>
      <c r="DP489">
        <v>8</v>
      </c>
      <c r="DQ489">
        <v>8</v>
      </c>
      <c r="DR489">
        <v>8</v>
      </c>
      <c r="DS489">
        <v>8</v>
      </c>
      <c r="DT489">
        <v>8</v>
      </c>
      <c r="DU489">
        <v>8</v>
      </c>
      <c r="DV489">
        <v>9</v>
      </c>
      <c r="DW489">
        <v>9</v>
      </c>
      <c r="DX489">
        <v>9</v>
      </c>
      <c r="DY489">
        <v>9</v>
      </c>
      <c r="DZ489">
        <v>9</v>
      </c>
      <c r="EA489">
        <v>9</v>
      </c>
      <c r="EB489">
        <v>9</v>
      </c>
      <c r="EC489">
        <v>9</v>
      </c>
      <c r="ED489">
        <v>9</v>
      </c>
      <c r="EE489">
        <v>9</v>
      </c>
      <c r="EF489">
        <v>9</v>
      </c>
      <c r="EG489">
        <v>9</v>
      </c>
    </row>
    <row r="490" spans="2:137" x14ac:dyDescent="0.25">
      <c r="B490" t="s">
        <v>543</v>
      </c>
      <c r="C490">
        <v>40.003559889999998</v>
      </c>
      <c r="D490">
        <v>-120.83952360000001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0</v>
      </c>
      <c r="N490">
        <v>0</v>
      </c>
      <c r="O490">
        <v>0</v>
      </c>
      <c r="P490">
        <v>0</v>
      </c>
      <c r="Q490">
        <v>0</v>
      </c>
      <c r="R490">
        <v>0</v>
      </c>
      <c r="S490">
        <v>0</v>
      </c>
      <c r="T490">
        <v>0</v>
      </c>
      <c r="U490">
        <v>0</v>
      </c>
      <c r="V490">
        <v>0</v>
      </c>
      <c r="W490">
        <v>0</v>
      </c>
      <c r="X490">
        <v>0</v>
      </c>
      <c r="Y490">
        <v>0</v>
      </c>
      <c r="Z490">
        <v>0</v>
      </c>
      <c r="AA490">
        <v>0</v>
      </c>
      <c r="AB490">
        <v>0</v>
      </c>
      <c r="AC490">
        <v>0</v>
      </c>
      <c r="AD490">
        <v>0</v>
      </c>
      <c r="AE490">
        <v>0</v>
      </c>
      <c r="AF490">
        <v>0</v>
      </c>
      <c r="AG490">
        <v>0</v>
      </c>
      <c r="AH490">
        <v>0</v>
      </c>
      <c r="AI490">
        <v>0</v>
      </c>
      <c r="AJ490">
        <v>0</v>
      </c>
      <c r="AK490">
        <v>0</v>
      </c>
      <c r="AL490">
        <v>0</v>
      </c>
      <c r="AM490">
        <v>0</v>
      </c>
      <c r="AN490">
        <v>0</v>
      </c>
      <c r="AO490">
        <v>0</v>
      </c>
      <c r="AP490">
        <v>0</v>
      </c>
      <c r="AQ490">
        <v>0</v>
      </c>
      <c r="AR490">
        <v>0</v>
      </c>
      <c r="AS490">
        <v>0</v>
      </c>
      <c r="AT490">
        <v>0</v>
      </c>
      <c r="AU490">
        <v>0</v>
      </c>
      <c r="AV490">
        <v>0</v>
      </c>
      <c r="AW490">
        <v>0</v>
      </c>
      <c r="AX490">
        <v>0</v>
      </c>
      <c r="AY490">
        <v>0</v>
      </c>
      <c r="AZ490">
        <v>0</v>
      </c>
      <c r="BA490">
        <v>0</v>
      </c>
      <c r="BB490">
        <v>0</v>
      </c>
      <c r="BC490">
        <v>0</v>
      </c>
      <c r="BD490">
        <v>0</v>
      </c>
      <c r="BE490">
        <v>0</v>
      </c>
      <c r="BF490">
        <v>0</v>
      </c>
      <c r="BG490">
        <v>0</v>
      </c>
      <c r="BH490">
        <v>0</v>
      </c>
      <c r="BI490">
        <v>0</v>
      </c>
      <c r="BJ490">
        <v>0</v>
      </c>
      <c r="BK490">
        <v>0</v>
      </c>
      <c r="BL490">
        <v>0</v>
      </c>
      <c r="BM490">
        <v>0</v>
      </c>
      <c r="BN490">
        <v>0</v>
      </c>
      <c r="BO490">
        <v>0</v>
      </c>
      <c r="BP490">
        <v>0</v>
      </c>
      <c r="BQ490">
        <v>0</v>
      </c>
      <c r="BR490">
        <v>0</v>
      </c>
      <c r="BS490">
        <v>0</v>
      </c>
      <c r="BT490">
        <v>0</v>
      </c>
      <c r="BU490">
        <v>0</v>
      </c>
      <c r="BV490">
        <v>0</v>
      </c>
      <c r="BW490">
        <v>0</v>
      </c>
      <c r="BX490">
        <v>0</v>
      </c>
      <c r="BY490">
        <v>0</v>
      </c>
      <c r="BZ490">
        <v>0</v>
      </c>
      <c r="CA490">
        <v>0</v>
      </c>
      <c r="CB490">
        <v>0</v>
      </c>
      <c r="CC490">
        <v>0</v>
      </c>
      <c r="CD490">
        <v>0</v>
      </c>
      <c r="CE490">
        <v>0</v>
      </c>
      <c r="CF490">
        <v>0</v>
      </c>
      <c r="CG490">
        <v>0</v>
      </c>
      <c r="CH490">
        <v>0</v>
      </c>
      <c r="CI490">
        <v>0</v>
      </c>
      <c r="CJ490">
        <v>0</v>
      </c>
      <c r="CK490">
        <v>0</v>
      </c>
      <c r="CL490">
        <v>0</v>
      </c>
      <c r="CM490">
        <v>0</v>
      </c>
      <c r="CN490">
        <v>0</v>
      </c>
      <c r="CO490">
        <v>0</v>
      </c>
      <c r="CP490">
        <v>0</v>
      </c>
      <c r="CQ490">
        <v>0</v>
      </c>
      <c r="CR490">
        <v>0</v>
      </c>
      <c r="CS490">
        <v>0</v>
      </c>
      <c r="CT490">
        <v>0</v>
      </c>
      <c r="CU490">
        <v>0</v>
      </c>
      <c r="CV490">
        <v>0</v>
      </c>
      <c r="CW490">
        <v>0</v>
      </c>
      <c r="CX490">
        <v>0</v>
      </c>
      <c r="CY490">
        <v>0</v>
      </c>
      <c r="CZ490">
        <v>0</v>
      </c>
      <c r="DA490">
        <v>0</v>
      </c>
      <c r="DB490">
        <v>0</v>
      </c>
      <c r="DC490">
        <v>0</v>
      </c>
      <c r="DD490">
        <v>0</v>
      </c>
      <c r="DE490">
        <v>0</v>
      </c>
      <c r="DF490">
        <v>0</v>
      </c>
      <c r="DG490">
        <v>0</v>
      </c>
      <c r="DH490">
        <v>0</v>
      </c>
      <c r="DI490">
        <v>0</v>
      </c>
      <c r="DJ490">
        <v>0</v>
      </c>
      <c r="DK490">
        <v>0</v>
      </c>
      <c r="DL490">
        <v>0</v>
      </c>
      <c r="DM490">
        <v>0</v>
      </c>
      <c r="DN490">
        <v>0</v>
      </c>
      <c r="DO490">
        <v>0</v>
      </c>
      <c r="DP490">
        <v>0</v>
      </c>
      <c r="DQ490">
        <v>0</v>
      </c>
      <c r="DR490">
        <v>0</v>
      </c>
      <c r="DS490">
        <v>0</v>
      </c>
      <c r="DT490">
        <v>0</v>
      </c>
      <c r="DU490">
        <v>0</v>
      </c>
      <c r="DV490">
        <v>0</v>
      </c>
      <c r="DW490">
        <v>0</v>
      </c>
      <c r="DX490">
        <v>0</v>
      </c>
      <c r="DY490">
        <v>0</v>
      </c>
      <c r="DZ490">
        <v>0</v>
      </c>
      <c r="EA490">
        <v>0</v>
      </c>
      <c r="EB490">
        <v>0</v>
      </c>
      <c r="EC490">
        <v>0</v>
      </c>
      <c r="ED490">
        <v>0</v>
      </c>
      <c r="EE490">
        <v>0</v>
      </c>
      <c r="EF490">
        <v>0</v>
      </c>
      <c r="EG490">
        <v>0</v>
      </c>
    </row>
    <row r="491" spans="2:137" x14ac:dyDescent="0.25">
      <c r="B491" t="s">
        <v>543</v>
      </c>
      <c r="C491">
        <v>33.743149809999998</v>
      </c>
      <c r="D491">
        <v>-115.9933578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>
        <v>0</v>
      </c>
      <c r="Q491">
        <v>0</v>
      </c>
      <c r="R491">
        <v>0</v>
      </c>
      <c r="S491">
        <v>0</v>
      </c>
      <c r="T491">
        <v>0</v>
      </c>
      <c r="U491">
        <v>0</v>
      </c>
      <c r="V491">
        <v>0</v>
      </c>
      <c r="W491">
        <v>0</v>
      </c>
      <c r="X491">
        <v>0</v>
      </c>
      <c r="Y491">
        <v>0</v>
      </c>
      <c r="Z491">
        <v>0</v>
      </c>
      <c r="AA491">
        <v>0</v>
      </c>
      <c r="AB491">
        <v>0</v>
      </c>
      <c r="AC491">
        <v>0</v>
      </c>
      <c r="AD491">
        <v>0</v>
      </c>
      <c r="AE491">
        <v>0</v>
      </c>
      <c r="AF491">
        <v>0</v>
      </c>
      <c r="AG491">
        <v>0</v>
      </c>
      <c r="AH491">
        <v>0</v>
      </c>
      <c r="AI491">
        <v>0</v>
      </c>
      <c r="AJ491">
        <v>0</v>
      </c>
      <c r="AK491">
        <v>0</v>
      </c>
      <c r="AL491">
        <v>0</v>
      </c>
      <c r="AM491">
        <v>0</v>
      </c>
      <c r="AN491">
        <v>0</v>
      </c>
      <c r="AO491">
        <v>0</v>
      </c>
      <c r="AP491">
        <v>0</v>
      </c>
      <c r="AQ491">
        <v>0</v>
      </c>
      <c r="AR491">
        <v>0</v>
      </c>
      <c r="AS491">
        <v>0</v>
      </c>
      <c r="AT491">
        <v>0</v>
      </c>
      <c r="AU491">
        <v>0</v>
      </c>
      <c r="AV491">
        <v>0</v>
      </c>
      <c r="AW491">
        <v>0</v>
      </c>
      <c r="AX491">
        <v>0</v>
      </c>
      <c r="AY491">
        <v>0</v>
      </c>
      <c r="AZ491">
        <v>0</v>
      </c>
      <c r="BA491">
        <v>0</v>
      </c>
      <c r="BB491">
        <v>0</v>
      </c>
      <c r="BC491">
        <v>0</v>
      </c>
      <c r="BD491">
        <v>0</v>
      </c>
      <c r="BE491">
        <v>0</v>
      </c>
      <c r="BF491">
        <v>0</v>
      </c>
      <c r="BG491">
        <v>0</v>
      </c>
      <c r="BH491">
        <v>3</v>
      </c>
      <c r="BI491">
        <v>3</v>
      </c>
      <c r="BJ491">
        <v>3</v>
      </c>
      <c r="BK491">
        <v>4</v>
      </c>
      <c r="BL491">
        <v>4</v>
      </c>
      <c r="BM491">
        <v>6</v>
      </c>
      <c r="BN491">
        <v>6</v>
      </c>
      <c r="BO491">
        <v>6</v>
      </c>
      <c r="BP491">
        <v>7</v>
      </c>
      <c r="BQ491">
        <v>8</v>
      </c>
      <c r="BR491">
        <v>8</v>
      </c>
      <c r="BS491">
        <v>8</v>
      </c>
      <c r="BT491">
        <v>8</v>
      </c>
      <c r="BU491">
        <v>9</v>
      </c>
      <c r="BV491">
        <v>13</v>
      </c>
      <c r="BW491">
        <v>13</v>
      </c>
      <c r="BX491">
        <v>14</v>
      </c>
      <c r="BY491">
        <v>14</v>
      </c>
      <c r="BZ491">
        <v>15</v>
      </c>
      <c r="CA491">
        <v>19</v>
      </c>
      <c r="CB491">
        <v>25</v>
      </c>
      <c r="CC491">
        <v>28</v>
      </c>
      <c r="CD491">
        <v>32</v>
      </c>
      <c r="CE491">
        <v>33</v>
      </c>
      <c r="CF491">
        <v>39</v>
      </c>
      <c r="CG491">
        <v>41</v>
      </c>
      <c r="CH491">
        <v>41</v>
      </c>
      <c r="CI491">
        <v>41</v>
      </c>
      <c r="CJ491">
        <v>50</v>
      </c>
      <c r="CK491">
        <v>50</v>
      </c>
      <c r="CL491">
        <v>54</v>
      </c>
      <c r="CM491">
        <v>69</v>
      </c>
      <c r="CN491">
        <v>69</v>
      </c>
      <c r="CO491">
        <v>75</v>
      </c>
      <c r="CP491">
        <v>85</v>
      </c>
      <c r="CQ491">
        <v>85</v>
      </c>
      <c r="CR491">
        <v>93</v>
      </c>
      <c r="CS491">
        <v>100</v>
      </c>
      <c r="CT491">
        <v>112</v>
      </c>
      <c r="CU491">
        <v>112</v>
      </c>
      <c r="CV491">
        <v>118</v>
      </c>
      <c r="CW491">
        <v>141</v>
      </c>
      <c r="CX491">
        <v>141</v>
      </c>
      <c r="CY491">
        <v>143</v>
      </c>
      <c r="CZ491">
        <v>149</v>
      </c>
      <c r="DA491">
        <v>156</v>
      </c>
      <c r="DB491">
        <v>156</v>
      </c>
      <c r="DC491">
        <v>161</v>
      </c>
      <c r="DD491">
        <v>181</v>
      </c>
      <c r="DE491">
        <v>184</v>
      </c>
      <c r="DF491">
        <v>186</v>
      </c>
      <c r="DG491">
        <v>192</v>
      </c>
      <c r="DH491">
        <v>192</v>
      </c>
      <c r="DI491">
        <v>204</v>
      </c>
      <c r="DJ491">
        <v>204</v>
      </c>
      <c r="DK491">
        <v>217</v>
      </c>
      <c r="DL491">
        <v>225</v>
      </c>
      <c r="DM491">
        <v>225</v>
      </c>
      <c r="DN491">
        <v>235</v>
      </c>
      <c r="DO491">
        <v>242</v>
      </c>
      <c r="DP491">
        <v>242</v>
      </c>
      <c r="DQ491">
        <v>242</v>
      </c>
      <c r="DR491">
        <v>261</v>
      </c>
      <c r="DS491">
        <v>270</v>
      </c>
      <c r="DT491">
        <v>270</v>
      </c>
      <c r="DU491">
        <v>284</v>
      </c>
      <c r="DV491">
        <v>290</v>
      </c>
      <c r="DW491">
        <v>290</v>
      </c>
      <c r="DX491">
        <v>290</v>
      </c>
      <c r="DY491">
        <v>292</v>
      </c>
      <c r="DZ491">
        <v>303</v>
      </c>
      <c r="EA491">
        <v>303</v>
      </c>
      <c r="EB491">
        <v>313</v>
      </c>
      <c r="EC491">
        <v>323</v>
      </c>
      <c r="ED491">
        <v>323</v>
      </c>
      <c r="EE491">
        <v>323</v>
      </c>
      <c r="EF491">
        <v>331</v>
      </c>
      <c r="EG491">
        <v>342</v>
      </c>
    </row>
    <row r="492" spans="2:137" x14ac:dyDescent="0.25">
      <c r="B492" t="s">
        <v>543</v>
      </c>
      <c r="C492">
        <v>38.45106826</v>
      </c>
      <c r="D492">
        <v>-121.3425374</v>
      </c>
      <c r="E492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0</v>
      </c>
      <c r="M492">
        <v>0</v>
      </c>
      <c r="N492">
        <v>0</v>
      </c>
      <c r="O492">
        <v>0</v>
      </c>
      <c r="P492">
        <v>0</v>
      </c>
      <c r="Q492">
        <v>0</v>
      </c>
      <c r="R492">
        <v>0</v>
      </c>
      <c r="S492">
        <v>0</v>
      </c>
      <c r="T492">
        <v>0</v>
      </c>
      <c r="U492">
        <v>0</v>
      </c>
      <c r="V492">
        <v>0</v>
      </c>
      <c r="W492">
        <v>0</v>
      </c>
      <c r="X492">
        <v>0</v>
      </c>
      <c r="Y492">
        <v>0</v>
      </c>
      <c r="Z492">
        <v>0</v>
      </c>
      <c r="AA492">
        <v>0</v>
      </c>
      <c r="AB492">
        <v>0</v>
      </c>
      <c r="AC492">
        <v>0</v>
      </c>
      <c r="AD492">
        <v>0</v>
      </c>
      <c r="AE492">
        <v>0</v>
      </c>
      <c r="AF492">
        <v>0</v>
      </c>
      <c r="AG492">
        <v>0</v>
      </c>
      <c r="AH492">
        <v>0</v>
      </c>
      <c r="AI492">
        <v>0</v>
      </c>
      <c r="AJ492">
        <v>0</v>
      </c>
      <c r="AK492">
        <v>0</v>
      </c>
      <c r="AL492">
        <v>0</v>
      </c>
      <c r="AM492">
        <v>0</v>
      </c>
      <c r="AN492">
        <v>0</v>
      </c>
      <c r="AO492">
        <v>0</v>
      </c>
      <c r="AP492">
        <v>0</v>
      </c>
      <c r="AQ492">
        <v>0</v>
      </c>
      <c r="AR492">
        <v>0</v>
      </c>
      <c r="AS492">
        <v>0</v>
      </c>
      <c r="AT492">
        <v>0</v>
      </c>
      <c r="AU492">
        <v>0</v>
      </c>
      <c r="AV492">
        <v>0</v>
      </c>
      <c r="AW492">
        <v>0</v>
      </c>
      <c r="AX492">
        <v>0</v>
      </c>
      <c r="AY492">
        <v>0</v>
      </c>
      <c r="AZ492">
        <v>0</v>
      </c>
      <c r="BA492">
        <v>0</v>
      </c>
      <c r="BB492">
        <v>1</v>
      </c>
      <c r="BC492">
        <v>1</v>
      </c>
      <c r="BD492">
        <v>1</v>
      </c>
      <c r="BE492">
        <v>0</v>
      </c>
      <c r="BF492">
        <v>1</v>
      </c>
      <c r="BG492">
        <v>2</v>
      </c>
      <c r="BH492">
        <v>2</v>
      </c>
      <c r="BI492">
        <v>2</v>
      </c>
      <c r="BJ492">
        <v>3</v>
      </c>
      <c r="BK492">
        <v>3</v>
      </c>
      <c r="BL492">
        <v>3</v>
      </c>
      <c r="BM492">
        <v>3</v>
      </c>
      <c r="BN492">
        <v>4</v>
      </c>
      <c r="BO492">
        <v>4</v>
      </c>
      <c r="BP492">
        <v>5</v>
      </c>
      <c r="BQ492">
        <v>5</v>
      </c>
      <c r="BR492">
        <v>6</v>
      </c>
      <c r="BS492">
        <v>6</v>
      </c>
      <c r="BT492">
        <v>6</v>
      </c>
      <c r="BU492">
        <v>7</v>
      </c>
      <c r="BV492">
        <v>7</v>
      </c>
      <c r="BW492">
        <v>7</v>
      </c>
      <c r="BX492">
        <v>9</v>
      </c>
      <c r="BY492">
        <v>10</v>
      </c>
      <c r="BZ492">
        <v>10</v>
      </c>
      <c r="CA492">
        <v>16</v>
      </c>
      <c r="CB492">
        <v>18</v>
      </c>
      <c r="CC492">
        <v>21</v>
      </c>
      <c r="CD492">
        <v>22</v>
      </c>
      <c r="CE492">
        <v>33</v>
      </c>
      <c r="CF492">
        <v>24</v>
      </c>
      <c r="CG492">
        <v>24</v>
      </c>
      <c r="CH492">
        <v>26</v>
      </c>
      <c r="CI492">
        <v>27</v>
      </c>
      <c r="CJ492">
        <v>28</v>
      </c>
      <c r="CK492">
        <v>32</v>
      </c>
      <c r="CL492">
        <v>32</v>
      </c>
      <c r="CM492">
        <v>32</v>
      </c>
      <c r="CN492">
        <v>33</v>
      </c>
      <c r="CO492">
        <v>34</v>
      </c>
      <c r="CP492">
        <v>34</v>
      </c>
      <c r="CQ492">
        <v>35</v>
      </c>
      <c r="CR492">
        <v>36</v>
      </c>
      <c r="CS492">
        <v>41</v>
      </c>
      <c r="CT492">
        <v>41</v>
      </c>
      <c r="CU492">
        <v>41</v>
      </c>
      <c r="CV492">
        <v>41</v>
      </c>
      <c r="CW492">
        <v>41</v>
      </c>
      <c r="CX492">
        <v>41</v>
      </c>
      <c r="CY492">
        <v>42</v>
      </c>
      <c r="CZ492">
        <v>43</v>
      </c>
      <c r="DA492">
        <v>42</v>
      </c>
      <c r="DB492">
        <v>42</v>
      </c>
      <c r="DC492">
        <v>42</v>
      </c>
      <c r="DD492">
        <v>47</v>
      </c>
      <c r="DE492">
        <v>47</v>
      </c>
      <c r="DF492">
        <v>47</v>
      </c>
      <c r="DG492">
        <v>49</v>
      </c>
      <c r="DH492">
        <v>50</v>
      </c>
      <c r="DI492">
        <v>50</v>
      </c>
      <c r="DJ492">
        <v>50</v>
      </c>
      <c r="DK492">
        <v>50</v>
      </c>
      <c r="DL492">
        <v>50</v>
      </c>
      <c r="DM492">
        <v>51</v>
      </c>
      <c r="DN492">
        <v>54</v>
      </c>
      <c r="DO492">
        <v>54</v>
      </c>
      <c r="DP492">
        <v>54</v>
      </c>
      <c r="DQ492">
        <v>55</v>
      </c>
      <c r="DR492">
        <v>56</v>
      </c>
      <c r="DS492">
        <v>56</v>
      </c>
      <c r="DT492">
        <v>56</v>
      </c>
      <c r="DU492">
        <v>56</v>
      </c>
      <c r="DV492">
        <v>56</v>
      </c>
      <c r="DW492">
        <v>56</v>
      </c>
      <c r="DX492">
        <v>56</v>
      </c>
      <c r="DY492">
        <v>56</v>
      </c>
      <c r="DZ492">
        <v>56</v>
      </c>
      <c r="EA492">
        <v>56</v>
      </c>
      <c r="EB492">
        <v>56</v>
      </c>
      <c r="EC492">
        <v>56</v>
      </c>
      <c r="ED492">
        <v>56</v>
      </c>
      <c r="EE492">
        <v>56</v>
      </c>
      <c r="EF492">
        <v>58</v>
      </c>
      <c r="EG492">
        <v>58</v>
      </c>
    </row>
    <row r="493" spans="2:137" x14ac:dyDescent="0.25">
      <c r="B493" t="s">
        <v>543</v>
      </c>
      <c r="C493">
        <v>36.603081760000002</v>
      </c>
      <c r="D493">
        <v>-121.069975</v>
      </c>
      <c r="E493">
        <v>0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0</v>
      </c>
      <c r="M493">
        <v>0</v>
      </c>
      <c r="N493">
        <v>0</v>
      </c>
      <c r="O493">
        <v>0</v>
      </c>
      <c r="P493">
        <v>0</v>
      </c>
      <c r="Q493">
        <v>0</v>
      </c>
      <c r="R493">
        <v>0</v>
      </c>
      <c r="S493">
        <v>0</v>
      </c>
      <c r="T493">
        <v>0</v>
      </c>
      <c r="U493">
        <v>0</v>
      </c>
      <c r="V493">
        <v>0</v>
      </c>
      <c r="W493">
        <v>0</v>
      </c>
      <c r="X493">
        <v>0</v>
      </c>
      <c r="Y493">
        <v>0</v>
      </c>
      <c r="Z493">
        <v>0</v>
      </c>
      <c r="AA493">
        <v>0</v>
      </c>
      <c r="AB493">
        <v>0</v>
      </c>
      <c r="AC493">
        <v>0</v>
      </c>
      <c r="AD493">
        <v>0</v>
      </c>
      <c r="AE493">
        <v>0</v>
      </c>
      <c r="AF493">
        <v>0</v>
      </c>
      <c r="AG493">
        <v>0</v>
      </c>
      <c r="AH493">
        <v>0</v>
      </c>
      <c r="AI493">
        <v>0</v>
      </c>
      <c r="AJ493">
        <v>0</v>
      </c>
      <c r="AK493">
        <v>0</v>
      </c>
      <c r="AL493">
        <v>0</v>
      </c>
      <c r="AM493">
        <v>0</v>
      </c>
      <c r="AN493">
        <v>0</v>
      </c>
      <c r="AO493">
        <v>0</v>
      </c>
      <c r="AP493">
        <v>0</v>
      </c>
      <c r="AQ493">
        <v>0</v>
      </c>
      <c r="AR493">
        <v>0</v>
      </c>
      <c r="AS493">
        <v>0</v>
      </c>
      <c r="AT493">
        <v>0</v>
      </c>
      <c r="AU493">
        <v>0</v>
      </c>
      <c r="AV493">
        <v>0</v>
      </c>
      <c r="AW493">
        <v>0</v>
      </c>
      <c r="AX493">
        <v>0</v>
      </c>
      <c r="AY493">
        <v>0</v>
      </c>
      <c r="AZ493">
        <v>0</v>
      </c>
      <c r="BA493">
        <v>0</v>
      </c>
      <c r="BB493">
        <v>0</v>
      </c>
      <c r="BC493">
        <v>0</v>
      </c>
      <c r="BD493">
        <v>0</v>
      </c>
      <c r="BE493">
        <v>0</v>
      </c>
      <c r="BF493">
        <v>0</v>
      </c>
      <c r="BG493">
        <v>0</v>
      </c>
      <c r="BH493">
        <v>0</v>
      </c>
      <c r="BI493">
        <v>0</v>
      </c>
      <c r="BJ493">
        <v>0</v>
      </c>
      <c r="BK493">
        <v>1</v>
      </c>
      <c r="BL493">
        <v>1</v>
      </c>
      <c r="BM493">
        <v>1</v>
      </c>
      <c r="BN493">
        <v>1</v>
      </c>
      <c r="BO493">
        <v>1</v>
      </c>
      <c r="BP493">
        <v>1</v>
      </c>
      <c r="BQ493">
        <v>1</v>
      </c>
      <c r="BR493">
        <v>1</v>
      </c>
      <c r="BS493">
        <v>1</v>
      </c>
      <c r="BT493">
        <v>1</v>
      </c>
      <c r="BU493">
        <v>1</v>
      </c>
      <c r="BV493">
        <v>1</v>
      </c>
      <c r="BW493">
        <v>1</v>
      </c>
      <c r="BX493">
        <v>1</v>
      </c>
      <c r="BY493">
        <v>1</v>
      </c>
      <c r="BZ493">
        <v>2</v>
      </c>
      <c r="CA493">
        <v>2</v>
      </c>
      <c r="CB493">
        <v>2</v>
      </c>
      <c r="CC493">
        <v>2</v>
      </c>
      <c r="CD493">
        <v>2</v>
      </c>
      <c r="CE493">
        <v>2</v>
      </c>
      <c r="CF493">
        <v>2</v>
      </c>
      <c r="CG493">
        <v>2</v>
      </c>
      <c r="CH493">
        <v>2</v>
      </c>
      <c r="CI493">
        <v>2</v>
      </c>
      <c r="CJ493">
        <v>2</v>
      </c>
      <c r="CK493">
        <v>2</v>
      </c>
      <c r="CL493">
        <v>2</v>
      </c>
      <c r="CM493">
        <v>2</v>
      </c>
      <c r="CN493">
        <v>2</v>
      </c>
      <c r="CO493">
        <v>2</v>
      </c>
      <c r="CP493">
        <v>2</v>
      </c>
      <c r="CQ493">
        <v>2</v>
      </c>
      <c r="CR493">
        <v>2</v>
      </c>
      <c r="CS493">
        <v>2</v>
      </c>
      <c r="CT493">
        <v>2</v>
      </c>
      <c r="CU493">
        <v>2</v>
      </c>
      <c r="CV493">
        <v>2</v>
      </c>
      <c r="CW493">
        <v>2</v>
      </c>
      <c r="CX493">
        <v>2</v>
      </c>
      <c r="CY493">
        <v>2</v>
      </c>
      <c r="CZ493">
        <v>2</v>
      </c>
      <c r="DA493">
        <v>2</v>
      </c>
      <c r="DB493">
        <v>2</v>
      </c>
      <c r="DC493">
        <v>2</v>
      </c>
      <c r="DD493">
        <v>2</v>
      </c>
      <c r="DE493">
        <v>2</v>
      </c>
      <c r="DF493">
        <v>2</v>
      </c>
      <c r="DG493">
        <v>2</v>
      </c>
      <c r="DH493">
        <v>2</v>
      </c>
      <c r="DI493">
        <v>2</v>
      </c>
      <c r="DJ493">
        <v>2</v>
      </c>
      <c r="DK493">
        <v>2</v>
      </c>
      <c r="DL493">
        <v>2</v>
      </c>
      <c r="DM493">
        <v>2</v>
      </c>
      <c r="DN493">
        <v>2</v>
      </c>
      <c r="DO493">
        <v>2</v>
      </c>
      <c r="DP493">
        <v>2</v>
      </c>
      <c r="DQ493">
        <v>2</v>
      </c>
      <c r="DR493">
        <v>2</v>
      </c>
      <c r="DS493">
        <v>2</v>
      </c>
      <c r="DT493">
        <v>2</v>
      </c>
      <c r="DU493">
        <v>2</v>
      </c>
      <c r="DV493">
        <v>2</v>
      </c>
      <c r="DW493">
        <v>2</v>
      </c>
      <c r="DX493">
        <v>2</v>
      </c>
      <c r="DY493">
        <v>2</v>
      </c>
      <c r="DZ493">
        <v>2</v>
      </c>
      <c r="EA493">
        <v>2</v>
      </c>
      <c r="EB493">
        <v>2</v>
      </c>
      <c r="EC493">
        <v>2</v>
      </c>
      <c r="ED493">
        <v>2</v>
      </c>
      <c r="EE493">
        <v>2</v>
      </c>
      <c r="EF493">
        <v>2</v>
      </c>
      <c r="EG493">
        <v>2</v>
      </c>
    </row>
    <row r="494" spans="2:137" x14ac:dyDescent="0.25">
      <c r="B494" t="s">
        <v>543</v>
      </c>
      <c r="C494">
        <v>34.840603059999999</v>
      </c>
      <c r="D494">
        <v>-116.1774685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0</v>
      </c>
      <c r="P494">
        <v>0</v>
      </c>
      <c r="Q494">
        <v>0</v>
      </c>
      <c r="R494">
        <v>0</v>
      </c>
      <c r="S494">
        <v>0</v>
      </c>
      <c r="T494">
        <v>0</v>
      </c>
      <c r="U494">
        <v>0</v>
      </c>
      <c r="V494">
        <v>0</v>
      </c>
      <c r="W494">
        <v>0</v>
      </c>
      <c r="X494">
        <v>0</v>
      </c>
      <c r="Y494">
        <v>0</v>
      </c>
      <c r="Z494">
        <v>0</v>
      </c>
      <c r="AA494">
        <v>0</v>
      </c>
      <c r="AB494">
        <v>0</v>
      </c>
      <c r="AC494">
        <v>0</v>
      </c>
      <c r="AD494">
        <v>0</v>
      </c>
      <c r="AE494">
        <v>0</v>
      </c>
      <c r="AF494">
        <v>0</v>
      </c>
      <c r="AG494">
        <v>0</v>
      </c>
      <c r="AH494">
        <v>0</v>
      </c>
      <c r="AI494">
        <v>0</v>
      </c>
      <c r="AJ494">
        <v>0</v>
      </c>
      <c r="AK494">
        <v>0</v>
      </c>
      <c r="AL494">
        <v>0</v>
      </c>
      <c r="AM494">
        <v>0</v>
      </c>
      <c r="AN494">
        <v>0</v>
      </c>
      <c r="AO494">
        <v>0</v>
      </c>
      <c r="AP494">
        <v>0</v>
      </c>
      <c r="AQ494">
        <v>0</v>
      </c>
      <c r="AR494">
        <v>0</v>
      </c>
      <c r="AS494">
        <v>0</v>
      </c>
      <c r="AT494">
        <v>0</v>
      </c>
      <c r="AU494">
        <v>0</v>
      </c>
      <c r="AV494">
        <v>0</v>
      </c>
      <c r="AW494">
        <v>0</v>
      </c>
      <c r="AX494">
        <v>0</v>
      </c>
      <c r="AY494">
        <v>0</v>
      </c>
      <c r="AZ494">
        <v>0</v>
      </c>
      <c r="BA494">
        <v>0</v>
      </c>
      <c r="BB494">
        <v>0</v>
      </c>
      <c r="BC494">
        <v>0</v>
      </c>
      <c r="BD494">
        <v>0</v>
      </c>
      <c r="BE494">
        <v>0</v>
      </c>
      <c r="BF494">
        <v>0</v>
      </c>
      <c r="BG494">
        <v>0</v>
      </c>
      <c r="BH494">
        <v>0</v>
      </c>
      <c r="BI494">
        <v>0</v>
      </c>
      <c r="BJ494">
        <v>0</v>
      </c>
      <c r="BK494">
        <v>0</v>
      </c>
      <c r="BL494">
        <v>0</v>
      </c>
      <c r="BM494">
        <v>0</v>
      </c>
      <c r="BN494">
        <v>0</v>
      </c>
      <c r="BO494">
        <v>0</v>
      </c>
      <c r="BP494">
        <v>1</v>
      </c>
      <c r="BQ494">
        <v>2</v>
      </c>
      <c r="BR494">
        <v>3</v>
      </c>
      <c r="BS494">
        <v>3</v>
      </c>
      <c r="BT494">
        <v>3</v>
      </c>
      <c r="BU494">
        <v>3</v>
      </c>
      <c r="BV494">
        <v>4</v>
      </c>
      <c r="BW494">
        <v>6</v>
      </c>
      <c r="BX494">
        <v>6</v>
      </c>
      <c r="BY494">
        <v>8</v>
      </c>
      <c r="BZ494">
        <v>13</v>
      </c>
      <c r="CA494">
        <v>13</v>
      </c>
      <c r="CB494">
        <v>13</v>
      </c>
      <c r="CC494">
        <v>16</v>
      </c>
      <c r="CD494">
        <v>17</v>
      </c>
      <c r="CE494">
        <v>20</v>
      </c>
      <c r="CF494">
        <v>24</v>
      </c>
      <c r="CG494">
        <v>25</v>
      </c>
      <c r="CH494">
        <v>25</v>
      </c>
      <c r="CI494">
        <v>31</v>
      </c>
      <c r="CJ494">
        <v>31</v>
      </c>
      <c r="CK494">
        <v>31</v>
      </c>
      <c r="CL494">
        <v>39</v>
      </c>
      <c r="CM494">
        <v>47</v>
      </c>
      <c r="CN494">
        <v>57</v>
      </c>
      <c r="CO494">
        <v>57</v>
      </c>
      <c r="CP494">
        <v>60</v>
      </c>
      <c r="CQ494">
        <v>67</v>
      </c>
      <c r="CR494">
        <v>67</v>
      </c>
      <c r="CS494">
        <v>77</v>
      </c>
      <c r="CT494">
        <v>80</v>
      </c>
      <c r="CU494">
        <v>80</v>
      </c>
      <c r="CV494">
        <v>82</v>
      </c>
      <c r="CW494">
        <v>82</v>
      </c>
      <c r="CX494">
        <v>85</v>
      </c>
      <c r="CY494">
        <v>89</v>
      </c>
      <c r="CZ494">
        <v>93</v>
      </c>
      <c r="DA494">
        <v>94</v>
      </c>
      <c r="DB494">
        <v>97</v>
      </c>
      <c r="DC494">
        <v>97</v>
      </c>
      <c r="DD494">
        <v>97</v>
      </c>
      <c r="DE494">
        <v>101</v>
      </c>
      <c r="DF494">
        <v>104</v>
      </c>
      <c r="DG494">
        <v>108</v>
      </c>
      <c r="DH494">
        <v>111</v>
      </c>
      <c r="DI494">
        <v>114</v>
      </c>
      <c r="DJ494">
        <v>114</v>
      </c>
      <c r="DK494">
        <v>115</v>
      </c>
      <c r="DL494">
        <v>120</v>
      </c>
      <c r="DM494">
        <v>138</v>
      </c>
      <c r="DN494">
        <v>139</v>
      </c>
      <c r="DO494">
        <v>150</v>
      </c>
      <c r="DP494">
        <v>155</v>
      </c>
      <c r="DQ494">
        <v>155</v>
      </c>
      <c r="DR494">
        <v>155</v>
      </c>
      <c r="DS494">
        <v>157</v>
      </c>
      <c r="DT494">
        <v>158</v>
      </c>
      <c r="DU494">
        <v>164</v>
      </c>
      <c r="DV494">
        <v>173</v>
      </c>
      <c r="DW494">
        <v>176</v>
      </c>
      <c r="DX494">
        <v>176</v>
      </c>
      <c r="DY494">
        <v>176</v>
      </c>
      <c r="DZ494">
        <v>176</v>
      </c>
      <c r="EA494">
        <v>176</v>
      </c>
      <c r="EB494">
        <v>190</v>
      </c>
      <c r="EC494">
        <v>199</v>
      </c>
      <c r="ED494">
        <v>204</v>
      </c>
      <c r="EE494">
        <v>204</v>
      </c>
      <c r="EF494">
        <v>204</v>
      </c>
      <c r="EG494">
        <v>208</v>
      </c>
    </row>
    <row r="495" spans="2:137" x14ac:dyDescent="0.25">
      <c r="B495" t="s">
        <v>543</v>
      </c>
      <c r="C495">
        <v>33.034845969999999</v>
      </c>
      <c r="D495">
        <v>-116.73653259999899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0</v>
      </c>
      <c r="L495">
        <v>0</v>
      </c>
      <c r="M495">
        <v>0</v>
      </c>
      <c r="N495">
        <v>0</v>
      </c>
      <c r="O495">
        <v>0</v>
      </c>
      <c r="P495">
        <v>0</v>
      </c>
      <c r="Q495">
        <v>0</v>
      </c>
      <c r="R495">
        <v>0</v>
      </c>
      <c r="S495">
        <v>0</v>
      </c>
      <c r="T495">
        <v>0</v>
      </c>
      <c r="U495">
        <v>0</v>
      </c>
      <c r="V495">
        <v>0</v>
      </c>
      <c r="W495">
        <v>0</v>
      </c>
      <c r="X495">
        <v>0</v>
      </c>
      <c r="Y495">
        <v>0</v>
      </c>
      <c r="Z495">
        <v>0</v>
      </c>
      <c r="AA495">
        <v>0</v>
      </c>
      <c r="AB495">
        <v>0</v>
      </c>
      <c r="AC495">
        <v>0</v>
      </c>
      <c r="AD495">
        <v>0</v>
      </c>
      <c r="AE495">
        <v>0</v>
      </c>
      <c r="AF495">
        <v>0</v>
      </c>
      <c r="AG495">
        <v>0</v>
      </c>
      <c r="AH495">
        <v>0</v>
      </c>
      <c r="AI495">
        <v>0</v>
      </c>
      <c r="AJ495">
        <v>0</v>
      </c>
      <c r="AK495">
        <v>0</v>
      </c>
      <c r="AL495">
        <v>0</v>
      </c>
      <c r="AM495">
        <v>0</v>
      </c>
      <c r="AN495">
        <v>0</v>
      </c>
      <c r="AO495">
        <v>0</v>
      </c>
      <c r="AP495">
        <v>0</v>
      </c>
      <c r="AQ495">
        <v>0</v>
      </c>
      <c r="AR495">
        <v>0</v>
      </c>
      <c r="AS495">
        <v>0</v>
      </c>
      <c r="AT495">
        <v>0</v>
      </c>
      <c r="AU495">
        <v>0</v>
      </c>
      <c r="AV495">
        <v>0</v>
      </c>
      <c r="AW495">
        <v>0</v>
      </c>
      <c r="AX495">
        <v>0</v>
      </c>
      <c r="AY495">
        <v>0</v>
      </c>
      <c r="AZ495">
        <v>0</v>
      </c>
      <c r="BA495">
        <v>0</v>
      </c>
      <c r="BB495">
        <v>0</v>
      </c>
      <c r="BC495">
        <v>0</v>
      </c>
      <c r="BD495">
        <v>0</v>
      </c>
      <c r="BE495">
        <v>0</v>
      </c>
      <c r="BF495">
        <v>0</v>
      </c>
      <c r="BG495">
        <v>0</v>
      </c>
      <c r="BH495">
        <v>0</v>
      </c>
      <c r="BI495">
        <v>0</v>
      </c>
      <c r="BJ495">
        <v>0</v>
      </c>
      <c r="BK495">
        <v>0</v>
      </c>
      <c r="BL495">
        <v>0</v>
      </c>
      <c r="BM495">
        <v>0</v>
      </c>
      <c r="BN495">
        <v>1</v>
      </c>
      <c r="BO495">
        <v>1</v>
      </c>
      <c r="BP495">
        <v>2</v>
      </c>
      <c r="BQ495">
        <v>3</v>
      </c>
      <c r="BR495">
        <v>3</v>
      </c>
      <c r="BS495">
        <v>6</v>
      </c>
      <c r="BT495">
        <v>7</v>
      </c>
      <c r="BU495">
        <v>7</v>
      </c>
      <c r="BV495">
        <v>7</v>
      </c>
      <c r="BW495">
        <v>9</v>
      </c>
      <c r="BX495">
        <v>15</v>
      </c>
      <c r="BY495">
        <v>16</v>
      </c>
      <c r="BZ495">
        <v>17</v>
      </c>
      <c r="CA495">
        <v>18</v>
      </c>
      <c r="CB495">
        <v>19</v>
      </c>
      <c r="CC495">
        <v>19</v>
      </c>
      <c r="CD495">
        <v>31</v>
      </c>
      <c r="CE495">
        <v>36</v>
      </c>
      <c r="CF495">
        <v>40</v>
      </c>
      <c r="CG495">
        <v>44</v>
      </c>
      <c r="CH495">
        <v>45</v>
      </c>
      <c r="CI495">
        <v>45</v>
      </c>
      <c r="CJ495">
        <v>47</v>
      </c>
      <c r="CK495">
        <v>53</v>
      </c>
      <c r="CL495">
        <v>60</v>
      </c>
      <c r="CM495">
        <v>63</v>
      </c>
      <c r="CN495">
        <v>70</v>
      </c>
      <c r="CO495">
        <v>71</v>
      </c>
      <c r="CP495">
        <v>71</v>
      </c>
      <c r="CQ495">
        <v>72</v>
      </c>
      <c r="CR495">
        <v>96</v>
      </c>
      <c r="CS495">
        <v>100</v>
      </c>
      <c r="CT495">
        <v>102</v>
      </c>
      <c r="CU495">
        <v>111</v>
      </c>
      <c r="CV495">
        <v>111</v>
      </c>
      <c r="CW495">
        <v>111</v>
      </c>
      <c r="CX495">
        <v>113</v>
      </c>
      <c r="CY495">
        <v>120</v>
      </c>
      <c r="CZ495">
        <v>120</v>
      </c>
      <c r="DA495">
        <v>124</v>
      </c>
      <c r="DB495">
        <v>134</v>
      </c>
      <c r="DC495">
        <v>139</v>
      </c>
      <c r="DD495">
        <v>139</v>
      </c>
      <c r="DE495">
        <v>144</v>
      </c>
      <c r="DF495">
        <v>158</v>
      </c>
      <c r="DG495">
        <v>158</v>
      </c>
      <c r="DH495">
        <v>165</v>
      </c>
      <c r="DI495">
        <v>169</v>
      </c>
      <c r="DJ495">
        <v>175</v>
      </c>
      <c r="DK495">
        <v>175</v>
      </c>
      <c r="DL495">
        <v>190</v>
      </c>
      <c r="DM495">
        <v>190</v>
      </c>
      <c r="DN495">
        <v>200</v>
      </c>
      <c r="DO495">
        <v>200</v>
      </c>
      <c r="DP495">
        <v>209</v>
      </c>
      <c r="DQ495">
        <v>209</v>
      </c>
      <c r="DR495">
        <v>209</v>
      </c>
      <c r="DS495">
        <v>222</v>
      </c>
      <c r="DT495">
        <v>230</v>
      </c>
      <c r="DU495">
        <v>230</v>
      </c>
      <c r="DV495">
        <v>241</v>
      </c>
      <c r="DW495">
        <v>249</v>
      </c>
      <c r="DX495">
        <v>249</v>
      </c>
      <c r="DY495">
        <v>249</v>
      </c>
      <c r="DZ495">
        <v>249</v>
      </c>
      <c r="EA495">
        <v>249</v>
      </c>
      <c r="EB495">
        <v>260</v>
      </c>
      <c r="EC495">
        <v>260</v>
      </c>
      <c r="ED495">
        <v>269</v>
      </c>
      <c r="EE495">
        <v>269</v>
      </c>
      <c r="EF495">
        <v>269</v>
      </c>
      <c r="EG495">
        <v>269</v>
      </c>
    </row>
    <row r="496" spans="2:137" x14ac:dyDescent="0.25">
      <c r="B496" t="s">
        <v>543</v>
      </c>
      <c r="C496">
        <v>37.752151140000002</v>
      </c>
      <c r="D496">
        <v>-122.43856719999999</v>
      </c>
      <c r="E496">
        <v>0</v>
      </c>
      <c r="F496">
        <v>0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P496">
        <v>0</v>
      </c>
      <c r="Q496">
        <v>0</v>
      </c>
      <c r="R496">
        <v>0</v>
      </c>
      <c r="S496">
        <v>0</v>
      </c>
      <c r="T496">
        <v>0</v>
      </c>
      <c r="U496">
        <v>0</v>
      </c>
      <c r="V496">
        <v>0</v>
      </c>
      <c r="W496">
        <v>0</v>
      </c>
      <c r="X496">
        <v>0</v>
      </c>
      <c r="Y496">
        <v>0</v>
      </c>
      <c r="Z496">
        <v>0</v>
      </c>
      <c r="AA496">
        <v>0</v>
      </c>
      <c r="AB496">
        <v>0</v>
      </c>
      <c r="AC496">
        <v>0</v>
      </c>
      <c r="AD496">
        <v>0</v>
      </c>
      <c r="AE496">
        <v>0</v>
      </c>
      <c r="AF496">
        <v>0</v>
      </c>
      <c r="AG496">
        <v>0</v>
      </c>
      <c r="AH496">
        <v>0</v>
      </c>
      <c r="AI496">
        <v>0</v>
      </c>
      <c r="AJ496">
        <v>0</v>
      </c>
      <c r="AK496">
        <v>0</v>
      </c>
      <c r="AL496">
        <v>0</v>
      </c>
      <c r="AM496">
        <v>0</v>
      </c>
      <c r="AN496">
        <v>0</v>
      </c>
      <c r="AO496">
        <v>0</v>
      </c>
      <c r="AP496">
        <v>0</v>
      </c>
      <c r="AQ496">
        <v>0</v>
      </c>
      <c r="AR496">
        <v>0</v>
      </c>
      <c r="AS496">
        <v>0</v>
      </c>
      <c r="AT496">
        <v>0</v>
      </c>
      <c r="AU496">
        <v>0</v>
      </c>
      <c r="AV496">
        <v>0</v>
      </c>
      <c r="AW496">
        <v>0</v>
      </c>
      <c r="AX496">
        <v>0</v>
      </c>
      <c r="AY496">
        <v>0</v>
      </c>
      <c r="AZ496">
        <v>0</v>
      </c>
      <c r="BA496">
        <v>0</v>
      </c>
      <c r="BB496">
        <v>0</v>
      </c>
      <c r="BC496">
        <v>0</v>
      </c>
      <c r="BD496">
        <v>0</v>
      </c>
      <c r="BE496">
        <v>0</v>
      </c>
      <c r="BF496">
        <v>0</v>
      </c>
      <c r="BG496">
        <v>0</v>
      </c>
      <c r="BH496">
        <v>0</v>
      </c>
      <c r="BI496">
        <v>0</v>
      </c>
      <c r="BJ496">
        <v>0</v>
      </c>
      <c r="BK496">
        <v>0</v>
      </c>
      <c r="BL496">
        <v>0</v>
      </c>
      <c r="BM496">
        <v>0</v>
      </c>
      <c r="BN496">
        <v>0</v>
      </c>
      <c r="BO496">
        <v>0</v>
      </c>
      <c r="BP496">
        <v>1</v>
      </c>
      <c r="BQ496">
        <v>2</v>
      </c>
      <c r="BR496">
        <v>3</v>
      </c>
      <c r="BS496">
        <v>4</v>
      </c>
      <c r="BT496">
        <v>4</v>
      </c>
      <c r="BU496">
        <v>6</v>
      </c>
      <c r="BV496">
        <v>6</v>
      </c>
      <c r="BW496">
        <v>7</v>
      </c>
      <c r="BX496">
        <v>7</v>
      </c>
      <c r="BY496">
        <v>7</v>
      </c>
      <c r="BZ496">
        <v>8</v>
      </c>
      <c r="CA496">
        <v>8</v>
      </c>
      <c r="CB496">
        <v>9</v>
      </c>
      <c r="CC496">
        <v>9</v>
      </c>
      <c r="CD496">
        <v>10</v>
      </c>
      <c r="CE496">
        <v>10</v>
      </c>
      <c r="CF496">
        <v>13</v>
      </c>
      <c r="CG496">
        <v>13</v>
      </c>
      <c r="CH496">
        <v>14</v>
      </c>
      <c r="CI496">
        <v>15</v>
      </c>
      <c r="CJ496">
        <v>15</v>
      </c>
      <c r="CK496">
        <v>17</v>
      </c>
      <c r="CL496">
        <v>17</v>
      </c>
      <c r="CM496">
        <v>20</v>
      </c>
      <c r="CN496">
        <v>20</v>
      </c>
      <c r="CO496">
        <v>20</v>
      </c>
      <c r="CP496">
        <v>20</v>
      </c>
      <c r="CQ496">
        <v>20</v>
      </c>
      <c r="CR496">
        <v>21</v>
      </c>
      <c r="CS496">
        <v>21</v>
      </c>
      <c r="CT496">
        <v>22</v>
      </c>
      <c r="CU496">
        <v>22</v>
      </c>
      <c r="CV496">
        <v>22</v>
      </c>
      <c r="CW496">
        <v>23</v>
      </c>
      <c r="CX496">
        <v>23</v>
      </c>
      <c r="CY496">
        <v>23</v>
      </c>
      <c r="CZ496">
        <v>25</v>
      </c>
      <c r="DA496">
        <v>28</v>
      </c>
      <c r="DB496">
        <v>29</v>
      </c>
      <c r="DC496">
        <v>29</v>
      </c>
      <c r="DD496">
        <v>29</v>
      </c>
      <c r="DE496">
        <v>31</v>
      </c>
      <c r="DF496">
        <v>31</v>
      </c>
      <c r="DG496">
        <v>32</v>
      </c>
      <c r="DH496">
        <v>33</v>
      </c>
      <c r="DI496">
        <v>33</v>
      </c>
      <c r="DJ496">
        <v>34</v>
      </c>
      <c r="DK496">
        <v>35</v>
      </c>
      <c r="DL496">
        <v>35</v>
      </c>
      <c r="DM496">
        <v>35</v>
      </c>
      <c r="DN496">
        <v>35</v>
      </c>
      <c r="DO496">
        <v>36</v>
      </c>
      <c r="DP496">
        <v>36</v>
      </c>
      <c r="DQ496">
        <v>36</v>
      </c>
      <c r="DR496">
        <v>36</v>
      </c>
      <c r="DS496">
        <v>36</v>
      </c>
      <c r="DT496">
        <v>37</v>
      </c>
      <c r="DU496">
        <v>37</v>
      </c>
      <c r="DV496">
        <v>40</v>
      </c>
      <c r="DW496">
        <v>40</v>
      </c>
      <c r="DX496">
        <v>40</v>
      </c>
      <c r="DY496">
        <v>40</v>
      </c>
      <c r="DZ496">
        <v>40</v>
      </c>
      <c r="EA496">
        <v>40</v>
      </c>
      <c r="EB496">
        <v>40</v>
      </c>
      <c r="EC496">
        <v>41</v>
      </c>
      <c r="ED496">
        <v>41</v>
      </c>
      <c r="EE496">
        <v>42</v>
      </c>
      <c r="EF496">
        <v>43</v>
      </c>
      <c r="EG496">
        <v>43</v>
      </c>
    </row>
    <row r="497" spans="2:137" x14ac:dyDescent="0.25">
      <c r="B497" t="s">
        <v>543</v>
      </c>
      <c r="C497">
        <v>37.934337319999997</v>
      </c>
      <c r="D497">
        <v>-121.2730061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0</v>
      </c>
      <c r="M497">
        <v>0</v>
      </c>
      <c r="N497">
        <v>0</v>
      </c>
      <c r="O497">
        <v>0</v>
      </c>
      <c r="P497">
        <v>0</v>
      </c>
      <c r="Q497">
        <v>0</v>
      </c>
      <c r="R497">
        <v>0</v>
      </c>
      <c r="S497">
        <v>0</v>
      </c>
      <c r="T497">
        <v>0</v>
      </c>
      <c r="U497">
        <v>0</v>
      </c>
      <c r="V497">
        <v>0</v>
      </c>
      <c r="W497">
        <v>0</v>
      </c>
      <c r="X497">
        <v>0</v>
      </c>
      <c r="Y497">
        <v>0</v>
      </c>
      <c r="Z497">
        <v>0</v>
      </c>
      <c r="AA497">
        <v>0</v>
      </c>
      <c r="AB497">
        <v>0</v>
      </c>
      <c r="AC497">
        <v>0</v>
      </c>
      <c r="AD497">
        <v>0</v>
      </c>
      <c r="AE497">
        <v>0</v>
      </c>
      <c r="AF497">
        <v>0</v>
      </c>
      <c r="AG497">
        <v>0</v>
      </c>
      <c r="AH497">
        <v>0</v>
      </c>
      <c r="AI497">
        <v>0</v>
      </c>
      <c r="AJ497">
        <v>0</v>
      </c>
      <c r="AK497">
        <v>0</v>
      </c>
      <c r="AL497">
        <v>0</v>
      </c>
      <c r="AM497">
        <v>0</v>
      </c>
      <c r="AN497">
        <v>0</v>
      </c>
      <c r="AO497">
        <v>0</v>
      </c>
      <c r="AP497">
        <v>0</v>
      </c>
      <c r="AQ497">
        <v>0</v>
      </c>
      <c r="AR497">
        <v>0</v>
      </c>
      <c r="AS497">
        <v>0</v>
      </c>
      <c r="AT497">
        <v>0</v>
      </c>
      <c r="AU497">
        <v>0</v>
      </c>
      <c r="AV497">
        <v>0</v>
      </c>
      <c r="AW497">
        <v>0</v>
      </c>
      <c r="AX497">
        <v>0</v>
      </c>
      <c r="AY497">
        <v>0</v>
      </c>
      <c r="AZ497">
        <v>0</v>
      </c>
      <c r="BA497">
        <v>0</v>
      </c>
      <c r="BB497">
        <v>0</v>
      </c>
      <c r="BC497">
        <v>0</v>
      </c>
      <c r="BD497">
        <v>0</v>
      </c>
      <c r="BE497">
        <v>0</v>
      </c>
      <c r="BF497">
        <v>0</v>
      </c>
      <c r="BG497">
        <v>0</v>
      </c>
      <c r="BH497">
        <v>0</v>
      </c>
      <c r="BI497">
        <v>2</v>
      </c>
      <c r="BJ497">
        <v>2</v>
      </c>
      <c r="BK497">
        <v>2</v>
      </c>
      <c r="BL497">
        <v>2</v>
      </c>
      <c r="BM497">
        <v>2</v>
      </c>
      <c r="BN497">
        <v>2</v>
      </c>
      <c r="BO497">
        <v>2</v>
      </c>
      <c r="BP497">
        <v>3</v>
      </c>
      <c r="BQ497">
        <v>3</v>
      </c>
      <c r="BR497">
        <v>3</v>
      </c>
      <c r="BS497">
        <v>4</v>
      </c>
      <c r="BT497">
        <v>4</v>
      </c>
      <c r="BU497">
        <v>6</v>
      </c>
      <c r="BV497">
        <v>6</v>
      </c>
      <c r="BW497">
        <v>8</v>
      </c>
      <c r="BX497">
        <v>9</v>
      </c>
      <c r="BY497">
        <v>9</v>
      </c>
      <c r="BZ497">
        <v>11</v>
      </c>
      <c r="CA497">
        <v>11</v>
      </c>
      <c r="CB497">
        <v>11</v>
      </c>
      <c r="CC497">
        <v>13</v>
      </c>
      <c r="CD497">
        <v>13</v>
      </c>
      <c r="CE497">
        <v>14</v>
      </c>
      <c r="CF497">
        <v>14</v>
      </c>
      <c r="CG497">
        <v>14</v>
      </c>
      <c r="CH497">
        <v>15</v>
      </c>
      <c r="CI497">
        <v>16</v>
      </c>
      <c r="CJ497">
        <v>17</v>
      </c>
      <c r="CK497">
        <v>17</v>
      </c>
      <c r="CL497">
        <v>17</v>
      </c>
      <c r="CM497">
        <v>17</v>
      </c>
      <c r="CN497">
        <v>17</v>
      </c>
      <c r="CO497">
        <v>17</v>
      </c>
      <c r="CP497">
        <v>17</v>
      </c>
      <c r="CQ497">
        <v>18</v>
      </c>
      <c r="CR497">
        <v>20</v>
      </c>
      <c r="CS497">
        <v>22</v>
      </c>
      <c r="CT497">
        <v>24</v>
      </c>
      <c r="CU497">
        <v>24</v>
      </c>
      <c r="CV497">
        <v>25</v>
      </c>
      <c r="CW497">
        <v>25</v>
      </c>
      <c r="CX497">
        <v>25</v>
      </c>
      <c r="CY497">
        <v>25</v>
      </c>
      <c r="CZ497">
        <v>25</v>
      </c>
      <c r="DA497">
        <v>25</v>
      </c>
      <c r="DB497">
        <v>25</v>
      </c>
      <c r="DC497">
        <v>25</v>
      </c>
      <c r="DD497">
        <v>26</v>
      </c>
      <c r="DE497">
        <v>26</v>
      </c>
      <c r="DF497">
        <v>27</v>
      </c>
      <c r="DG497">
        <v>28</v>
      </c>
      <c r="DH497">
        <v>28</v>
      </c>
      <c r="DI497">
        <v>28</v>
      </c>
      <c r="DJ497">
        <v>29</v>
      </c>
      <c r="DK497">
        <v>29</v>
      </c>
      <c r="DL497">
        <v>30</v>
      </c>
      <c r="DM497">
        <v>31</v>
      </c>
      <c r="DN497">
        <v>31</v>
      </c>
      <c r="DO497">
        <v>31</v>
      </c>
      <c r="DP497">
        <v>31</v>
      </c>
      <c r="DQ497">
        <v>32</v>
      </c>
      <c r="DR497">
        <v>32</v>
      </c>
      <c r="DS497">
        <v>33</v>
      </c>
      <c r="DT497">
        <v>33</v>
      </c>
      <c r="DU497">
        <v>33</v>
      </c>
      <c r="DV497">
        <v>33</v>
      </c>
      <c r="DW497">
        <v>33</v>
      </c>
      <c r="DX497">
        <v>33</v>
      </c>
      <c r="DY497">
        <v>33</v>
      </c>
      <c r="DZ497">
        <v>33</v>
      </c>
      <c r="EA497">
        <v>33</v>
      </c>
      <c r="EB497">
        <v>35</v>
      </c>
      <c r="EC497">
        <v>34</v>
      </c>
      <c r="ED497">
        <v>34</v>
      </c>
      <c r="EE497">
        <v>34</v>
      </c>
      <c r="EF497">
        <v>34</v>
      </c>
      <c r="EG497">
        <v>35</v>
      </c>
    </row>
    <row r="498" spans="2:137" x14ac:dyDescent="0.25">
      <c r="B498" t="s">
        <v>543</v>
      </c>
      <c r="C498">
        <v>35.38822029</v>
      </c>
      <c r="D498">
        <v>-120.4039028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0</v>
      </c>
      <c r="O498">
        <v>0</v>
      </c>
      <c r="P498">
        <v>0</v>
      </c>
      <c r="Q498">
        <v>0</v>
      </c>
      <c r="R498">
        <v>0</v>
      </c>
      <c r="S498">
        <v>0</v>
      </c>
      <c r="T498">
        <v>0</v>
      </c>
      <c r="U498">
        <v>0</v>
      </c>
      <c r="V498">
        <v>0</v>
      </c>
      <c r="W498">
        <v>0</v>
      </c>
      <c r="X498">
        <v>0</v>
      </c>
      <c r="Y498">
        <v>0</v>
      </c>
      <c r="Z498">
        <v>0</v>
      </c>
      <c r="AA498">
        <v>0</v>
      </c>
      <c r="AB498">
        <v>0</v>
      </c>
      <c r="AC498">
        <v>0</v>
      </c>
      <c r="AD498">
        <v>0</v>
      </c>
      <c r="AE498">
        <v>0</v>
      </c>
      <c r="AF498">
        <v>0</v>
      </c>
      <c r="AG498">
        <v>0</v>
      </c>
      <c r="AH498">
        <v>0</v>
      </c>
      <c r="AI498">
        <v>0</v>
      </c>
      <c r="AJ498">
        <v>0</v>
      </c>
      <c r="AK498">
        <v>0</v>
      </c>
      <c r="AL498">
        <v>0</v>
      </c>
      <c r="AM498">
        <v>0</v>
      </c>
      <c r="AN498">
        <v>0</v>
      </c>
      <c r="AO498">
        <v>0</v>
      </c>
      <c r="AP498">
        <v>0</v>
      </c>
      <c r="AQ498">
        <v>0</v>
      </c>
      <c r="AR498">
        <v>0</v>
      </c>
      <c r="AS498">
        <v>0</v>
      </c>
      <c r="AT498">
        <v>0</v>
      </c>
      <c r="AU498">
        <v>0</v>
      </c>
      <c r="AV498">
        <v>0</v>
      </c>
      <c r="AW498">
        <v>0</v>
      </c>
      <c r="AX498">
        <v>0</v>
      </c>
      <c r="AY498">
        <v>0</v>
      </c>
      <c r="AZ498">
        <v>0</v>
      </c>
      <c r="BA498">
        <v>0</v>
      </c>
      <c r="BB498">
        <v>0</v>
      </c>
      <c r="BC498">
        <v>0</v>
      </c>
      <c r="BD498">
        <v>0</v>
      </c>
      <c r="BE498">
        <v>0</v>
      </c>
      <c r="BF498">
        <v>0</v>
      </c>
      <c r="BG498">
        <v>0</v>
      </c>
      <c r="BH498">
        <v>0</v>
      </c>
      <c r="BI498">
        <v>0</v>
      </c>
      <c r="BJ498">
        <v>0</v>
      </c>
      <c r="BK498">
        <v>0</v>
      </c>
      <c r="BL498">
        <v>0</v>
      </c>
      <c r="BM498">
        <v>0</v>
      </c>
      <c r="BN498">
        <v>0</v>
      </c>
      <c r="BO498">
        <v>0</v>
      </c>
      <c r="BP498">
        <v>0</v>
      </c>
      <c r="BQ498">
        <v>0</v>
      </c>
      <c r="BR498">
        <v>0</v>
      </c>
      <c r="BS498">
        <v>0</v>
      </c>
      <c r="BT498">
        <v>0</v>
      </c>
      <c r="BU498">
        <v>0</v>
      </c>
      <c r="BV498">
        <v>0</v>
      </c>
      <c r="BW498">
        <v>0</v>
      </c>
      <c r="BX498">
        <v>0</v>
      </c>
      <c r="BY498">
        <v>0</v>
      </c>
      <c r="BZ498">
        <v>0</v>
      </c>
      <c r="CA498">
        <v>1</v>
      </c>
      <c r="CB498">
        <v>1</v>
      </c>
      <c r="CC498">
        <v>1</v>
      </c>
      <c r="CD498">
        <v>1</v>
      </c>
      <c r="CE498">
        <v>1</v>
      </c>
      <c r="CF498">
        <v>1</v>
      </c>
      <c r="CG498">
        <v>1</v>
      </c>
      <c r="CH498">
        <v>1</v>
      </c>
      <c r="CI498">
        <v>1</v>
      </c>
      <c r="CJ498">
        <v>1</v>
      </c>
      <c r="CK498">
        <v>1</v>
      </c>
      <c r="CL498">
        <v>1</v>
      </c>
      <c r="CM498">
        <v>1</v>
      </c>
      <c r="CN498">
        <v>1</v>
      </c>
      <c r="CO498">
        <v>1</v>
      </c>
      <c r="CP498">
        <v>1</v>
      </c>
      <c r="CQ498">
        <v>1</v>
      </c>
      <c r="CR498">
        <v>1</v>
      </c>
      <c r="CS498">
        <v>1</v>
      </c>
      <c r="CT498">
        <v>1</v>
      </c>
      <c r="CU498">
        <v>1</v>
      </c>
      <c r="CV498">
        <v>1</v>
      </c>
      <c r="CW498">
        <v>1</v>
      </c>
      <c r="CX498">
        <v>1</v>
      </c>
      <c r="CY498">
        <v>1</v>
      </c>
      <c r="CZ498">
        <v>1</v>
      </c>
      <c r="DA498">
        <v>1</v>
      </c>
      <c r="DB498">
        <v>1</v>
      </c>
      <c r="DC498">
        <v>1</v>
      </c>
      <c r="DD498">
        <v>1</v>
      </c>
      <c r="DE498">
        <v>1</v>
      </c>
      <c r="DF498">
        <v>1</v>
      </c>
      <c r="DG498">
        <v>1</v>
      </c>
      <c r="DH498">
        <v>1</v>
      </c>
      <c r="DI498">
        <v>1</v>
      </c>
      <c r="DJ498">
        <v>1</v>
      </c>
      <c r="DK498">
        <v>1</v>
      </c>
      <c r="DL498">
        <v>1</v>
      </c>
      <c r="DM498">
        <v>1</v>
      </c>
      <c r="DN498">
        <v>1</v>
      </c>
      <c r="DO498">
        <v>1</v>
      </c>
      <c r="DP498">
        <v>1</v>
      </c>
      <c r="DQ498">
        <v>1</v>
      </c>
      <c r="DR498">
        <v>1</v>
      </c>
      <c r="DS498">
        <v>1</v>
      </c>
      <c r="DT498">
        <v>1</v>
      </c>
      <c r="DU498">
        <v>1</v>
      </c>
      <c r="DV498">
        <v>1</v>
      </c>
      <c r="DW498">
        <v>1</v>
      </c>
      <c r="DX498">
        <v>1</v>
      </c>
      <c r="DY498">
        <v>1</v>
      </c>
      <c r="DZ498">
        <v>1</v>
      </c>
      <c r="EA498">
        <v>1</v>
      </c>
      <c r="EB498">
        <v>1</v>
      </c>
      <c r="EC498">
        <v>1</v>
      </c>
      <c r="ED498">
        <v>1</v>
      </c>
      <c r="EE498">
        <v>1</v>
      </c>
      <c r="EF498">
        <v>1</v>
      </c>
      <c r="EG498">
        <v>1</v>
      </c>
    </row>
    <row r="499" spans="2:137" x14ac:dyDescent="0.25">
      <c r="B499" t="s">
        <v>543</v>
      </c>
      <c r="C499">
        <v>37.422880799999902</v>
      </c>
      <c r="D499">
        <v>-122.327554599999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0</v>
      </c>
      <c r="K499">
        <v>0</v>
      </c>
      <c r="L499">
        <v>0</v>
      </c>
      <c r="M499">
        <v>0</v>
      </c>
      <c r="N499">
        <v>0</v>
      </c>
      <c r="O499">
        <v>0</v>
      </c>
      <c r="P499">
        <v>0</v>
      </c>
      <c r="Q499">
        <v>0</v>
      </c>
      <c r="R499">
        <v>0</v>
      </c>
      <c r="S499">
        <v>0</v>
      </c>
      <c r="T499">
        <v>0</v>
      </c>
      <c r="U499">
        <v>0</v>
      </c>
      <c r="V499">
        <v>0</v>
      </c>
      <c r="W499">
        <v>0</v>
      </c>
      <c r="X499">
        <v>0</v>
      </c>
      <c r="Y499">
        <v>0</v>
      </c>
      <c r="Z499">
        <v>0</v>
      </c>
      <c r="AA499">
        <v>0</v>
      </c>
      <c r="AB499">
        <v>0</v>
      </c>
      <c r="AC499">
        <v>0</v>
      </c>
      <c r="AD499">
        <v>0</v>
      </c>
      <c r="AE499">
        <v>0</v>
      </c>
      <c r="AF499">
        <v>0</v>
      </c>
      <c r="AG499">
        <v>0</v>
      </c>
      <c r="AH499">
        <v>0</v>
      </c>
      <c r="AI499">
        <v>0</v>
      </c>
      <c r="AJ499">
        <v>0</v>
      </c>
      <c r="AK499">
        <v>0</v>
      </c>
      <c r="AL499">
        <v>0</v>
      </c>
      <c r="AM499">
        <v>0</v>
      </c>
      <c r="AN499">
        <v>0</v>
      </c>
      <c r="AO499">
        <v>0</v>
      </c>
      <c r="AP499">
        <v>0</v>
      </c>
      <c r="AQ499">
        <v>0</v>
      </c>
      <c r="AR499">
        <v>0</v>
      </c>
      <c r="AS499">
        <v>0</v>
      </c>
      <c r="AT499">
        <v>0</v>
      </c>
      <c r="AU499">
        <v>0</v>
      </c>
      <c r="AV499">
        <v>0</v>
      </c>
      <c r="AW499">
        <v>0</v>
      </c>
      <c r="AX499">
        <v>0</v>
      </c>
      <c r="AY499">
        <v>0</v>
      </c>
      <c r="AZ499">
        <v>0</v>
      </c>
      <c r="BA499">
        <v>0</v>
      </c>
      <c r="BB499">
        <v>0</v>
      </c>
      <c r="BC499">
        <v>0</v>
      </c>
      <c r="BD499">
        <v>0</v>
      </c>
      <c r="BE499">
        <v>0</v>
      </c>
      <c r="BF499">
        <v>0</v>
      </c>
      <c r="BG499">
        <v>1</v>
      </c>
      <c r="BH499">
        <v>1</v>
      </c>
      <c r="BI499">
        <v>1</v>
      </c>
      <c r="BJ499">
        <v>1</v>
      </c>
      <c r="BK499">
        <v>1</v>
      </c>
      <c r="BL499">
        <v>1</v>
      </c>
      <c r="BM499">
        <v>1</v>
      </c>
      <c r="BN499">
        <v>1</v>
      </c>
      <c r="BO499">
        <v>1</v>
      </c>
      <c r="BP499">
        <v>5</v>
      </c>
      <c r="BQ499">
        <v>5</v>
      </c>
      <c r="BR499">
        <v>6</v>
      </c>
      <c r="BS499">
        <v>6</v>
      </c>
      <c r="BT499">
        <v>6</v>
      </c>
      <c r="BU499">
        <v>6</v>
      </c>
      <c r="BV499">
        <v>10</v>
      </c>
      <c r="BW499">
        <v>10</v>
      </c>
      <c r="BX499">
        <v>10</v>
      </c>
      <c r="BY499">
        <v>13</v>
      </c>
      <c r="BZ499">
        <v>13</v>
      </c>
      <c r="CA499">
        <v>13</v>
      </c>
      <c r="CB499">
        <v>13</v>
      </c>
      <c r="CC499">
        <v>21</v>
      </c>
      <c r="CD499">
        <v>21</v>
      </c>
      <c r="CE499">
        <v>21</v>
      </c>
      <c r="CF499">
        <v>21</v>
      </c>
      <c r="CG499">
        <v>21</v>
      </c>
      <c r="CH499">
        <v>21</v>
      </c>
      <c r="CI499">
        <v>21</v>
      </c>
      <c r="CJ499">
        <v>21</v>
      </c>
      <c r="CK499">
        <v>21</v>
      </c>
      <c r="CL499">
        <v>28</v>
      </c>
      <c r="CM499">
        <v>28</v>
      </c>
      <c r="CN499">
        <v>28</v>
      </c>
      <c r="CO499">
        <v>28</v>
      </c>
      <c r="CP499">
        <v>28</v>
      </c>
      <c r="CQ499">
        <v>28</v>
      </c>
      <c r="CR499">
        <v>39</v>
      </c>
      <c r="CS499">
        <v>39</v>
      </c>
      <c r="CT499">
        <v>41</v>
      </c>
      <c r="CU499">
        <v>41</v>
      </c>
      <c r="CV499">
        <v>41</v>
      </c>
      <c r="CW499">
        <v>41</v>
      </c>
      <c r="CX499">
        <v>48</v>
      </c>
      <c r="CY499">
        <v>48</v>
      </c>
      <c r="CZ499">
        <v>48</v>
      </c>
      <c r="DA499">
        <v>51</v>
      </c>
      <c r="DB499">
        <v>51</v>
      </c>
      <c r="DC499">
        <v>51</v>
      </c>
      <c r="DD499">
        <v>51</v>
      </c>
      <c r="DE499">
        <v>56</v>
      </c>
      <c r="DF499">
        <v>56</v>
      </c>
      <c r="DG499">
        <v>56</v>
      </c>
      <c r="DH499">
        <v>56</v>
      </c>
      <c r="DI499">
        <v>56</v>
      </c>
      <c r="DJ499">
        <v>56</v>
      </c>
      <c r="DK499">
        <v>56</v>
      </c>
      <c r="DL499">
        <v>65</v>
      </c>
      <c r="DM499">
        <v>65</v>
      </c>
      <c r="DN499">
        <v>65</v>
      </c>
      <c r="DO499">
        <v>66</v>
      </c>
      <c r="DP499">
        <v>66</v>
      </c>
      <c r="DQ499">
        <v>66</v>
      </c>
      <c r="DR499">
        <v>66</v>
      </c>
      <c r="DS499">
        <v>75</v>
      </c>
      <c r="DT499">
        <v>75</v>
      </c>
      <c r="DU499">
        <v>75</v>
      </c>
      <c r="DV499">
        <v>76</v>
      </c>
      <c r="DW499">
        <v>76</v>
      </c>
      <c r="DX499">
        <v>76</v>
      </c>
      <c r="DY499">
        <v>76</v>
      </c>
      <c r="DZ499">
        <v>82</v>
      </c>
      <c r="EA499">
        <v>82</v>
      </c>
      <c r="EB499">
        <v>82</v>
      </c>
      <c r="EC499">
        <v>84</v>
      </c>
      <c r="ED499">
        <v>84</v>
      </c>
      <c r="EE499">
        <v>84</v>
      </c>
      <c r="EF499">
        <v>84</v>
      </c>
      <c r="EG499">
        <v>84</v>
      </c>
    </row>
    <row r="500" spans="2:137" x14ac:dyDescent="0.25">
      <c r="B500" t="s">
        <v>543</v>
      </c>
      <c r="C500">
        <v>34.653294879999997</v>
      </c>
      <c r="D500">
        <v>-120.01884920000001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0</v>
      </c>
      <c r="L500">
        <v>0</v>
      </c>
      <c r="M500">
        <v>0</v>
      </c>
      <c r="N500">
        <v>0</v>
      </c>
      <c r="O500">
        <v>0</v>
      </c>
      <c r="P500">
        <v>0</v>
      </c>
      <c r="Q500">
        <v>0</v>
      </c>
      <c r="R500">
        <v>0</v>
      </c>
      <c r="S500">
        <v>0</v>
      </c>
      <c r="T500">
        <v>0</v>
      </c>
      <c r="U500">
        <v>0</v>
      </c>
      <c r="V500">
        <v>0</v>
      </c>
      <c r="W500">
        <v>0</v>
      </c>
      <c r="X500">
        <v>0</v>
      </c>
      <c r="Y500">
        <v>0</v>
      </c>
      <c r="Z500">
        <v>0</v>
      </c>
      <c r="AA500">
        <v>0</v>
      </c>
      <c r="AB500">
        <v>0</v>
      </c>
      <c r="AC500">
        <v>0</v>
      </c>
      <c r="AD500">
        <v>0</v>
      </c>
      <c r="AE500">
        <v>0</v>
      </c>
      <c r="AF500">
        <v>0</v>
      </c>
      <c r="AG500">
        <v>0</v>
      </c>
      <c r="AH500">
        <v>0</v>
      </c>
      <c r="AI500">
        <v>0</v>
      </c>
      <c r="AJ500">
        <v>0</v>
      </c>
      <c r="AK500">
        <v>0</v>
      </c>
      <c r="AL500">
        <v>0</v>
      </c>
      <c r="AM500">
        <v>0</v>
      </c>
      <c r="AN500">
        <v>0</v>
      </c>
      <c r="AO500">
        <v>0</v>
      </c>
      <c r="AP500">
        <v>0</v>
      </c>
      <c r="AQ500">
        <v>0</v>
      </c>
      <c r="AR500">
        <v>0</v>
      </c>
      <c r="AS500">
        <v>0</v>
      </c>
      <c r="AT500">
        <v>0</v>
      </c>
      <c r="AU500">
        <v>0</v>
      </c>
      <c r="AV500">
        <v>0</v>
      </c>
      <c r="AW500">
        <v>0</v>
      </c>
      <c r="AX500">
        <v>0</v>
      </c>
      <c r="AY500">
        <v>0</v>
      </c>
      <c r="AZ500">
        <v>0</v>
      </c>
      <c r="BA500">
        <v>0</v>
      </c>
      <c r="BB500">
        <v>0</v>
      </c>
      <c r="BC500">
        <v>0</v>
      </c>
      <c r="BD500">
        <v>0</v>
      </c>
      <c r="BE500">
        <v>0</v>
      </c>
      <c r="BF500">
        <v>0</v>
      </c>
      <c r="BG500">
        <v>0</v>
      </c>
      <c r="BH500">
        <v>0</v>
      </c>
      <c r="BI500">
        <v>0</v>
      </c>
      <c r="BJ500">
        <v>0</v>
      </c>
      <c r="BK500">
        <v>0</v>
      </c>
      <c r="BL500">
        <v>0</v>
      </c>
      <c r="BM500">
        <v>0</v>
      </c>
      <c r="BN500">
        <v>0</v>
      </c>
      <c r="BO500">
        <v>0</v>
      </c>
      <c r="BP500">
        <v>0</v>
      </c>
      <c r="BQ500">
        <v>0</v>
      </c>
      <c r="BR500">
        <v>0</v>
      </c>
      <c r="BS500">
        <v>0</v>
      </c>
      <c r="BT500">
        <v>0</v>
      </c>
      <c r="BU500">
        <v>0</v>
      </c>
      <c r="BV500">
        <v>0</v>
      </c>
      <c r="BW500">
        <v>0</v>
      </c>
      <c r="BX500">
        <v>1</v>
      </c>
      <c r="BY500">
        <v>1</v>
      </c>
      <c r="BZ500">
        <v>1</v>
      </c>
      <c r="CA500">
        <v>1</v>
      </c>
      <c r="CB500">
        <v>2</v>
      </c>
      <c r="CC500">
        <v>2</v>
      </c>
      <c r="CD500">
        <v>2</v>
      </c>
      <c r="CE500">
        <v>2</v>
      </c>
      <c r="CF500">
        <v>2</v>
      </c>
      <c r="CG500">
        <v>2</v>
      </c>
      <c r="CH500">
        <v>2</v>
      </c>
      <c r="CI500">
        <v>2</v>
      </c>
      <c r="CJ500">
        <v>2</v>
      </c>
      <c r="CK500">
        <v>2</v>
      </c>
      <c r="CL500">
        <v>2</v>
      </c>
      <c r="CM500">
        <v>3</v>
      </c>
      <c r="CN500">
        <v>3</v>
      </c>
      <c r="CO500">
        <v>4</v>
      </c>
      <c r="CP500">
        <v>4</v>
      </c>
      <c r="CQ500">
        <v>4</v>
      </c>
      <c r="CR500">
        <v>5</v>
      </c>
      <c r="CS500">
        <v>5</v>
      </c>
      <c r="CT500">
        <v>6</v>
      </c>
      <c r="CU500">
        <v>7</v>
      </c>
      <c r="CV500">
        <v>7</v>
      </c>
      <c r="CW500">
        <v>7</v>
      </c>
      <c r="CX500">
        <v>7</v>
      </c>
      <c r="CY500">
        <v>8</v>
      </c>
      <c r="CZ500">
        <v>8</v>
      </c>
      <c r="DA500">
        <v>8</v>
      </c>
      <c r="DB500">
        <v>8</v>
      </c>
      <c r="DC500">
        <v>8</v>
      </c>
      <c r="DD500">
        <v>8</v>
      </c>
      <c r="DE500">
        <v>8</v>
      </c>
      <c r="DF500">
        <v>9</v>
      </c>
      <c r="DG500">
        <v>9</v>
      </c>
      <c r="DH500">
        <v>10</v>
      </c>
      <c r="DI500">
        <v>11</v>
      </c>
      <c r="DJ500">
        <v>11</v>
      </c>
      <c r="DK500">
        <v>11</v>
      </c>
      <c r="DL500">
        <v>11</v>
      </c>
      <c r="DM500">
        <v>11</v>
      </c>
      <c r="DN500">
        <v>11</v>
      </c>
      <c r="DO500">
        <v>11</v>
      </c>
      <c r="DP500">
        <v>11</v>
      </c>
      <c r="DQ500">
        <v>11</v>
      </c>
      <c r="DR500">
        <v>11</v>
      </c>
      <c r="DS500">
        <v>11</v>
      </c>
      <c r="DT500">
        <v>11</v>
      </c>
      <c r="DU500">
        <v>11</v>
      </c>
      <c r="DV500">
        <v>11</v>
      </c>
      <c r="DW500">
        <v>12</v>
      </c>
      <c r="DX500">
        <v>12</v>
      </c>
      <c r="DY500">
        <v>12</v>
      </c>
      <c r="DZ500">
        <v>12</v>
      </c>
      <c r="EA500">
        <v>12</v>
      </c>
      <c r="EB500">
        <v>12</v>
      </c>
      <c r="EC500">
        <v>12</v>
      </c>
      <c r="ED500">
        <v>12</v>
      </c>
      <c r="EE500">
        <v>12</v>
      </c>
      <c r="EF500">
        <v>12</v>
      </c>
      <c r="EG500">
        <v>12</v>
      </c>
    </row>
    <row r="501" spans="2:137" x14ac:dyDescent="0.25">
      <c r="B501" t="s">
        <v>543</v>
      </c>
      <c r="C501">
        <v>37.231049079999998</v>
      </c>
      <c r="D501">
        <v>-121.6970462</v>
      </c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M501">
        <v>0</v>
      </c>
      <c r="N501">
        <v>0</v>
      </c>
      <c r="O501">
        <v>0</v>
      </c>
      <c r="P501">
        <v>0</v>
      </c>
      <c r="Q501">
        <v>0</v>
      </c>
      <c r="R501">
        <v>0</v>
      </c>
      <c r="S501">
        <v>0</v>
      </c>
      <c r="T501">
        <v>0</v>
      </c>
      <c r="U501">
        <v>0</v>
      </c>
      <c r="V501">
        <v>0</v>
      </c>
      <c r="W501">
        <v>0</v>
      </c>
      <c r="X501">
        <v>0</v>
      </c>
      <c r="Y501">
        <v>0</v>
      </c>
      <c r="Z501">
        <v>0</v>
      </c>
      <c r="AA501">
        <v>0</v>
      </c>
      <c r="AB501">
        <v>0</v>
      </c>
      <c r="AC501">
        <v>0</v>
      </c>
      <c r="AD501">
        <v>0</v>
      </c>
      <c r="AE501">
        <v>0</v>
      </c>
      <c r="AF501">
        <v>0</v>
      </c>
      <c r="AG501">
        <v>0</v>
      </c>
      <c r="AH501">
        <v>0</v>
      </c>
      <c r="AI501">
        <v>0</v>
      </c>
      <c r="AJ501">
        <v>0</v>
      </c>
      <c r="AK501">
        <v>0</v>
      </c>
      <c r="AL501">
        <v>0</v>
      </c>
      <c r="AM501">
        <v>0</v>
      </c>
      <c r="AN501">
        <v>0</v>
      </c>
      <c r="AO501">
        <v>0</v>
      </c>
      <c r="AP501">
        <v>0</v>
      </c>
      <c r="AQ501">
        <v>0</v>
      </c>
      <c r="AR501">
        <v>0</v>
      </c>
      <c r="AS501">
        <v>0</v>
      </c>
      <c r="AT501">
        <v>0</v>
      </c>
      <c r="AU501">
        <v>0</v>
      </c>
      <c r="AV501">
        <v>0</v>
      </c>
      <c r="AW501">
        <v>0</v>
      </c>
      <c r="AX501">
        <v>0</v>
      </c>
      <c r="AY501">
        <v>0</v>
      </c>
      <c r="AZ501">
        <v>0</v>
      </c>
      <c r="BA501">
        <v>1</v>
      </c>
      <c r="BB501">
        <v>1</v>
      </c>
      <c r="BC501">
        <v>1</v>
      </c>
      <c r="BD501">
        <v>1</v>
      </c>
      <c r="BE501">
        <v>1</v>
      </c>
      <c r="BF501">
        <v>2</v>
      </c>
      <c r="BG501">
        <v>2</v>
      </c>
      <c r="BH501">
        <v>4</v>
      </c>
      <c r="BI501">
        <v>6</v>
      </c>
      <c r="BJ501">
        <v>6</v>
      </c>
      <c r="BK501">
        <v>8</v>
      </c>
      <c r="BL501">
        <v>8</v>
      </c>
      <c r="BM501">
        <v>8</v>
      </c>
      <c r="BN501">
        <v>10</v>
      </c>
      <c r="BO501">
        <v>16</v>
      </c>
      <c r="BP501">
        <v>17</v>
      </c>
      <c r="BQ501">
        <v>19</v>
      </c>
      <c r="BR501">
        <v>20</v>
      </c>
      <c r="BS501">
        <v>25</v>
      </c>
      <c r="BT501">
        <v>25</v>
      </c>
      <c r="BU501">
        <v>28</v>
      </c>
      <c r="BV501">
        <v>30</v>
      </c>
      <c r="BW501">
        <v>32</v>
      </c>
      <c r="BX501">
        <v>36</v>
      </c>
      <c r="BY501">
        <v>36</v>
      </c>
      <c r="BZ501">
        <v>39</v>
      </c>
      <c r="CA501">
        <v>39</v>
      </c>
      <c r="CB501">
        <v>39</v>
      </c>
      <c r="CC501">
        <v>43</v>
      </c>
      <c r="CD501">
        <v>46</v>
      </c>
      <c r="CE501">
        <v>46</v>
      </c>
      <c r="CF501">
        <v>47</v>
      </c>
      <c r="CG501">
        <v>50</v>
      </c>
      <c r="CH501">
        <v>51</v>
      </c>
      <c r="CI501">
        <v>60</v>
      </c>
      <c r="CJ501">
        <v>60</v>
      </c>
      <c r="CK501">
        <v>65</v>
      </c>
      <c r="CL501">
        <v>69</v>
      </c>
      <c r="CM501">
        <v>73</v>
      </c>
      <c r="CN501">
        <v>73</v>
      </c>
      <c r="CO501">
        <v>73</v>
      </c>
      <c r="CP501">
        <v>83</v>
      </c>
      <c r="CQ501">
        <v>83</v>
      </c>
      <c r="CR501">
        <v>94</v>
      </c>
      <c r="CS501">
        <v>95</v>
      </c>
      <c r="CT501">
        <v>98</v>
      </c>
      <c r="CU501">
        <v>99</v>
      </c>
      <c r="CV501">
        <v>100</v>
      </c>
      <c r="CW501">
        <v>103</v>
      </c>
      <c r="CX501">
        <v>106</v>
      </c>
      <c r="CY501">
        <v>107</v>
      </c>
      <c r="CZ501">
        <v>111</v>
      </c>
      <c r="DA501">
        <v>113</v>
      </c>
      <c r="DB501">
        <v>114</v>
      </c>
      <c r="DC501">
        <v>115</v>
      </c>
      <c r="DD501">
        <v>117</v>
      </c>
      <c r="DE501">
        <v>121</v>
      </c>
      <c r="DF501">
        <v>126</v>
      </c>
      <c r="DG501">
        <v>127</v>
      </c>
      <c r="DH501">
        <v>128</v>
      </c>
      <c r="DI501">
        <v>128</v>
      </c>
      <c r="DJ501">
        <v>129</v>
      </c>
      <c r="DK501">
        <v>129</v>
      </c>
      <c r="DL501">
        <v>130</v>
      </c>
      <c r="DM501">
        <v>130</v>
      </c>
      <c r="DN501">
        <v>134</v>
      </c>
      <c r="DO501">
        <v>134</v>
      </c>
      <c r="DP501">
        <v>135</v>
      </c>
      <c r="DQ501">
        <v>135</v>
      </c>
      <c r="DR501">
        <v>135</v>
      </c>
      <c r="DS501">
        <v>137</v>
      </c>
      <c r="DT501">
        <v>138</v>
      </c>
      <c r="DU501">
        <v>138</v>
      </c>
      <c r="DV501">
        <v>138</v>
      </c>
      <c r="DW501">
        <v>139</v>
      </c>
      <c r="DX501">
        <v>139</v>
      </c>
      <c r="DY501">
        <v>139</v>
      </c>
      <c r="DZ501">
        <v>139</v>
      </c>
      <c r="EA501">
        <v>140</v>
      </c>
      <c r="EB501">
        <v>140</v>
      </c>
      <c r="EC501">
        <v>140</v>
      </c>
      <c r="ED501">
        <v>141</v>
      </c>
      <c r="EE501">
        <v>141</v>
      </c>
      <c r="EF501">
        <v>141</v>
      </c>
      <c r="EG501">
        <v>143</v>
      </c>
    </row>
    <row r="502" spans="2:137" x14ac:dyDescent="0.25">
      <c r="B502" t="s">
        <v>543</v>
      </c>
      <c r="C502">
        <v>37.055802909999997</v>
      </c>
      <c r="D502">
        <v>-122.00665239999999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0</v>
      </c>
      <c r="M502">
        <v>0</v>
      </c>
      <c r="N502">
        <v>0</v>
      </c>
      <c r="O502">
        <v>0</v>
      </c>
      <c r="P502">
        <v>0</v>
      </c>
      <c r="Q502">
        <v>0</v>
      </c>
      <c r="R502">
        <v>0</v>
      </c>
      <c r="S502">
        <v>0</v>
      </c>
      <c r="T502">
        <v>0</v>
      </c>
      <c r="U502">
        <v>0</v>
      </c>
      <c r="V502">
        <v>0</v>
      </c>
      <c r="W502">
        <v>0</v>
      </c>
      <c r="X502">
        <v>0</v>
      </c>
      <c r="Y502">
        <v>0</v>
      </c>
      <c r="Z502">
        <v>0</v>
      </c>
      <c r="AA502">
        <v>0</v>
      </c>
      <c r="AB502">
        <v>0</v>
      </c>
      <c r="AC502">
        <v>0</v>
      </c>
      <c r="AD502">
        <v>0</v>
      </c>
      <c r="AE502">
        <v>0</v>
      </c>
      <c r="AF502">
        <v>0</v>
      </c>
      <c r="AG502">
        <v>0</v>
      </c>
      <c r="AH502">
        <v>0</v>
      </c>
      <c r="AI502">
        <v>0</v>
      </c>
      <c r="AJ502">
        <v>0</v>
      </c>
      <c r="AK502">
        <v>0</v>
      </c>
      <c r="AL502">
        <v>0</v>
      </c>
      <c r="AM502">
        <v>0</v>
      </c>
      <c r="AN502">
        <v>0</v>
      </c>
      <c r="AO502">
        <v>0</v>
      </c>
      <c r="AP502">
        <v>0</v>
      </c>
      <c r="AQ502">
        <v>0</v>
      </c>
      <c r="AR502">
        <v>0</v>
      </c>
      <c r="AS502">
        <v>0</v>
      </c>
      <c r="AT502">
        <v>0</v>
      </c>
      <c r="AU502">
        <v>0</v>
      </c>
      <c r="AV502">
        <v>0</v>
      </c>
      <c r="AW502">
        <v>0</v>
      </c>
      <c r="AX502">
        <v>0</v>
      </c>
      <c r="AY502">
        <v>0</v>
      </c>
      <c r="AZ502">
        <v>0</v>
      </c>
      <c r="BA502">
        <v>0</v>
      </c>
      <c r="BB502">
        <v>0</v>
      </c>
      <c r="BC502">
        <v>0</v>
      </c>
      <c r="BD502">
        <v>0</v>
      </c>
      <c r="BE502">
        <v>0</v>
      </c>
      <c r="BF502">
        <v>0</v>
      </c>
      <c r="BG502">
        <v>0</v>
      </c>
      <c r="BH502">
        <v>0</v>
      </c>
      <c r="BI502">
        <v>0</v>
      </c>
      <c r="BJ502">
        <v>0</v>
      </c>
      <c r="BK502">
        <v>0</v>
      </c>
      <c r="BL502">
        <v>0</v>
      </c>
      <c r="BM502">
        <v>0</v>
      </c>
      <c r="BN502">
        <v>0</v>
      </c>
      <c r="BO502">
        <v>0</v>
      </c>
      <c r="BP502">
        <v>0</v>
      </c>
      <c r="BQ502">
        <v>0</v>
      </c>
      <c r="BR502">
        <v>0</v>
      </c>
      <c r="BS502">
        <v>0</v>
      </c>
      <c r="BT502">
        <v>1</v>
      </c>
      <c r="BU502">
        <v>1</v>
      </c>
      <c r="BV502">
        <v>1</v>
      </c>
      <c r="BW502">
        <v>1</v>
      </c>
      <c r="BX502">
        <v>1</v>
      </c>
      <c r="BY502">
        <v>1</v>
      </c>
      <c r="BZ502">
        <v>1</v>
      </c>
      <c r="CA502">
        <v>1</v>
      </c>
      <c r="CB502">
        <v>1</v>
      </c>
      <c r="CC502">
        <v>1</v>
      </c>
      <c r="CD502">
        <v>1</v>
      </c>
      <c r="CE502">
        <v>1</v>
      </c>
      <c r="CF502">
        <v>1</v>
      </c>
      <c r="CG502">
        <v>1</v>
      </c>
      <c r="CH502">
        <v>1</v>
      </c>
      <c r="CI502">
        <v>1</v>
      </c>
      <c r="CJ502">
        <v>2</v>
      </c>
      <c r="CK502">
        <v>2</v>
      </c>
      <c r="CL502">
        <v>2</v>
      </c>
      <c r="CM502">
        <v>2</v>
      </c>
      <c r="CN502">
        <v>2</v>
      </c>
      <c r="CO502">
        <v>2</v>
      </c>
      <c r="CP502">
        <v>2</v>
      </c>
      <c r="CQ502">
        <v>2</v>
      </c>
      <c r="CR502">
        <v>2</v>
      </c>
      <c r="CS502">
        <v>2</v>
      </c>
      <c r="CT502">
        <v>2</v>
      </c>
      <c r="CU502">
        <v>2</v>
      </c>
      <c r="CV502">
        <v>2</v>
      </c>
      <c r="CW502">
        <v>2</v>
      </c>
      <c r="CX502">
        <v>2</v>
      </c>
      <c r="CY502">
        <v>2</v>
      </c>
      <c r="CZ502">
        <v>2</v>
      </c>
      <c r="DA502">
        <v>2</v>
      </c>
      <c r="DB502">
        <v>2</v>
      </c>
      <c r="DC502">
        <v>2</v>
      </c>
      <c r="DD502">
        <v>2</v>
      </c>
      <c r="DE502">
        <v>2</v>
      </c>
      <c r="DF502">
        <v>2</v>
      </c>
      <c r="DG502">
        <v>2</v>
      </c>
      <c r="DH502">
        <v>2</v>
      </c>
      <c r="DI502">
        <v>2</v>
      </c>
      <c r="DJ502">
        <v>2</v>
      </c>
      <c r="DK502">
        <v>2</v>
      </c>
      <c r="DL502">
        <v>2</v>
      </c>
      <c r="DM502">
        <v>2</v>
      </c>
      <c r="DN502">
        <v>2</v>
      </c>
      <c r="DO502">
        <v>2</v>
      </c>
      <c r="DP502">
        <v>2</v>
      </c>
      <c r="DQ502">
        <v>2</v>
      </c>
      <c r="DR502">
        <v>2</v>
      </c>
      <c r="DS502">
        <v>2</v>
      </c>
      <c r="DT502">
        <v>2</v>
      </c>
      <c r="DU502">
        <v>2</v>
      </c>
      <c r="DV502">
        <v>2</v>
      </c>
      <c r="DW502">
        <v>2</v>
      </c>
      <c r="DX502">
        <v>2</v>
      </c>
      <c r="DY502">
        <v>2</v>
      </c>
      <c r="DZ502">
        <v>2</v>
      </c>
      <c r="EA502">
        <v>2</v>
      </c>
      <c r="EB502">
        <v>2</v>
      </c>
      <c r="EC502">
        <v>2</v>
      </c>
      <c r="ED502">
        <v>2</v>
      </c>
      <c r="EE502">
        <v>2</v>
      </c>
      <c r="EF502">
        <v>2</v>
      </c>
      <c r="EG502">
        <v>2</v>
      </c>
    </row>
    <row r="503" spans="2:137" x14ac:dyDescent="0.25">
      <c r="B503" t="s">
        <v>543</v>
      </c>
      <c r="C503">
        <v>40.763914190000001</v>
      </c>
      <c r="D503">
        <v>-122.0396884</v>
      </c>
      <c r="E503">
        <v>0</v>
      </c>
      <c r="F503">
        <v>0</v>
      </c>
      <c r="G503">
        <v>0</v>
      </c>
      <c r="H503">
        <v>0</v>
      </c>
      <c r="I503">
        <v>0</v>
      </c>
      <c r="J503">
        <v>0</v>
      </c>
      <c r="K503">
        <v>0</v>
      </c>
      <c r="L503">
        <v>0</v>
      </c>
      <c r="M503">
        <v>0</v>
      </c>
      <c r="N503">
        <v>0</v>
      </c>
      <c r="O503">
        <v>0</v>
      </c>
      <c r="P503">
        <v>0</v>
      </c>
      <c r="Q503">
        <v>0</v>
      </c>
      <c r="R503">
        <v>0</v>
      </c>
      <c r="S503">
        <v>0</v>
      </c>
      <c r="T503">
        <v>0</v>
      </c>
      <c r="U503">
        <v>0</v>
      </c>
      <c r="V503">
        <v>0</v>
      </c>
      <c r="W503">
        <v>0</v>
      </c>
      <c r="X503">
        <v>0</v>
      </c>
      <c r="Y503">
        <v>0</v>
      </c>
      <c r="Z503">
        <v>0</v>
      </c>
      <c r="AA503">
        <v>0</v>
      </c>
      <c r="AB503">
        <v>0</v>
      </c>
      <c r="AC503">
        <v>0</v>
      </c>
      <c r="AD503">
        <v>0</v>
      </c>
      <c r="AE503">
        <v>0</v>
      </c>
      <c r="AF503">
        <v>0</v>
      </c>
      <c r="AG503">
        <v>0</v>
      </c>
      <c r="AH503">
        <v>0</v>
      </c>
      <c r="AI503">
        <v>0</v>
      </c>
      <c r="AJ503">
        <v>0</v>
      </c>
      <c r="AK503">
        <v>0</v>
      </c>
      <c r="AL503">
        <v>0</v>
      </c>
      <c r="AM503">
        <v>0</v>
      </c>
      <c r="AN503">
        <v>0</v>
      </c>
      <c r="AO503">
        <v>0</v>
      </c>
      <c r="AP503">
        <v>0</v>
      </c>
      <c r="AQ503">
        <v>0</v>
      </c>
      <c r="AR503">
        <v>0</v>
      </c>
      <c r="AS503">
        <v>0</v>
      </c>
      <c r="AT503">
        <v>0</v>
      </c>
      <c r="AU503">
        <v>0</v>
      </c>
      <c r="AV503">
        <v>0</v>
      </c>
      <c r="AW503">
        <v>0</v>
      </c>
      <c r="AX503">
        <v>0</v>
      </c>
      <c r="AY503">
        <v>0</v>
      </c>
      <c r="AZ503">
        <v>0</v>
      </c>
      <c r="BA503">
        <v>0</v>
      </c>
      <c r="BB503">
        <v>0</v>
      </c>
      <c r="BC503">
        <v>0</v>
      </c>
      <c r="BD503">
        <v>0</v>
      </c>
      <c r="BE503">
        <v>0</v>
      </c>
      <c r="BF503">
        <v>0</v>
      </c>
      <c r="BG503">
        <v>0</v>
      </c>
      <c r="BH503">
        <v>0</v>
      </c>
      <c r="BI503">
        <v>0</v>
      </c>
      <c r="BJ503">
        <v>0</v>
      </c>
      <c r="BK503">
        <v>0</v>
      </c>
      <c r="BL503">
        <v>0</v>
      </c>
      <c r="BM503">
        <v>0</v>
      </c>
      <c r="BN503">
        <v>0</v>
      </c>
      <c r="BO503">
        <v>0</v>
      </c>
      <c r="BP503">
        <v>1</v>
      </c>
      <c r="BQ503">
        <v>1</v>
      </c>
      <c r="BR503">
        <v>1</v>
      </c>
      <c r="BS503">
        <v>1</v>
      </c>
      <c r="BT503">
        <v>1</v>
      </c>
      <c r="BU503">
        <v>1</v>
      </c>
      <c r="BV503">
        <v>1</v>
      </c>
      <c r="BW503">
        <v>1</v>
      </c>
      <c r="BX503">
        <v>1</v>
      </c>
      <c r="BY503">
        <v>1</v>
      </c>
      <c r="BZ503">
        <v>2</v>
      </c>
      <c r="CA503">
        <v>2</v>
      </c>
      <c r="CB503">
        <v>3</v>
      </c>
      <c r="CC503">
        <v>3</v>
      </c>
      <c r="CD503">
        <v>3</v>
      </c>
      <c r="CE503">
        <v>3</v>
      </c>
      <c r="CF503">
        <v>3</v>
      </c>
      <c r="CG503">
        <v>3</v>
      </c>
      <c r="CH503">
        <v>3</v>
      </c>
      <c r="CI503">
        <v>3</v>
      </c>
      <c r="CJ503">
        <v>3</v>
      </c>
      <c r="CK503">
        <v>3</v>
      </c>
      <c r="CL503">
        <v>3</v>
      </c>
      <c r="CM503">
        <v>3</v>
      </c>
      <c r="CN503">
        <v>3</v>
      </c>
      <c r="CO503">
        <v>3</v>
      </c>
      <c r="CP503">
        <v>3</v>
      </c>
      <c r="CQ503">
        <v>3</v>
      </c>
      <c r="CR503">
        <v>3</v>
      </c>
      <c r="CS503">
        <v>3</v>
      </c>
      <c r="CT503">
        <v>4</v>
      </c>
      <c r="CU503">
        <v>4</v>
      </c>
      <c r="CV503">
        <v>4</v>
      </c>
      <c r="CW503">
        <v>4</v>
      </c>
      <c r="CX503">
        <v>4</v>
      </c>
      <c r="CY503">
        <v>4</v>
      </c>
      <c r="CZ503">
        <v>4</v>
      </c>
      <c r="DA503">
        <v>4</v>
      </c>
      <c r="DB503">
        <v>4</v>
      </c>
      <c r="DC503">
        <v>4</v>
      </c>
      <c r="DD503">
        <v>4</v>
      </c>
      <c r="DE503">
        <v>4</v>
      </c>
      <c r="DF503">
        <v>4</v>
      </c>
      <c r="DG503">
        <v>4</v>
      </c>
      <c r="DH503">
        <v>4</v>
      </c>
      <c r="DI503">
        <v>4</v>
      </c>
      <c r="DJ503">
        <v>4</v>
      </c>
      <c r="DK503">
        <v>4</v>
      </c>
      <c r="DL503">
        <v>4</v>
      </c>
      <c r="DM503">
        <v>4</v>
      </c>
      <c r="DN503">
        <v>4</v>
      </c>
      <c r="DO503">
        <v>4</v>
      </c>
      <c r="DP503">
        <v>4</v>
      </c>
      <c r="DQ503">
        <v>4</v>
      </c>
      <c r="DR503">
        <v>4</v>
      </c>
      <c r="DS503">
        <v>4</v>
      </c>
      <c r="DT503">
        <v>4</v>
      </c>
      <c r="DU503">
        <v>4</v>
      </c>
      <c r="DV503">
        <v>4</v>
      </c>
      <c r="DW503">
        <v>4</v>
      </c>
      <c r="DX503">
        <v>4</v>
      </c>
      <c r="DY503">
        <v>4</v>
      </c>
      <c r="DZ503">
        <v>4</v>
      </c>
      <c r="EA503">
        <v>4</v>
      </c>
      <c r="EB503">
        <v>4</v>
      </c>
      <c r="EC503">
        <v>4</v>
      </c>
      <c r="ED503">
        <v>4</v>
      </c>
      <c r="EE503">
        <v>4</v>
      </c>
      <c r="EF503">
        <v>4</v>
      </c>
      <c r="EG503">
        <v>4</v>
      </c>
    </row>
    <row r="504" spans="2:137" x14ac:dyDescent="0.25">
      <c r="B504" t="s">
        <v>543</v>
      </c>
      <c r="C504">
        <v>39.577134979999997</v>
      </c>
      <c r="D504">
        <v>-120.520070099999</v>
      </c>
      <c r="E504">
        <v>0</v>
      </c>
      <c r="F504">
        <v>0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0</v>
      </c>
      <c r="P504">
        <v>0</v>
      </c>
      <c r="Q504">
        <v>0</v>
      </c>
      <c r="R504">
        <v>0</v>
      </c>
      <c r="S504">
        <v>0</v>
      </c>
      <c r="T504">
        <v>0</v>
      </c>
      <c r="U504">
        <v>0</v>
      </c>
      <c r="V504">
        <v>0</v>
      </c>
      <c r="W504">
        <v>0</v>
      </c>
      <c r="X504">
        <v>0</v>
      </c>
      <c r="Y504">
        <v>0</v>
      </c>
      <c r="Z504">
        <v>0</v>
      </c>
      <c r="AA504">
        <v>0</v>
      </c>
      <c r="AB504">
        <v>0</v>
      </c>
      <c r="AC504">
        <v>0</v>
      </c>
      <c r="AD504">
        <v>0</v>
      </c>
      <c r="AE504">
        <v>0</v>
      </c>
      <c r="AF504">
        <v>0</v>
      </c>
      <c r="AG504">
        <v>0</v>
      </c>
      <c r="AH504">
        <v>0</v>
      </c>
      <c r="AI504">
        <v>0</v>
      </c>
      <c r="AJ504">
        <v>0</v>
      </c>
      <c r="AK504">
        <v>0</v>
      </c>
      <c r="AL504">
        <v>0</v>
      </c>
      <c r="AM504">
        <v>0</v>
      </c>
      <c r="AN504">
        <v>0</v>
      </c>
      <c r="AO504">
        <v>0</v>
      </c>
      <c r="AP504">
        <v>0</v>
      </c>
      <c r="AQ504">
        <v>0</v>
      </c>
      <c r="AR504">
        <v>0</v>
      </c>
      <c r="AS504">
        <v>0</v>
      </c>
      <c r="AT504">
        <v>0</v>
      </c>
      <c r="AU504">
        <v>0</v>
      </c>
      <c r="AV504">
        <v>0</v>
      </c>
      <c r="AW504">
        <v>0</v>
      </c>
      <c r="AX504">
        <v>0</v>
      </c>
      <c r="AY504">
        <v>0</v>
      </c>
      <c r="AZ504">
        <v>0</v>
      </c>
      <c r="BA504">
        <v>0</v>
      </c>
      <c r="BB504">
        <v>0</v>
      </c>
      <c r="BC504">
        <v>0</v>
      </c>
      <c r="BD504">
        <v>0</v>
      </c>
      <c r="BE504">
        <v>0</v>
      </c>
      <c r="BF504">
        <v>0</v>
      </c>
      <c r="BG504">
        <v>0</v>
      </c>
      <c r="BH504">
        <v>0</v>
      </c>
      <c r="BI504">
        <v>0</v>
      </c>
      <c r="BJ504">
        <v>0</v>
      </c>
      <c r="BK504">
        <v>0</v>
      </c>
      <c r="BL504">
        <v>0</v>
      </c>
      <c r="BM504">
        <v>0</v>
      </c>
      <c r="BN504">
        <v>0</v>
      </c>
      <c r="BO504">
        <v>0</v>
      </c>
      <c r="BP504">
        <v>0</v>
      </c>
      <c r="BQ504">
        <v>0</v>
      </c>
      <c r="BR504">
        <v>0</v>
      </c>
      <c r="BS504">
        <v>0</v>
      </c>
      <c r="BT504">
        <v>0</v>
      </c>
      <c r="BU504">
        <v>0</v>
      </c>
      <c r="BV504">
        <v>0</v>
      </c>
      <c r="BW504">
        <v>0</v>
      </c>
      <c r="BX504">
        <v>0</v>
      </c>
      <c r="BY504">
        <v>0</v>
      </c>
      <c r="BZ504">
        <v>0</v>
      </c>
      <c r="CA504">
        <v>0</v>
      </c>
      <c r="CB504">
        <v>0</v>
      </c>
      <c r="CC504">
        <v>0</v>
      </c>
      <c r="CD504">
        <v>0</v>
      </c>
      <c r="CE504">
        <v>0</v>
      </c>
      <c r="CF504">
        <v>0</v>
      </c>
      <c r="CG504">
        <v>0</v>
      </c>
      <c r="CH504">
        <v>0</v>
      </c>
      <c r="CI504">
        <v>0</v>
      </c>
      <c r="CJ504">
        <v>0</v>
      </c>
      <c r="CK504">
        <v>0</v>
      </c>
      <c r="CL504">
        <v>0</v>
      </c>
      <c r="CM504">
        <v>0</v>
      </c>
      <c r="CN504">
        <v>0</v>
      </c>
      <c r="CO504">
        <v>0</v>
      </c>
      <c r="CP504">
        <v>0</v>
      </c>
      <c r="CQ504">
        <v>0</v>
      </c>
      <c r="CR504">
        <v>0</v>
      </c>
      <c r="CS504">
        <v>0</v>
      </c>
      <c r="CT504">
        <v>0</v>
      </c>
      <c r="CU504">
        <v>0</v>
      </c>
      <c r="CV504">
        <v>0</v>
      </c>
      <c r="CW504">
        <v>0</v>
      </c>
      <c r="CX504">
        <v>0</v>
      </c>
      <c r="CY504">
        <v>0</v>
      </c>
      <c r="CZ504">
        <v>0</v>
      </c>
      <c r="DA504">
        <v>0</v>
      </c>
      <c r="DB504">
        <v>0</v>
      </c>
      <c r="DC504">
        <v>0</v>
      </c>
      <c r="DD504">
        <v>0</v>
      </c>
      <c r="DE504">
        <v>0</v>
      </c>
      <c r="DF504">
        <v>0</v>
      </c>
      <c r="DG504">
        <v>0</v>
      </c>
      <c r="DH504">
        <v>0</v>
      </c>
      <c r="DI504">
        <v>0</v>
      </c>
      <c r="DJ504">
        <v>0</v>
      </c>
      <c r="DK504">
        <v>0</v>
      </c>
      <c r="DL504">
        <v>0</v>
      </c>
      <c r="DM504">
        <v>0</v>
      </c>
      <c r="DN504">
        <v>0</v>
      </c>
      <c r="DO504">
        <v>0</v>
      </c>
      <c r="DP504">
        <v>0</v>
      </c>
      <c r="DQ504">
        <v>0</v>
      </c>
      <c r="DR504">
        <v>0</v>
      </c>
      <c r="DS504">
        <v>0</v>
      </c>
      <c r="DT504">
        <v>0</v>
      </c>
      <c r="DU504">
        <v>0</v>
      </c>
      <c r="DV504">
        <v>0</v>
      </c>
      <c r="DW504">
        <v>0</v>
      </c>
      <c r="DX504">
        <v>0</v>
      </c>
      <c r="DY504">
        <v>0</v>
      </c>
      <c r="DZ504">
        <v>0</v>
      </c>
      <c r="EA504">
        <v>0</v>
      </c>
      <c r="EB504">
        <v>0</v>
      </c>
      <c r="EC504">
        <v>0</v>
      </c>
      <c r="ED504">
        <v>0</v>
      </c>
      <c r="EE504">
        <v>0</v>
      </c>
      <c r="EF504">
        <v>0</v>
      </c>
      <c r="EG504">
        <v>0</v>
      </c>
    </row>
    <row r="505" spans="2:137" x14ac:dyDescent="0.25">
      <c r="B505" t="s">
        <v>543</v>
      </c>
      <c r="C505">
        <v>41.591988610000001</v>
      </c>
      <c r="D505">
        <v>-122.5407434</v>
      </c>
      <c r="E505">
        <v>0</v>
      </c>
      <c r="F505">
        <v>0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0</v>
      </c>
      <c r="M505">
        <v>0</v>
      </c>
      <c r="N505">
        <v>0</v>
      </c>
      <c r="O505">
        <v>0</v>
      </c>
      <c r="P505">
        <v>0</v>
      </c>
      <c r="Q505">
        <v>0</v>
      </c>
      <c r="R505">
        <v>0</v>
      </c>
      <c r="S505">
        <v>0</v>
      </c>
      <c r="T505">
        <v>0</v>
      </c>
      <c r="U505">
        <v>0</v>
      </c>
      <c r="V505">
        <v>0</v>
      </c>
      <c r="W505">
        <v>0</v>
      </c>
      <c r="X505">
        <v>0</v>
      </c>
      <c r="Y505">
        <v>0</v>
      </c>
      <c r="Z505">
        <v>0</v>
      </c>
      <c r="AA505">
        <v>0</v>
      </c>
      <c r="AB505">
        <v>0</v>
      </c>
      <c r="AC505">
        <v>0</v>
      </c>
      <c r="AD505">
        <v>0</v>
      </c>
      <c r="AE505">
        <v>0</v>
      </c>
      <c r="AF505">
        <v>0</v>
      </c>
      <c r="AG505">
        <v>0</v>
      </c>
      <c r="AH505">
        <v>0</v>
      </c>
      <c r="AI505">
        <v>0</v>
      </c>
      <c r="AJ505">
        <v>0</v>
      </c>
      <c r="AK505">
        <v>0</v>
      </c>
      <c r="AL505">
        <v>0</v>
      </c>
      <c r="AM505">
        <v>0</v>
      </c>
      <c r="AN505">
        <v>0</v>
      </c>
      <c r="AO505">
        <v>0</v>
      </c>
      <c r="AP505">
        <v>0</v>
      </c>
      <c r="AQ505">
        <v>0</v>
      </c>
      <c r="AR505">
        <v>0</v>
      </c>
      <c r="AS505">
        <v>0</v>
      </c>
      <c r="AT505">
        <v>0</v>
      </c>
      <c r="AU505">
        <v>0</v>
      </c>
      <c r="AV505">
        <v>0</v>
      </c>
      <c r="AW505">
        <v>0</v>
      </c>
      <c r="AX505">
        <v>0</v>
      </c>
      <c r="AY505">
        <v>0</v>
      </c>
      <c r="AZ505">
        <v>0</v>
      </c>
      <c r="BA505">
        <v>0</v>
      </c>
      <c r="BB505">
        <v>0</v>
      </c>
      <c r="BC505">
        <v>0</v>
      </c>
      <c r="BD505">
        <v>0</v>
      </c>
      <c r="BE505">
        <v>0</v>
      </c>
      <c r="BF505">
        <v>0</v>
      </c>
      <c r="BG505">
        <v>0</v>
      </c>
      <c r="BH505">
        <v>0</v>
      </c>
      <c r="BI505">
        <v>0</v>
      </c>
      <c r="BJ505">
        <v>0</v>
      </c>
      <c r="BK505">
        <v>0</v>
      </c>
      <c r="BL505">
        <v>0</v>
      </c>
      <c r="BM505">
        <v>0</v>
      </c>
      <c r="BN505">
        <v>0</v>
      </c>
      <c r="BO505">
        <v>0</v>
      </c>
      <c r="BP505">
        <v>0</v>
      </c>
      <c r="BQ505">
        <v>0</v>
      </c>
      <c r="BR505">
        <v>0</v>
      </c>
      <c r="BS505">
        <v>0</v>
      </c>
      <c r="BT505">
        <v>0</v>
      </c>
      <c r="BU505">
        <v>0</v>
      </c>
      <c r="BV505">
        <v>0</v>
      </c>
      <c r="BW505">
        <v>0</v>
      </c>
      <c r="BX505">
        <v>0</v>
      </c>
      <c r="BY505">
        <v>0</v>
      </c>
      <c r="BZ505">
        <v>0</v>
      </c>
      <c r="CA505">
        <v>0</v>
      </c>
      <c r="CB505">
        <v>0</v>
      </c>
      <c r="CC505">
        <v>0</v>
      </c>
      <c r="CD505">
        <v>0</v>
      </c>
      <c r="CE505">
        <v>0</v>
      </c>
      <c r="CF505">
        <v>0</v>
      </c>
      <c r="CG505">
        <v>0</v>
      </c>
      <c r="CH505">
        <v>0</v>
      </c>
      <c r="CI505">
        <v>0</v>
      </c>
      <c r="CJ505">
        <v>0</v>
      </c>
      <c r="CK505">
        <v>0</v>
      </c>
      <c r="CL505">
        <v>0</v>
      </c>
      <c r="CM505">
        <v>0</v>
      </c>
      <c r="CN505">
        <v>0</v>
      </c>
      <c r="CO505">
        <v>0</v>
      </c>
      <c r="CP505">
        <v>0</v>
      </c>
      <c r="CQ505">
        <v>0</v>
      </c>
      <c r="CR505">
        <v>0</v>
      </c>
      <c r="CS505">
        <v>0</v>
      </c>
      <c r="CT505">
        <v>0</v>
      </c>
      <c r="CU505">
        <v>0</v>
      </c>
      <c r="CV505">
        <v>0</v>
      </c>
      <c r="CW505">
        <v>0</v>
      </c>
      <c r="CX505">
        <v>0</v>
      </c>
      <c r="CY505">
        <v>0</v>
      </c>
      <c r="CZ505">
        <v>0</v>
      </c>
      <c r="DA505">
        <v>0</v>
      </c>
      <c r="DB505">
        <v>0</v>
      </c>
      <c r="DC505">
        <v>0</v>
      </c>
      <c r="DD505">
        <v>0</v>
      </c>
      <c r="DE505">
        <v>0</v>
      </c>
      <c r="DF505">
        <v>0</v>
      </c>
      <c r="DG505">
        <v>0</v>
      </c>
      <c r="DH505">
        <v>0</v>
      </c>
      <c r="DI505">
        <v>0</v>
      </c>
      <c r="DJ505">
        <v>0</v>
      </c>
      <c r="DK505">
        <v>0</v>
      </c>
      <c r="DL505">
        <v>0</v>
      </c>
      <c r="DM505">
        <v>0</v>
      </c>
      <c r="DN505">
        <v>0</v>
      </c>
      <c r="DO505">
        <v>0</v>
      </c>
      <c r="DP505">
        <v>0</v>
      </c>
      <c r="DQ505">
        <v>0</v>
      </c>
      <c r="DR505">
        <v>0</v>
      </c>
      <c r="DS505">
        <v>0</v>
      </c>
      <c r="DT505">
        <v>0</v>
      </c>
      <c r="DU505">
        <v>0</v>
      </c>
      <c r="DV505">
        <v>0</v>
      </c>
      <c r="DW505">
        <v>0</v>
      </c>
      <c r="DX505">
        <v>0</v>
      </c>
      <c r="DY505">
        <v>0</v>
      </c>
      <c r="DZ505">
        <v>0</v>
      </c>
      <c r="EA505">
        <v>0</v>
      </c>
      <c r="EB505">
        <v>0</v>
      </c>
      <c r="EC505">
        <v>0</v>
      </c>
      <c r="ED505">
        <v>0</v>
      </c>
      <c r="EE505">
        <v>0</v>
      </c>
      <c r="EF505">
        <v>0</v>
      </c>
      <c r="EG505">
        <v>0</v>
      </c>
    </row>
    <row r="506" spans="2:137" x14ac:dyDescent="0.25">
      <c r="B506" t="s">
        <v>543</v>
      </c>
      <c r="C506">
        <v>38.268273530000002</v>
      </c>
      <c r="D506">
        <v>-121.93571129999999</v>
      </c>
      <c r="E506">
        <v>0</v>
      </c>
      <c r="F506">
        <v>0</v>
      </c>
      <c r="G506">
        <v>0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0</v>
      </c>
      <c r="O506">
        <v>0</v>
      </c>
      <c r="P506">
        <v>0</v>
      </c>
      <c r="Q506">
        <v>0</v>
      </c>
      <c r="R506">
        <v>0</v>
      </c>
      <c r="S506">
        <v>0</v>
      </c>
      <c r="T506">
        <v>0</v>
      </c>
      <c r="U506">
        <v>0</v>
      </c>
      <c r="V506">
        <v>0</v>
      </c>
      <c r="W506">
        <v>0</v>
      </c>
      <c r="X506">
        <v>0</v>
      </c>
      <c r="Y506">
        <v>0</v>
      </c>
      <c r="Z506">
        <v>0</v>
      </c>
      <c r="AA506">
        <v>0</v>
      </c>
      <c r="AB506">
        <v>0</v>
      </c>
      <c r="AC506">
        <v>0</v>
      </c>
      <c r="AD506">
        <v>0</v>
      </c>
      <c r="AE506">
        <v>0</v>
      </c>
      <c r="AF506">
        <v>0</v>
      </c>
      <c r="AG506">
        <v>0</v>
      </c>
      <c r="AH506">
        <v>0</v>
      </c>
      <c r="AI506">
        <v>0</v>
      </c>
      <c r="AJ506">
        <v>0</v>
      </c>
      <c r="AK506">
        <v>0</v>
      </c>
      <c r="AL506">
        <v>0</v>
      </c>
      <c r="AM506">
        <v>0</v>
      </c>
      <c r="AN506">
        <v>0</v>
      </c>
      <c r="AO506">
        <v>0</v>
      </c>
      <c r="AP506">
        <v>0</v>
      </c>
      <c r="AQ506">
        <v>0</v>
      </c>
      <c r="AR506">
        <v>0</v>
      </c>
      <c r="AS506">
        <v>0</v>
      </c>
      <c r="AT506">
        <v>0</v>
      </c>
      <c r="AU506">
        <v>0</v>
      </c>
      <c r="AV506">
        <v>0</v>
      </c>
      <c r="AW506">
        <v>0</v>
      </c>
      <c r="AX506">
        <v>0</v>
      </c>
      <c r="AY506">
        <v>0</v>
      </c>
      <c r="AZ506">
        <v>0</v>
      </c>
      <c r="BA506">
        <v>0</v>
      </c>
      <c r="BB506">
        <v>0</v>
      </c>
      <c r="BC506">
        <v>0</v>
      </c>
      <c r="BD506">
        <v>0</v>
      </c>
      <c r="BE506">
        <v>0</v>
      </c>
      <c r="BF506">
        <v>0</v>
      </c>
      <c r="BG506">
        <v>0</v>
      </c>
      <c r="BH506">
        <v>0</v>
      </c>
      <c r="BI506">
        <v>0</v>
      </c>
      <c r="BJ506">
        <v>0</v>
      </c>
      <c r="BK506">
        <v>0</v>
      </c>
      <c r="BL506">
        <v>0</v>
      </c>
      <c r="BM506">
        <v>0</v>
      </c>
      <c r="BN506">
        <v>0</v>
      </c>
      <c r="BO506">
        <v>0</v>
      </c>
      <c r="BP506">
        <v>0</v>
      </c>
      <c r="BQ506">
        <v>0</v>
      </c>
      <c r="BR506">
        <v>0</v>
      </c>
      <c r="BS506">
        <v>0</v>
      </c>
      <c r="BT506">
        <v>0</v>
      </c>
      <c r="BU506">
        <v>0</v>
      </c>
      <c r="BV506">
        <v>0</v>
      </c>
      <c r="BW506">
        <v>0</v>
      </c>
      <c r="BX506">
        <v>0</v>
      </c>
      <c r="BY506">
        <v>1</v>
      </c>
      <c r="BZ506">
        <v>1</v>
      </c>
      <c r="CA506">
        <v>1</v>
      </c>
      <c r="CB506">
        <v>1</v>
      </c>
      <c r="CC506">
        <v>1</v>
      </c>
      <c r="CD506">
        <v>2</v>
      </c>
      <c r="CE506">
        <v>2</v>
      </c>
      <c r="CF506">
        <v>2</v>
      </c>
      <c r="CG506">
        <v>2</v>
      </c>
      <c r="CH506">
        <v>2</v>
      </c>
      <c r="CI506">
        <v>2</v>
      </c>
      <c r="CJ506">
        <v>2</v>
      </c>
      <c r="CK506">
        <v>2</v>
      </c>
      <c r="CL506">
        <v>2</v>
      </c>
      <c r="CM506">
        <v>2</v>
      </c>
      <c r="CN506">
        <v>2</v>
      </c>
      <c r="CO506">
        <v>2</v>
      </c>
      <c r="CP506">
        <v>2</v>
      </c>
      <c r="CQ506">
        <v>2</v>
      </c>
      <c r="CR506">
        <v>3</v>
      </c>
      <c r="CS506">
        <v>4</v>
      </c>
      <c r="CT506">
        <v>4</v>
      </c>
      <c r="CU506">
        <v>4</v>
      </c>
      <c r="CV506">
        <v>4</v>
      </c>
      <c r="CW506">
        <v>4</v>
      </c>
      <c r="CX506">
        <v>4</v>
      </c>
      <c r="CY506">
        <v>5</v>
      </c>
      <c r="CZ506">
        <v>5</v>
      </c>
      <c r="DA506">
        <v>5</v>
      </c>
      <c r="DB506">
        <v>5</v>
      </c>
      <c r="DC506">
        <v>5</v>
      </c>
      <c r="DD506">
        <v>5</v>
      </c>
      <c r="DE506">
        <v>6</v>
      </c>
      <c r="DF506">
        <v>7</v>
      </c>
      <c r="DG506">
        <v>7</v>
      </c>
      <c r="DH506">
        <v>7</v>
      </c>
      <c r="DI506">
        <v>7</v>
      </c>
      <c r="DJ506">
        <v>7</v>
      </c>
      <c r="DK506">
        <v>10</v>
      </c>
      <c r="DL506">
        <v>11</v>
      </c>
      <c r="DM506">
        <v>11</v>
      </c>
      <c r="DN506">
        <v>14</v>
      </c>
      <c r="DO506">
        <v>14</v>
      </c>
      <c r="DP506">
        <v>16</v>
      </c>
      <c r="DQ506">
        <v>16</v>
      </c>
      <c r="DR506">
        <v>16</v>
      </c>
      <c r="DS506">
        <v>16</v>
      </c>
      <c r="DT506">
        <v>18</v>
      </c>
      <c r="DU506">
        <v>18</v>
      </c>
      <c r="DV506">
        <v>19</v>
      </c>
      <c r="DW506">
        <v>20</v>
      </c>
      <c r="DX506">
        <v>20</v>
      </c>
      <c r="DY506">
        <v>20</v>
      </c>
      <c r="DZ506">
        <v>20</v>
      </c>
      <c r="EA506">
        <v>20</v>
      </c>
      <c r="EB506">
        <v>22</v>
      </c>
      <c r="EC506">
        <v>22</v>
      </c>
      <c r="ED506">
        <v>22</v>
      </c>
      <c r="EE506">
        <v>22</v>
      </c>
      <c r="EF506">
        <v>22</v>
      </c>
      <c r="EG506">
        <v>22</v>
      </c>
    </row>
    <row r="507" spans="2:137" x14ac:dyDescent="0.25">
      <c r="B507" t="s">
        <v>543</v>
      </c>
      <c r="C507">
        <v>38.527464289999998</v>
      </c>
      <c r="D507">
        <v>-122.8862506</v>
      </c>
      <c r="E507">
        <v>0</v>
      </c>
      <c r="F507">
        <v>0</v>
      </c>
      <c r="G507">
        <v>0</v>
      </c>
      <c r="H507">
        <v>0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>
        <v>0</v>
      </c>
      <c r="Q507">
        <v>0</v>
      </c>
      <c r="R507">
        <v>0</v>
      </c>
      <c r="S507">
        <v>0</v>
      </c>
      <c r="T507">
        <v>0</v>
      </c>
      <c r="U507">
        <v>0</v>
      </c>
      <c r="V507">
        <v>0</v>
      </c>
      <c r="W507">
        <v>0</v>
      </c>
      <c r="X507">
        <v>0</v>
      </c>
      <c r="Y507">
        <v>0</v>
      </c>
      <c r="Z507">
        <v>0</v>
      </c>
      <c r="AA507">
        <v>0</v>
      </c>
      <c r="AB507">
        <v>0</v>
      </c>
      <c r="AC507">
        <v>0</v>
      </c>
      <c r="AD507">
        <v>0</v>
      </c>
      <c r="AE507">
        <v>0</v>
      </c>
      <c r="AF507">
        <v>0</v>
      </c>
      <c r="AG507">
        <v>0</v>
      </c>
      <c r="AH507">
        <v>0</v>
      </c>
      <c r="AI507">
        <v>0</v>
      </c>
      <c r="AJ507">
        <v>0</v>
      </c>
      <c r="AK507">
        <v>0</v>
      </c>
      <c r="AL507">
        <v>0</v>
      </c>
      <c r="AM507">
        <v>0</v>
      </c>
      <c r="AN507">
        <v>0</v>
      </c>
      <c r="AO507">
        <v>0</v>
      </c>
      <c r="AP507">
        <v>0</v>
      </c>
      <c r="AQ507">
        <v>0</v>
      </c>
      <c r="AR507">
        <v>0</v>
      </c>
      <c r="AS507">
        <v>0</v>
      </c>
      <c r="AT507">
        <v>0</v>
      </c>
      <c r="AU507">
        <v>0</v>
      </c>
      <c r="AV507">
        <v>0</v>
      </c>
      <c r="AW507">
        <v>0</v>
      </c>
      <c r="AX507">
        <v>0</v>
      </c>
      <c r="AY507">
        <v>0</v>
      </c>
      <c r="AZ507">
        <v>0</v>
      </c>
      <c r="BA507">
        <v>0</v>
      </c>
      <c r="BB507">
        <v>0</v>
      </c>
      <c r="BC507">
        <v>0</v>
      </c>
      <c r="BD507">
        <v>0</v>
      </c>
      <c r="BE507">
        <v>0</v>
      </c>
      <c r="BF507">
        <v>0</v>
      </c>
      <c r="BG507">
        <v>0</v>
      </c>
      <c r="BH507">
        <v>0</v>
      </c>
      <c r="BI507">
        <v>0</v>
      </c>
      <c r="BJ507">
        <v>0</v>
      </c>
      <c r="BK507">
        <v>1</v>
      </c>
      <c r="BL507">
        <v>1</v>
      </c>
      <c r="BM507">
        <v>1</v>
      </c>
      <c r="BN507">
        <v>1</v>
      </c>
      <c r="BO507">
        <v>1</v>
      </c>
      <c r="BP507">
        <v>1</v>
      </c>
      <c r="BQ507">
        <v>1</v>
      </c>
      <c r="BR507">
        <v>1</v>
      </c>
      <c r="BS507">
        <v>1</v>
      </c>
      <c r="BT507">
        <v>1</v>
      </c>
      <c r="BU507">
        <v>1</v>
      </c>
      <c r="BV507">
        <v>1</v>
      </c>
      <c r="BW507">
        <v>2</v>
      </c>
      <c r="BX507">
        <v>2</v>
      </c>
      <c r="BY507">
        <v>2</v>
      </c>
      <c r="BZ507">
        <v>2</v>
      </c>
      <c r="CA507">
        <v>2</v>
      </c>
      <c r="CB507">
        <v>2</v>
      </c>
      <c r="CC507">
        <v>2</v>
      </c>
      <c r="CD507">
        <v>1</v>
      </c>
      <c r="CE507">
        <v>1</v>
      </c>
      <c r="CF507">
        <v>1</v>
      </c>
      <c r="CG507">
        <v>2</v>
      </c>
      <c r="CH507">
        <v>2</v>
      </c>
      <c r="CI507">
        <v>2</v>
      </c>
      <c r="CJ507">
        <v>2</v>
      </c>
      <c r="CK507">
        <v>2</v>
      </c>
      <c r="CL507">
        <v>2</v>
      </c>
      <c r="CM507">
        <v>2</v>
      </c>
      <c r="CN507">
        <v>2</v>
      </c>
      <c r="CO507">
        <v>2</v>
      </c>
      <c r="CP507">
        <v>2</v>
      </c>
      <c r="CQ507">
        <v>2</v>
      </c>
      <c r="CR507">
        <v>2</v>
      </c>
      <c r="CS507">
        <v>2</v>
      </c>
      <c r="CT507">
        <v>2</v>
      </c>
      <c r="CU507">
        <v>2</v>
      </c>
      <c r="CV507">
        <v>2</v>
      </c>
      <c r="CW507">
        <v>2</v>
      </c>
      <c r="CX507">
        <v>2</v>
      </c>
      <c r="CY507">
        <v>2</v>
      </c>
      <c r="CZ507">
        <v>2</v>
      </c>
      <c r="DA507">
        <v>2</v>
      </c>
      <c r="DB507">
        <v>2</v>
      </c>
      <c r="DC507">
        <v>2</v>
      </c>
      <c r="DD507">
        <v>3</v>
      </c>
      <c r="DE507">
        <v>3</v>
      </c>
      <c r="DF507">
        <v>3</v>
      </c>
      <c r="DG507">
        <v>3</v>
      </c>
      <c r="DH507">
        <v>3</v>
      </c>
      <c r="DI507">
        <v>3</v>
      </c>
      <c r="DJ507">
        <v>3</v>
      </c>
      <c r="DK507">
        <v>4</v>
      </c>
      <c r="DL507">
        <v>4</v>
      </c>
      <c r="DM507">
        <v>4</v>
      </c>
      <c r="DN507">
        <v>4</v>
      </c>
      <c r="DO507">
        <v>4</v>
      </c>
      <c r="DP507">
        <v>4</v>
      </c>
      <c r="DQ507">
        <v>4</v>
      </c>
      <c r="DR507">
        <v>4</v>
      </c>
      <c r="DS507">
        <v>4</v>
      </c>
      <c r="DT507">
        <v>4</v>
      </c>
      <c r="DU507">
        <v>4</v>
      </c>
      <c r="DV507">
        <v>4</v>
      </c>
      <c r="DW507">
        <v>4</v>
      </c>
      <c r="DX507">
        <v>4</v>
      </c>
      <c r="DY507">
        <v>4</v>
      </c>
      <c r="DZ507">
        <v>4</v>
      </c>
      <c r="EA507">
        <v>4</v>
      </c>
      <c r="EB507">
        <v>4</v>
      </c>
      <c r="EC507">
        <v>4</v>
      </c>
      <c r="ED507">
        <v>4</v>
      </c>
      <c r="EE507">
        <v>4</v>
      </c>
      <c r="EF507">
        <v>4</v>
      </c>
      <c r="EG507">
        <v>4</v>
      </c>
    </row>
    <row r="508" spans="2:137" x14ac:dyDescent="0.25">
      <c r="B508" t="s">
        <v>543</v>
      </c>
      <c r="C508">
        <v>37.558624989999998</v>
      </c>
      <c r="D508">
        <v>-120.99707220000001</v>
      </c>
      <c r="E508">
        <v>0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0</v>
      </c>
      <c r="M508">
        <v>0</v>
      </c>
      <c r="N508">
        <v>0</v>
      </c>
      <c r="O508">
        <v>0</v>
      </c>
      <c r="P508">
        <v>0</v>
      </c>
      <c r="Q508">
        <v>0</v>
      </c>
      <c r="R508">
        <v>0</v>
      </c>
      <c r="S508">
        <v>0</v>
      </c>
      <c r="T508">
        <v>0</v>
      </c>
      <c r="U508">
        <v>0</v>
      </c>
      <c r="V508">
        <v>0</v>
      </c>
      <c r="W508">
        <v>0</v>
      </c>
      <c r="X508">
        <v>0</v>
      </c>
      <c r="Y508">
        <v>0</v>
      </c>
      <c r="Z508">
        <v>0</v>
      </c>
      <c r="AA508">
        <v>0</v>
      </c>
      <c r="AB508">
        <v>0</v>
      </c>
      <c r="AC508">
        <v>0</v>
      </c>
      <c r="AD508">
        <v>0</v>
      </c>
      <c r="AE508">
        <v>0</v>
      </c>
      <c r="AF508">
        <v>0</v>
      </c>
      <c r="AG508">
        <v>0</v>
      </c>
      <c r="AH508">
        <v>0</v>
      </c>
      <c r="AI508">
        <v>0</v>
      </c>
      <c r="AJ508">
        <v>0</v>
      </c>
      <c r="AK508">
        <v>0</v>
      </c>
      <c r="AL508">
        <v>0</v>
      </c>
      <c r="AM508">
        <v>0</v>
      </c>
      <c r="AN508">
        <v>0</v>
      </c>
      <c r="AO508">
        <v>0</v>
      </c>
      <c r="AP508">
        <v>0</v>
      </c>
      <c r="AQ508">
        <v>0</v>
      </c>
      <c r="AR508">
        <v>0</v>
      </c>
      <c r="AS508">
        <v>0</v>
      </c>
      <c r="AT508">
        <v>0</v>
      </c>
      <c r="AU508">
        <v>0</v>
      </c>
      <c r="AV508">
        <v>0</v>
      </c>
      <c r="AW508">
        <v>0</v>
      </c>
      <c r="AX508">
        <v>0</v>
      </c>
      <c r="AY508">
        <v>0</v>
      </c>
      <c r="AZ508">
        <v>0</v>
      </c>
      <c r="BA508">
        <v>0</v>
      </c>
      <c r="BB508">
        <v>0</v>
      </c>
      <c r="BC508">
        <v>0</v>
      </c>
      <c r="BD508">
        <v>0</v>
      </c>
      <c r="BE508">
        <v>0</v>
      </c>
      <c r="BF508">
        <v>0</v>
      </c>
      <c r="BG508">
        <v>0</v>
      </c>
      <c r="BH508">
        <v>0</v>
      </c>
      <c r="BI508">
        <v>0</v>
      </c>
      <c r="BJ508">
        <v>0</v>
      </c>
      <c r="BK508">
        <v>0</v>
      </c>
      <c r="BL508">
        <v>0</v>
      </c>
      <c r="BM508">
        <v>0</v>
      </c>
      <c r="BN508">
        <v>0</v>
      </c>
      <c r="BO508">
        <v>0</v>
      </c>
      <c r="BP508">
        <v>0</v>
      </c>
      <c r="BQ508">
        <v>0</v>
      </c>
      <c r="BR508">
        <v>0</v>
      </c>
      <c r="BS508">
        <v>0</v>
      </c>
      <c r="BT508">
        <v>0</v>
      </c>
      <c r="BU508">
        <v>0</v>
      </c>
      <c r="BV508">
        <v>0</v>
      </c>
      <c r="BW508">
        <v>0</v>
      </c>
      <c r="BX508">
        <v>0</v>
      </c>
      <c r="BY508">
        <v>0</v>
      </c>
      <c r="BZ508">
        <v>0</v>
      </c>
      <c r="CA508">
        <v>0</v>
      </c>
      <c r="CB508">
        <v>0</v>
      </c>
      <c r="CC508">
        <v>0</v>
      </c>
      <c r="CD508">
        <v>0</v>
      </c>
      <c r="CE508">
        <v>0</v>
      </c>
      <c r="CF508">
        <v>0</v>
      </c>
      <c r="CG508">
        <v>1</v>
      </c>
      <c r="CH508">
        <v>2</v>
      </c>
      <c r="CI508">
        <v>2</v>
      </c>
      <c r="CJ508">
        <v>2</v>
      </c>
      <c r="CK508">
        <v>4</v>
      </c>
      <c r="CL508">
        <v>4</v>
      </c>
      <c r="CM508">
        <v>4</v>
      </c>
      <c r="CN508">
        <v>4</v>
      </c>
      <c r="CO508">
        <v>4</v>
      </c>
      <c r="CP508">
        <v>4</v>
      </c>
      <c r="CQ508">
        <v>4</v>
      </c>
      <c r="CR508">
        <v>4</v>
      </c>
      <c r="CS508">
        <v>5</v>
      </c>
      <c r="CT508">
        <v>5</v>
      </c>
      <c r="CU508">
        <v>5</v>
      </c>
      <c r="CV508">
        <v>5</v>
      </c>
      <c r="CW508">
        <v>5</v>
      </c>
      <c r="CX508">
        <v>7</v>
      </c>
      <c r="CY508">
        <v>11</v>
      </c>
      <c r="CZ508">
        <v>11</v>
      </c>
      <c r="DA508">
        <v>13</v>
      </c>
      <c r="DB508">
        <v>13</v>
      </c>
      <c r="DC508">
        <v>14</v>
      </c>
      <c r="DD508">
        <v>14</v>
      </c>
      <c r="DE508">
        <v>15</v>
      </c>
      <c r="DF508">
        <v>17</v>
      </c>
      <c r="DG508">
        <v>17</v>
      </c>
      <c r="DH508">
        <v>19</v>
      </c>
      <c r="DI508">
        <v>19</v>
      </c>
      <c r="DJ508">
        <v>20</v>
      </c>
      <c r="DK508">
        <v>21</v>
      </c>
      <c r="DL508">
        <v>22</v>
      </c>
      <c r="DM508">
        <v>22</v>
      </c>
      <c r="DN508">
        <v>23</v>
      </c>
      <c r="DO508">
        <v>23</v>
      </c>
      <c r="DP508">
        <v>24</v>
      </c>
      <c r="DQ508">
        <v>24</v>
      </c>
      <c r="DR508">
        <v>24</v>
      </c>
      <c r="DS508">
        <v>26</v>
      </c>
      <c r="DT508">
        <v>26</v>
      </c>
      <c r="DU508">
        <v>26</v>
      </c>
      <c r="DV508">
        <v>28</v>
      </c>
      <c r="DW508">
        <v>28</v>
      </c>
      <c r="DX508">
        <v>28</v>
      </c>
      <c r="DY508">
        <v>28</v>
      </c>
      <c r="DZ508">
        <v>28</v>
      </c>
      <c r="EA508">
        <v>28</v>
      </c>
      <c r="EB508">
        <v>28</v>
      </c>
      <c r="EC508">
        <v>28</v>
      </c>
      <c r="ED508">
        <v>28</v>
      </c>
      <c r="EE508">
        <v>29</v>
      </c>
      <c r="EF508">
        <v>29</v>
      </c>
      <c r="EG508">
        <v>29</v>
      </c>
    </row>
    <row r="509" spans="2:137" x14ac:dyDescent="0.25">
      <c r="B509" t="s">
        <v>543</v>
      </c>
      <c r="C509">
        <v>39.034175390000001</v>
      </c>
      <c r="D509">
        <v>-121.6945899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0</v>
      </c>
      <c r="P509">
        <v>0</v>
      </c>
      <c r="Q509">
        <v>0</v>
      </c>
      <c r="R509">
        <v>0</v>
      </c>
      <c r="S509">
        <v>0</v>
      </c>
      <c r="T509">
        <v>0</v>
      </c>
      <c r="U509">
        <v>0</v>
      </c>
      <c r="V509">
        <v>0</v>
      </c>
      <c r="W509">
        <v>0</v>
      </c>
      <c r="X509">
        <v>0</v>
      </c>
      <c r="Y509">
        <v>0</v>
      </c>
      <c r="Z509">
        <v>0</v>
      </c>
      <c r="AA509">
        <v>0</v>
      </c>
      <c r="AB509">
        <v>0</v>
      </c>
      <c r="AC509">
        <v>0</v>
      </c>
      <c r="AD509">
        <v>0</v>
      </c>
      <c r="AE509">
        <v>0</v>
      </c>
      <c r="AF509">
        <v>0</v>
      </c>
      <c r="AG509">
        <v>0</v>
      </c>
      <c r="AH509">
        <v>0</v>
      </c>
      <c r="AI509">
        <v>0</v>
      </c>
      <c r="AJ509">
        <v>0</v>
      </c>
      <c r="AK509">
        <v>0</v>
      </c>
      <c r="AL509">
        <v>0</v>
      </c>
      <c r="AM509">
        <v>0</v>
      </c>
      <c r="AN509">
        <v>0</v>
      </c>
      <c r="AO509">
        <v>0</v>
      </c>
      <c r="AP509">
        <v>0</v>
      </c>
      <c r="AQ509">
        <v>0</v>
      </c>
      <c r="AR509">
        <v>0</v>
      </c>
      <c r="AS509">
        <v>0</v>
      </c>
      <c r="AT509">
        <v>0</v>
      </c>
      <c r="AU509">
        <v>0</v>
      </c>
      <c r="AV509">
        <v>0</v>
      </c>
      <c r="AW509">
        <v>0</v>
      </c>
      <c r="AX509">
        <v>0</v>
      </c>
      <c r="AY509">
        <v>0</v>
      </c>
      <c r="AZ509">
        <v>0</v>
      </c>
      <c r="BA509">
        <v>0</v>
      </c>
      <c r="BB509">
        <v>0</v>
      </c>
      <c r="BC509">
        <v>0</v>
      </c>
      <c r="BD509">
        <v>0</v>
      </c>
      <c r="BE509">
        <v>0</v>
      </c>
      <c r="BF509">
        <v>0</v>
      </c>
      <c r="BG509">
        <v>0</v>
      </c>
      <c r="BH509">
        <v>0</v>
      </c>
      <c r="BI509">
        <v>0</v>
      </c>
      <c r="BJ509">
        <v>0</v>
      </c>
      <c r="BK509">
        <v>0</v>
      </c>
      <c r="BL509">
        <v>0</v>
      </c>
      <c r="BM509">
        <v>0</v>
      </c>
      <c r="BN509">
        <v>0</v>
      </c>
      <c r="BO509">
        <v>0</v>
      </c>
      <c r="BP509">
        <v>0</v>
      </c>
      <c r="BQ509">
        <v>0</v>
      </c>
      <c r="BR509">
        <v>0</v>
      </c>
      <c r="BS509">
        <v>0</v>
      </c>
      <c r="BT509">
        <v>0</v>
      </c>
      <c r="BU509">
        <v>0</v>
      </c>
      <c r="BV509">
        <v>0</v>
      </c>
      <c r="BW509">
        <v>0</v>
      </c>
      <c r="BX509">
        <v>1</v>
      </c>
      <c r="BY509">
        <v>1</v>
      </c>
      <c r="BZ509">
        <v>1</v>
      </c>
      <c r="CA509">
        <v>2</v>
      </c>
      <c r="CB509">
        <v>2</v>
      </c>
      <c r="CC509">
        <v>2</v>
      </c>
      <c r="CD509">
        <v>2</v>
      </c>
      <c r="CE509">
        <v>2</v>
      </c>
      <c r="CF509">
        <v>2</v>
      </c>
      <c r="CG509">
        <v>2</v>
      </c>
      <c r="CH509">
        <v>2</v>
      </c>
      <c r="CI509">
        <v>2</v>
      </c>
      <c r="CJ509">
        <v>2</v>
      </c>
      <c r="CK509">
        <v>2</v>
      </c>
      <c r="CL509">
        <v>2</v>
      </c>
      <c r="CM509">
        <v>2</v>
      </c>
      <c r="CN509">
        <v>2</v>
      </c>
      <c r="CO509">
        <v>2</v>
      </c>
      <c r="CP509">
        <v>2</v>
      </c>
      <c r="CQ509">
        <v>2</v>
      </c>
      <c r="CR509">
        <v>2</v>
      </c>
      <c r="CS509">
        <v>3</v>
      </c>
      <c r="CT509">
        <v>3</v>
      </c>
      <c r="CU509">
        <v>3</v>
      </c>
      <c r="CV509">
        <v>3</v>
      </c>
      <c r="CW509">
        <v>3</v>
      </c>
      <c r="CX509">
        <v>2</v>
      </c>
      <c r="CY509">
        <v>2</v>
      </c>
      <c r="CZ509">
        <v>2</v>
      </c>
      <c r="DA509">
        <v>2</v>
      </c>
      <c r="DB509">
        <v>2</v>
      </c>
      <c r="DC509">
        <v>2</v>
      </c>
      <c r="DD509">
        <v>2</v>
      </c>
      <c r="DE509">
        <v>2</v>
      </c>
      <c r="DF509">
        <v>2</v>
      </c>
      <c r="DG509">
        <v>2</v>
      </c>
      <c r="DH509">
        <v>2</v>
      </c>
      <c r="DI509">
        <v>2</v>
      </c>
      <c r="DJ509">
        <v>2</v>
      </c>
      <c r="DK509">
        <v>2</v>
      </c>
      <c r="DL509">
        <v>2</v>
      </c>
      <c r="DM509">
        <v>2</v>
      </c>
      <c r="DN509">
        <v>2</v>
      </c>
      <c r="DO509">
        <v>2</v>
      </c>
      <c r="DP509">
        <v>2</v>
      </c>
      <c r="DQ509">
        <v>2</v>
      </c>
      <c r="DR509">
        <v>2</v>
      </c>
      <c r="DS509">
        <v>2</v>
      </c>
      <c r="DT509">
        <v>2</v>
      </c>
      <c r="DU509">
        <v>2</v>
      </c>
      <c r="DV509">
        <v>2</v>
      </c>
      <c r="DW509">
        <v>2</v>
      </c>
      <c r="DX509">
        <v>2</v>
      </c>
      <c r="DY509">
        <v>2</v>
      </c>
      <c r="DZ509">
        <v>2</v>
      </c>
      <c r="EA509">
        <v>2</v>
      </c>
      <c r="EB509">
        <v>2</v>
      </c>
      <c r="EC509">
        <v>2</v>
      </c>
      <c r="ED509">
        <v>2</v>
      </c>
      <c r="EE509">
        <v>2</v>
      </c>
      <c r="EF509">
        <v>2</v>
      </c>
      <c r="EG509">
        <v>2</v>
      </c>
    </row>
    <row r="510" spans="2:137" x14ac:dyDescent="0.25">
      <c r="B510" t="s">
        <v>543</v>
      </c>
      <c r="C510">
        <v>40.125709350000001</v>
      </c>
      <c r="D510">
        <v>-122.23701709999899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0</v>
      </c>
      <c r="M510">
        <v>0</v>
      </c>
      <c r="N510">
        <v>0</v>
      </c>
      <c r="O510">
        <v>0</v>
      </c>
      <c r="P510">
        <v>0</v>
      </c>
      <c r="Q510">
        <v>0</v>
      </c>
      <c r="R510">
        <v>0</v>
      </c>
      <c r="S510">
        <v>0</v>
      </c>
      <c r="T510">
        <v>0</v>
      </c>
      <c r="U510">
        <v>0</v>
      </c>
      <c r="V510">
        <v>0</v>
      </c>
      <c r="W510">
        <v>0</v>
      </c>
      <c r="X510">
        <v>0</v>
      </c>
      <c r="Y510">
        <v>0</v>
      </c>
      <c r="Z510">
        <v>0</v>
      </c>
      <c r="AA510">
        <v>0</v>
      </c>
      <c r="AB510">
        <v>0</v>
      </c>
      <c r="AC510">
        <v>0</v>
      </c>
      <c r="AD510">
        <v>0</v>
      </c>
      <c r="AE510">
        <v>0</v>
      </c>
      <c r="AF510">
        <v>0</v>
      </c>
      <c r="AG510">
        <v>0</v>
      </c>
      <c r="AH510">
        <v>0</v>
      </c>
      <c r="AI510">
        <v>0</v>
      </c>
      <c r="AJ510">
        <v>0</v>
      </c>
      <c r="AK510">
        <v>0</v>
      </c>
      <c r="AL510">
        <v>0</v>
      </c>
      <c r="AM510">
        <v>0</v>
      </c>
      <c r="AN510">
        <v>0</v>
      </c>
      <c r="AO510">
        <v>0</v>
      </c>
      <c r="AP510">
        <v>0</v>
      </c>
      <c r="AQ510">
        <v>0</v>
      </c>
      <c r="AR510">
        <v>0</v>
      </c>
      <c r="AS510">
        <v>0</v>
      </c>
      <c r="AT510">
        <v>0</v>
      </c>
      <c r="AU510">
        <v>0</v>
      </c>
      <c r="AV510">
        <v>0</v>
      </c>
      <c r="AW510">
        <v>0</v>
      </c>
      <c r="AX510">
        <v>0</v>
      </c>
      <c r="AY510">
        <v>0</v>
      </c>
      <c r="AZ510">
        <v>0</v>
      </c>
      <c r="BA510">
        <v>0</v>
      </c>
      <c r="BB510">
        <v>0</v>
      </c>
      <c r="BC510">
        <v>0</v>
      </c>
      <c r="BD510">
        <v>0</v>
      </c>
      <c r="BE510">
        <v>0</v>
      </c>
      <c r="BF510">
        <v>0</v>
      </c>
      <c r="BG510">
        <v>0</v>
      </c>
      <c r="BH510">
        <v>0</v>
      </c>
      <c r="BI510">
        <v>0</v>
      </c>
      <c r="BJ510">
        <v>0</v>
      </c>
      <c r="BK510">
        <v>0</v>
      </c>
      <c r="BL510">
        <v>0</v>
      </c>
      <c r="BM510">
        <v>0</v>
      </c>
      <c r="BN510">
        <v>0</v>
      </c>
      <c r="BO510">
        <v>0</v>
      </c>
      <c r="BP510">
        <v>0</v>
      </c>
      <c r="BQ510">
        <v>0</v>
      </c>
      <c r="BR510">
        <v>0</v>
      </c>
      <c r="BS510">
        <v>0</v>
      </c>
      <c r="BT510">
        <v>0</v>
      </c>
      <c r="BU510">
        <v>0</v>
      </c>
      <c r="BV510">
        <v>0</v>
      </c>
      <c r="BW510">
        <v>0</v>
      </c>
      <c r="BX510">
        <v>0</v>
      </c>
      <c r="BY510">
        <v>0</v>
      </c>
      <c r="BZ510">
        <v>0</v>
      </c>
      <c r="CA510">
        <v>0</v>
      </c>
      <c r="CB510">
        <v>0</v>
      </c>
      <c r="CC510">
        <v>0</v>
      </c>
      <c r="CD510">
        <v>0</v>
      </c>
      <c r="CE510">
        <v>0</v>
      </c>
      <c r="CF510">
        <v>0</v>
      </c>
      <c r="CG510">
        <v>0</v>
      </c>
      <c r="CH510">
        <v>0</v>
      </c>
      <c r="CI510">
        <v>0</v>
      </c>
      <c r="CJ510">
        <v>0</v>
      </c>
      <c r="CK510">
        <v>1</v>
      </c>
      <c r="CL510">
        <v>1</v>
      </c>
      <c r="CM510">
        <v>1</v>
      </c>
      <c r="CN510">
        <v>1</v>
      </c>
      <c r="CO510">
        <v>1</v>
      </c>
      <c r="CP510">
        <v>1</v>
      </c>
      <c r="CQ510">
        <v>1</v>
      </c>
      <c r="CR510">
        <v>1</v>
      </c>
      <c r="CS510">
        <v>1</v>
      </c>
      <c r="CT510">
        <v>1</v>
      </c>
      <c r="CU510">
        <v>1</v>
      </c>
      <c r="CV510">
        <v>1</v>
      </c>
      <c r="CW510">
        <v>1</v>
      </c>
      <c r="CX510">
        <v>1</v>
      </c>
      <c r="CY510">
        <v>1</v>
      </c>
      <c r="CZ510">
        <v>1</v>
      </c>
      <c r="DA510">
        <v>1</v>
      </c>
      <c r="DB510">
        <v>1</v>
      </c>
      <c r="DC510">
        <v>1</v>
      </c>
      <c r="DD510">
        <v>1</v>
      </c>
      <c r="DE510">
        <v>1</v>
      </c>
      <c r="DF510">
        <v>1</v>
      </c>
      <c r="DG510">
        <v>1</v>
      </c>
      <c r="DH510">
        <v>1</v>
      </c>
      <c r="DI510">
        <v>1</v>
      </c>
      <c r="DJ510">
        <v>1</v>
      </c>
      <c r="DK510">
        <v>1</v>
      </c>
      <c r="DL510">
        <v>1</v>
      </c>
      <c r="DM510">
        <v>1</v>
      </c>
      <c r="DN510">
        <v>1</v>
      </c>
      <c r="DO510">
        <v>1</v>
      </c>
      <c r="DP510">
        <v>1</v>
      </c>
      <c r="DQ510">
        <v>1</v>
      </c>
      <c r="DR510">
        <v>1</v>
      </c>
      <c r="DS510">
        <v>1</v>
      </c>
      <c r="DT510">
        <v>1</v>
      </c>
      <c r="DU510">
        <v>1</v>
      </c>
      <c r="DV510">
        <v>1</v>
      </c>
      <c r="DW510">
        <v>1</v>
      </c>
      <c r="DX510">
        <v>1</v>
      </c>
      <c r="DY510">
        <v>1</v>
      </c>
      <c r="DZ510">
        <v>1</v>
      </c>
      <c r="EA510">
        <v>1</v>
      </c>
      <c r="EB510">
        <v>1</v>
      </c>
      <c r="EC510">
        <v>1</v>
      </c>
      <c r="ED510">
        <v>1</v>
      </c>
      <c r="EE510">
        <v>1</v>
      </c>
      <c r="EF510">
        <v>1</v>
      </c>
      <c r="EG510">
        <v>1</v>
      </c>
    </row>
    <row r="511" spans="2:137" x14ac:dyDescent="0.25">
      <c r="B511" t="s">
        <v>543</v>
      </c>
      <c r="C511">
        <v>40.649176699999998</v>
      </c>
      <c r="D511">
        <v>-123.11471299999999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>
        <v>0</v>
      </c>
      <c r="Q511">
        <v>0</v>
      </c>
      <c r="R511">
        <v>0</v>
      </c>
      <c r="S511">
        <v>0</v>
      </c>
      <c r="T511">
        <v>0</v>
      </c>
      <c r="U511">
        <v>0</v>
      </c>
      <c r="V511">
        <v>0</v>
      </c>
      <c r="W511">
        <v>0</v>
      </c>
      <c r="X511">
        <v>0</v>
      </c>
      <c r="Y511">
        <v>0</v>
      </c>
      <c r="Z511">
        <v>0</v>
      </c>
      <c r="AA511">
        <v>0</v>
      </c>
      <c r="AB511">
        <v>0</v>
      </c>
      <c r="AC511">
        <v>0</v>
      </c>
      <c r="AD511">
        <v>0</v>
      </c>
      <c r="AE511">
        <v>0</v>
      </c>
      <c r="AF511">
        <v>0</v>
      </c>
      <c r="AG511">
        <v>0</v>
      </c>
      <c r="AH511">
        <v>0</v>
      </c>
      <c r="AI511">
        <v>0</v>
      </c>
      <c r="AJ511">
        <v>0</v>
      </c>
      <c r="AK511">
        <v>0</v>
      </c>
      <c r="AL511">
        <v>0</v>
      </c>
      <c r="AM511">
        <v>0</v>
      </c>
      <c r="AN511">
        <v>0</v>
      </c>
      <c r="AO511">
        <v>0</v>
      </c>
      <c r="AP511">
        <v>0</v>
      </c>
      <c r="AQ511">
        <v>0</v>
      </c>
      <c r="AR511">
        <v>0</v>
      </c>
      <c r="AS511">
        <v>0</v>
      </c>
      <c r="AT511">
        <v>0</v>
      </c>
      <c r="AU511">
        <v>0</v>
      </c>
      <c r="AV511">
        <v>0</v>
      </c>
      <c r="AW511">
        <v>0</v>
      </c>
      <c r="AX511">
        <v>0</v>
      </c>
      <c r="AY511">
        <v>0</v>
      </c>
      <c r="AZ511">
        <v>0</v>
      </c>
      <c r="BA511">
        <v>0</v>
      </c>
      <c r="BB511">
        <v>0</v>
      </c>
      <c r="BC511">
        <v>0</v>
      </c>
      <c r="BD511">
        <v>0</v>
      </c>
      <c r="BE511">
        <v>0</v>
      </c>
      <c r="BF511">
        <v>0</v>
      </c>
      <c r="BG511">
        <v>0</v>
      </c>
      <c r="BH511">
        <v>0</v>
      </c>
      <c r="BI511">
        <v>0</v>
      </c>
      <c r="BJ511">
        <v>0</v>
      </c>
      <c r="BK511">
        <v>0</v>
      </c>
      <c r="BL511">
        <v>0</v>
      </c>
      <c r="BM511">
        <v>0</v>
      </c>
      <c r="BN511">
        <v>0</v>
      </c>
      <c r="BO511">
        <v>0</v>
      </c>
      <c r="BP511">
        <v>0</v>
      </c>
      <c r="BQ511">
        <v>0</v>
      </c>
      <c r="BR511">
        <v>0</v>
      </c>
      <c r="BS511">
        <v>0</v>
      </c>
      <c r="BT511">
        <v>0</v>
      </c>
      <c r="BU511">
        <v>0</v>
      </c>
      <c r="BV511">
        <v>0</v>
      </c>
      <c r="BW511">
        <v>0</v>
      </c>
      <c r="BX511">
        <v>0</v>
      </c>
      <c r="BY511">
        <v>0</v>
      </c>
      <c r="BZ511">
        <v>0</v>
      </c>
      <c r="CA511">
        <v>0</v>
      </c>
      <c r="CB511">
        <v>0</v>
      </c>
      <c r="CC511">
        <v>0</v>
      </c>
      <c r="CD511">
        <v>0</v>
      </c>
      <c r="CE511">
        <v>0</v>
      </c>
      <c r="CF511">
        <v>0</v>
      </c>
      <c r="CG511">
        <v>0</v>
      </c>
      <c r="CH511">
        <v>0</v>
      </c>
      <c r="CI511">
        <v>0</v>
      </c>
      <c r="CJ511">
        <v>0</v>
      </c>
      <c r="CK511">
        <v>0</v>
      </c>
      <c r="CL511">
        <v>0</v>
      </c>
      <c r="CM511">
        <v>0</v>
      </c>
      <c r="CN511">
        <v>0</v>
      </c>
      <c r="CO511">
        <v>0</v>
      </c>
      <c r="CP511">
        <v>0</v>
      </c>
      <c r="CQ511">
        <v>0</v>
      </c>
      <c r="CR511">
        <v>0</v>
      </c>
      <c r="CS511">
        <v>0</v>
      </c>
      <c r="CT511">
        <v>0</v>
      </c>
      <c r="CU511">
        <v>0</v>
      </c>
      <c r="CV511">
        <v>0</v>
      </c>
      <c r="CW511">
        <v>0</v>
      </c>
      <c r="CX511">
        <v>0</v>
      </c>
      <c r="CY511">
        <v>0</v>
      </c>
      <c r="CZ511">
        <v>0</v>
      </c>
      <c r="DA511">
        <v>0</v>
      </c>
      <c r="DB511">
        <v>0</v>
      </c>
      <c r="DC511">
        <v>0</v>
      </c>
      <c r="DD511">
        <v>0</v>
      </c>
      <c r="DE511">
        <v>0</v>
      </c>
      <c r="DF511">
        <v>0</v>
      </c>
      <c r="DG511">
        <v>0</v>
      </c>
      <c r="DH511">
        <v>0</v>
      </c>
      <c r="DI511">
        <v>0</v>
      </c>
      <c r="DJ511">
        <v>0</v>
      </c>
      <c r="DK511">
        <v>0</v>
      </c>
      <c r="DL511">
        <v>0</v>
      </c>
      <c r="DM511">
        <v>0</v>
      </c>
      <c r="DN511">
        <v>0</v>
      </c>
      <c r="DO511">
        <v>0</v>
      </c>
      <c r="DP511">
        <v>0</v>
      </c>
      <c r="DQ511">
        <v>0</v>
      </c>
      <c r="DR511">
        <v>0</v>
      </c>
      <c r="DS511">
        <v>0</v>
      </c>
      <c r="DT511">
        <v>0</v>
      </c>
      <c r="DU511">
        <v>0</v>
      </c>
      <c r="DV511">
        <v>0</v>
      </c>
      <c r="DW511">
        <v>0</v>
      </c>
      <c r="DX511">
        <v>0</v>
      </c>
      <c r="DY511">
        <v>0</v>
      </c>
      <c r="DZ511">
        <v>0</v>
      </c>
      <c r="EA511">
        <v>0</v>
      </c>
      <c r="EB511">
        <v>0</v>
      </c>
      <c r="EC511">
        <v>0</v>
      </c>
      <c r="ED511">
        <v>0</v>
      </c>
      <c r="EE511">
        <v>0</v>
      </c>
      <c r="EF511">
        <v>0</v>
      </c>
      <c r="EG511">
        <v>0</v>
      </c>
    </row>
    <row r="512" spans="2:137" x14ac:dyDescent="0.25">
      <c r="B512" t="s">
        <v>543</v>
      </c>
      <c r="C512">
        <v>36.220265580000003</v>
      </c>
      <c r="D512">
        <v>-118.8020203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0</v>
      </c>
      <c r="O512">
        <v>0</v>
      </c>
      <c r="P512">
        <v>0</v>
      </c>
      <c r="Q512">
        <v>0</v>
      </c>
      <c r="R512">
        <v>0</v>
      </c>
      <c r="S512">
        <v>0</v>
      </c>
      <c r="T512">
        <v>0</v>
      </c>
      <c r="U512">
        <v>0</v>
      </c>
      <c r="V512">
        <v>0</v>
      </c>
      <c r="W512">
        <v>0</v>
      </c>
      <c r="X512">
        <v>0</v>
      </c>
      <c r="Y512">
        <v>0</v>
      </c>
      <c r="Z512">
        <v>0</v>
      </c>
      <c r="AA512">
        <v>0</v>
      </c>
      <c r="AB512">
        <v>0</v>
      </c>
      <c r="AC512">
        <v>0</v>
      </c>
      <c r="AD512">
        <v>0</v>
      </c>
      <c r="AE512">
        <v>0</v>
      </c>
      <c r="AF512">
        <v>0</v>
      </c>
      <c r="AG512">
        <v>0</v>
      </c>
      <c r="AH512">
        <v>0</v>
      </c>
      <c r="AI512">
        <v>0</v>
      </c>
      <c r="AJ512">
        <v>0</v>
      </c>
      <c r="AK512">
        <v>0</v>
      </c>
      <c r="AL512">
        <v>0</v>
      </c>
      <c r="AM512">
        <v>0</v>
      </c>
      <c r="AN512">
        <v>0</v>
      </c>
      <c r="AO512">
        <v>0</v>
      </c>
      <c r="AP512">
        <v>0</v>
      </c>
      <c r="AQ512">
        <v>0</v>
      </c>
      <c r="AR512">
        <v>0</v>
      </c>
      <c r="AS512">
        <v>0</v>
      </c>
      <c r="AT512">
        <v>0</v>
      </c>
      <c r="AU512">
        <v>0</v>
      </c>
      <c r="AV512">
        <v>0</v>
      </c>
      <c r="AW512">
        <v>0</v>
      </c>
      <c r="AX512">
        <v>0</v>
      </c>
      <c r="AY512">
        <v>0</v>
      </c>
      <c r="AZ512">
        <v>0</v>
      </c>
      <c r="BA512">
        <v>0</v>
      </c>
      <c r="BB512">
        <v>0</v>
      </c>
      <c r="BC512">
        <v>0</v>
      </c>
      <c r="BD512">
        <v>0</v>
      </c>
      <c r="BE512">
        <v>0</v>
      </c>
      <c r="BF512">
        <v>0</v>
      </c>
      <c r="BG512">
        <v>0</v>
      </c>
      <c r="BH512">
        <v>0</v>
      </c>
      <c r="BI512">
        <v>0</v>
      </c>
      <c r="BJ512">
        <v>0</v>
      </c>
      <c r="BK512">
        <v>0</v>
      </c>
      <c r="BL512">
        <v>0</v>
      </c>
      <c r="BM512">
        <v>0</v>
      </c>
      <c r="BN512">
        <v>0</v>
      </c>
      <c r="BO512">
        <v>0</v>
      </c>
      <c r="BP512">
        <v>0</v>
      </c>
      <c r="BQ512">
        <v>0</v>
      </c>
      <c r="BR512">
        <v>0</v>
      </c>
      <c r="BS512">
        <v>0</v>
      </c>
      <c r="BT512">
        <v>1</v>
      </c>
      <c r="BU512">
        <v>1</v>
      </c>
      <c r="BV512">
        <v>1</v>
      </c>
      <c r="BW512">
        <v>1</v>
      </c>
      <c r="BX512">
        <v>2</v>
      </c>
      <c r="BY512">
        <v>2</v>
      </c>
      <c r="BZ512">
        <v>3</v>
      </c>
      <c r="CA512">
        <v>5</v>
      </c>
      <c r="CB512">
        <v>6</v>
      </c>
      <c r="CC512">
        <v>7</v>
      </c>
      <c r="CD512">
        <v>7</v>
      </c>
      <c r="CE512">
        <v>9</v>
      </c>
      <c r="CF512">
        <v>11</v>
      </c>
      <c r="CG512">
        <v>11</v>
      </c>
      <c r="CH512">
        <v>11</v>
      </c>
      <c r="CI512">
        <v>13</v>
      </c>
      <c r="CJ512">
        <v>13</v>
      </c>
      <c r="CK512">
        <v>15</v>
      </c>
      <c r="CL512">
        <v>17</v>
      </c>
      <c r="CM512">
        <v>17</v>
      </c>
      <c r="CN512">
        <v>17</v>
      </c>
      <c r="CO512">
        <v>17</v>
      </c>
      <c r="CP512">
        <v>18</v>
      </c>
      <c r="CQ512">
        <v>18</v>
      </c>
      <c r="CR512">
        <v>25</v>
      </c>
      <c r="CS512">
        <v>25</v>
      </c>
      <c r="CT512">
        <v>28</v>
      </c>
      <c r="CU512">
        <v>32</v>
      </c>
      <c r="CV512">
        <v>32</v>
      </c>
      <c r="CW512">
        <v>32</v>
      </c>
      <c r="CX512">
        <v>35</v>
      </c>
      <c r="CY512">
        <v>36</v>
      </c>
      <c r="CZ512">
        <v>40</v>
      </c>
      <c r="DA512">
        <v>40</v>
      </c>
      <c r="DB512">
        <v>40</v>
      </c>
      <c r="DC512">
        <v>40</v>
      </c>
      <c r="DD512">
        <v>40</v>
      </c>
      <c r="DE512">
        <v>40</v>
      </c>
      <c r="DF512">
        <v>41</v>
      </c>
      <c r="DG512">
        <v>43</v>
      </c>
      <c r="DH512">
        <v>44</v>
      </c>
      <c r="DI512">
        <v>46</v>
      </c>
      <c r="DJ512">
        <v>48</v>
      </c>
      <c r="DK512">
        <v>50</v>
      </c>
      <c r="DL512">
        <v>52</v>
      </c>
      <c r="DM512">
        <v>54</v>
      </c>
      <c r="DN512">
        <v>54</v>
      </c>
      <c r="DO512">
        <v>64</v>
      </c>
      <c r="DP512">
        <v>67</v>
      </c>
      <c r="DQ512">
        <v>67</v>
      </c>
      <c r="DR512">
        <v>67</v>
      </c>
      <c r="DS512">
        <v>71</v>
      </c>
      <c r="DT512">
        <v>73</v>
      </c>
      <c r="DU512">
        <v>74</v>
      </c>
      <c r="DV512">
        <v>75</v>
      </c>
      <c r="DW512">
        <v>75</v>
      </c>
      <c r="DX512">
        <v>75</v>
      </c>
      <c r="DY512">
        <v>75</v>
      </c>
      <c r="DZ512">
        <v>79</v>
      </c>
      <c r="EA512">
        <v>79</v>
      </c>
      <c r="EB512">
        <v>80</v>
      </c>
      <c r="EC512">
        <v>84</v>
      </c>
      <c r="ED512">
        <v>84</v>
      </c>
      <c r="EE512">
        <v>84</v>
      </c>
      <c r="EF512">
        <v>89</v>
      </c>
      <c r="EG512">
        <v>89</v>
      </c>
    </row>
    <row r="513" spans="2:137" x14ac:dyDescent="0.25">
      <c r="B513" t="s">
        <v>543</v>
      </c>
      <c r="C513">
        <v>38.026440180000002</v>
      </c>
      <c r="D513">
        <v>-119.95250929999899</v>
      </c>
      <c r="E513">
        <v>0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P513">
        <v>0</v>
      </c>
      <c r="Q513">
        <v>0</v>
      </c>
      <c r="R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X513">
        <v>0</v>
      </c>
      <c r="Y513">
        <v>0</v>
      </c>
      <c r="Z513">
        <v>0</v>
      </c>
      <c r="AA513">
        <v>0</v>
      </c>
      <c r="AB513">
        <v>0</v>
      </c>
      <c r="AC513">
        <v>0</v>
      </c>
      <c r="AD513">
        <v>0</v>
      </c>
      <c r="AE513">
        <v>0</v>
      </c>
      <c r="AF513">
        <v>0</v>
      </c>
      <c r="AG513">
        <v>0</v>
      </c>
      <c r="AH513">
        <v>0</v>
      </c>
      <c r="AI513">
        <v>0</v>
      </c>
      <c r="AJ513">
        <v>0</v>
      </c>
      <c r="AK513">
        <v>0</v>
      </c>
      <c r="AL513">
        <v>0</v>
      </c>
      <c r="AM513">
        <v>0</v>
      </c>
      <c r="AN513">
        <v>0</v>
      </c>
      <c r="AO513">
        <v>0</v>
      </c>
      <c r="AP513">
        <v>0</v>
      </c>
      <c r="AQ513">
        <v>0</v>
      </c>
      <c r="AR513">
        <v>0</v>
      </c>
      <c r="AS513">
        <v>0</v>
      </c>
      <c r="AT513">
        <v>0</v>
      </c>
      <c r="AU513">
        <v>0</v>
      </c>
      <c r="AV513">
        <v>0</v>
      </c>
      <c r="AW513">
        <v>0</v>
      </c>
      <c r="AX513">
        <v>0</v>
      </c>
      <c r="AY513">
        <v>0</v>
      </c>
      <c r="AZ513">
        <v>0</v>
      </c>
      <c r="BA513">
        <v>0</v>
      </c>
      <c r="BB513">
        <v>0</v>
      </c>
      <c r="BC513">
        <v>0</v>
      </c>
      <c r="BD513">
        <v>0</v>
      </c>
      <c r="BE513">
        <v>0</v>
      </c>
      <c r="BF513">
        <v>0</v>
      </c>
      <c r="BG513">
        <v>0</v>
      </c>
      <c r="BH513">
        <v>0</v>
      </c>
      <c r="BI513">
        <v>0</v>
      </c>
      <c r="BJ513">
        <v>0</v>
      </c>
      <c r="BK513">
        <v>0</v>
      </c>
      <c r="BL513">
        <v>0</v>
      </c>
      <c r="BM513">
        <v>0</v>
      </c>
      <c r="BN513">
        <v>0</v>
      </c>
      <c r="BO513">
        <v>0</v>
      </c>
      <c r="BP513">
        <v>0</v>
      </c>
      <c r="BQ513">
        <v>0</v>
      </c>
      <c r="BR513">
        <v>0</v>
      </c>
      <c r="BS513">
        <v>0</v>
      </c>
      <c r="BT513">
        <v>0</v>
      </c>
      <c r="BU513">
        <v>0</v>
      </c>
      <c r="BV513">
        <v>0</v>
      </c>
      <c r="BW513">
        <v>0</v>
      </c>
      <c r="BX513">
        <v>0</v>
      </c>
      <c r="BY513">
        <v>0</v>
      </c>
      <c r="BZ513">
        <v>0</v>
      </c>
      <c r="CA513">
        <v>0</v>
      </c>
      <c r="CB513">
        <v>0</v>
      </c>
      <c r="CC513">
        <v>0</v>
      </c>
      <c r="CD513">
        <v>0</v>
      </c>
      <c r="CE513">
        <v>0</v>
      </c>
      <c r="CF513">
        <v>0</v>
      </c>
      <c r="CG513">
        <v>0</v>
      </c>
      <c r="CH513">
        <v>0</v>
      </c>
      <c r="CI513">
        <v>0</v>
      </c>
      <c r="CJ513">
        <v>0</v>
      </c>
      <c r="CK513">
        <v>0</v>
      </c>
      <c r="CL513">
        <v>0</v>
      </c>
      <c r="CM513">
        <v>0</v>
      </c>
      <c r="CN513">
        <v>0</v>
      </c>
      <c r="CO513">
        <v>0</v>
      </c>
      <c r="CP513">
        <v>0</v>
      </c>
      <c r="CQ513">
        <v>0</v>
      </c>
      <c r="CR513">
        <v>0</v>
      </c>
      <c r="CS513">
        <v>0</v>
      </c>
      <c r="CT513">
        <v>0</v>
      </c>
      <c r="CU513">
        <v>0</v>
      </c>
      <c r="CV513">
        <v>0</v>
      </c>
      <c r="CW513">
        <v>0</v>
      </c>
      <c r="CX513">
        <v>0</v>
      </c>
      <c r="CY513">
        <v>0</v>
      </c>
      <c r="CZ513">
        <v>0</v>
      </c>
      <c r="DA513">
        <v>0</v>
      </c>
      <c r="DB513">
        <v>0</v>
      </c>
      <c r="DC513">
        <v>0</v>
      </c>
      <c r="DD513">
        <v>0</v>
      </c>
      <c r="DE513">
        <v>0</v>
      </c>
      <c r="DF513">
        <v>0</v>
      </c>
      <c r="DG513">
        <v>0</v>
      </c>
      <c r="DH513">
        <v>0</v>
      </c>
      <c r="DI513">
        <v>0</v>
      </c>
      <c r="DJ513">
        <v>0</v>
      </c>
      <c r="DK513">
        <v>0</v>
      </c>
      <c r="DL513">
        <v>0</v>
      </c>
      <c r="DM513">
        <v>0</v>
      </c>
      <c r="DN513">
        <v>0</v>
      </c>
      <c r="DO513">
        <v>0</v>
      </c>
      <c r="DP513">
        <v>0</v>
      </c>
      <c r="DQ513">
        <v>0</v>
      </c>
      <c r="DR513">
        <v>0</v>
      </c>
      <c r="DS513">
        <v>0</v>
      </c>
      <c r="DT513">
        <v>0</v>
      </c>
      <c r="DU513">
        <v>0</v>
      </c>
      <c r="DV513">
        <v>0</v>
      </c>
      <c r="DW513">
        <v>0</v>
      </c>
      <c r="DX513">
        <v>0</v>
      </c>
      <c r="DY513">
        <v>0</v>
      </c>
      <c r="DZ513">
        <v>0</v>
      </c>
      <c r="EA513">
        <v>0</v>
      </c>
      <c r="EB513">
        <v>0</v>
      </c>
      <c r="EC513">
        <v>0</v>
      </c>
      <c r="ED513">
        <v>0</v>
      </c>
      <c r="EE513">
        <v>0</v>
      </c>
      <c r="EF513">
        <v>0</v>
      </c>
      <c r="EG513">
        <v>0</v>
      </c>
    </row>
    <row r="514" spans="2:137" x14ac:dyDescent="0.25">
      <c r="B514" t="s">
        <v>543</v>
      </c>
      <c r="C514">
        <v>34.444657460000002</v>
      </c>
      <c r="D514">
        <v>-119.091061299999</v>
      </c>
      <c r="E514">
        <v>0</v>
      </c>
      <c r="F514">
        <v>0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0</v>
      </c>
      <c r="N514">
        <v>0</v>
      </c>
      <c r="O514">
        <v>0</v>
      </c>
      <c r="P514">
        <v>0</v>
      </c>
      <c r="Q514">
        <v>0</v>
      </c>
      <c r="R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X514">
        <v>0</v>
      </c>
      <c r="Y514">
        <v>0</v>
      </c>
      <c r="Z514">
        <v>0</v>
      </c>
      <c r="AA514">
        <v>0</v>
      </c>
      <c r="AB514">
        <v>0</v>
      </c>
      <c r="AC514">
        <v>0</v>
      </c>
      <c r="AD514">
        <v>0</v>
      </c>
      <c r="AE514">
        <v>0</v>
      </c>
      <c r="AF514">
        <v>0</v>
      </c>
      <c r="AG514">
        <v>0</v>
      </c>
      <c r="AH514">
        <v>0</v>
      </c>
      <c r="AI514">
        <v>0</v>
      </c>
      <c r="AJ514">
        <v>0</v>
      </c>
      <c r="AK514">
        <v>0</v>
      </c>
      <c r="AL514">
        <v>0</v>
      </c>
      <c r="AM514">
        <v>0</v>
      </c>
      <c r="AN514">
        <v>0</v>
      </c>
      <c r="AO514">
        <v>0</v>
      </c>
      <c r="AP514">
        <v>0</v>
      </c>
      <c r="AQ514">
        <v>0</v>
      </c>
      <c r="AR514">
        <v>0</v>
      </c>
      <c r="AS514">
        <v>0</v>
      </c>
      <c r="AT514">
        <v>0</v>
      </c>
      <c r="AU514">
        <v>0</v>
      </c>
      <c r="AV514">
        <v>0</v>
      </c>
      <c r="AW514">
        <v>0</v>
      </c>
      <c r="AX514">
        <v>0</v>
      </c>
      <c r="AY514">
        <v>0</v>
      </c>
      <c r="AZ514">
        <v>0</v>
      </c>
      <c r="BA514">
        <v>0</v>
      </c>
      <c r="BB514">
        <v>0</v>
      </c>
      <c r="BC514">
        <v>0</v>
      </c>
      <c r="BD514">
        <v>0</v>
      </c>
      <c r="BE514">
        <v>0</v>
      </c>
      <c r="BF514">
        <v>0</v>
      </c>
      <c r="BG514">
        <v>0</v>
      </c>
      <c r="BH514">
        <v>0</v>
      </c>
      <c r="BI514">
        <v>0</v>
      </c>
      <c r="BJ514">
        <v>0</v>
      </c>
      <c r="BK514">
        <v>0</v>
      </c>
      <c r="BL514">
        <v>0</v>
      </c>
      <c r="BM514">
        <v>0</v>
      </c>
      <c r="BN514">
        <v>1</v>
      </c>
      <c r="BO514">
        <v>1</v>
      </c>
      <c r="BP514">
        <v>1</v>
      </c>
      <c r="BQ514">
        <v>1</v>
      </c>
      <c r="BR514">
        <v>1</v>
      </c>
      <c r="BS514">
        <v>3</v>
      </c>
      <c r="BT514">
        <v>3</v>
      </c>
      <c r="BU514">
        <v>4</v>
      </c>
      <c r="BV514">
        <v>4</v>
      </c>
      <c r="BW514">
        <v>5</v>
      </c>
      <c r="BX514">
        <v>5</v>
      </c>
      <c r="BY514">
        <v>6</v>
      </c>
      <c r="BZ514">
        <v>6</v>
      </c>
      <c r="CA514">
        <v>6</v>
      </c>
      <c r="CB514">
        <v>6</v>
      </c>
      <c r="CC514">
        <v>6</v>
      </c>
      <c r="CD514">
        <v>7</v>
      </c>
      <c r="CE514">
        <v>7</v>
      </c>
      <c r="CF514">
        <v>10</v>
      </c>
      <c r="CG514">
        <v>10</v>
      </c>
      <c r="CH514">
        <v>10</v>
      </c>
      <c r="CI514">
        <v>10</v>
      </c>
      <c r="CJ514">
        <v>10</v>
      </c>
      <c r="CK514">
        <v>13</v>
      </c>
      <c r="CL514">
        <v>13</v>
      </c>
      <c r="CM514">
        <v>13</v>
      </c>
      <c r="CN514">
        <v>13</v>
      </c>
      <c r="CO514">
        <v>13</v>
      </c>
      <c r="CP514">
        <v>13</v>
      </c>
      <c r="CQ514">
        <v>13</v>
      </c>
      <c r="CR514">
        <v>13</v>
      </c>
      <c r="CS514">
        <v>16</v>
      </c>
      <c r="CT514">
        <v>16</v>
      </c>
      <c r="CU514">
        <v>16</v>
      </c>
      <c r="CV514">
        <v>16</v>
      </c>
      <c r="CW514">
        <v>17</v>
      </c>
      <c r="CX514">
        <v>17</v>
      </c>
      <c r="CY514">
        <v>17</v>
      </c>
      <c r="CZ514">
        <v>18</v>
      </c>
      <c r="DA514">
        <v>18</v>
      </c>
      <c r="DB514">
        <v>19</v>
      </c>
      <c r="DC514">
        <v>19</v>
      </c>
      <c r="DD514">
        <v>19</v>
      </c>
      <c r="DE514">
        <v>19</v>
      </c>
      <c r="DF514">
        <v>19</v>
      </c>
      <c r="DG514">
        <v>19</v>
      </c>
      <c r="DH514">
        <v>19</v>
      </c>
      <c r="DI514">
        <v>19</v>
      </c>
      <c r="DJ514">
        <v>19</v>
      </c>
      <c r="DK514">
        <v>19</v>
      </c>
      <c r="DL514">
        <v>19</v>
      </c>
      <c r="DM514">
        <v>24</v>
      </c>
      <c r="DN514">
        <v>25</v>
      </c>
      <c r="DO514">
        <v>25</v>
      </c>
      <c r="DP514">
        <v>25</v>
      </c>
      <c r="DQ514">
        <v>25</v>
      </c>
      <c r="DR514">
        <v>25</v>
      </c>
      <c r="DS514">
        <v>25</v>
      </c>
      <c r="DT514">
        <v>28</v>
      </c>
      <c r="DU514">
        <v>29</v>
      </c>
      <c r="DV514">
        <v>29</v>
      </c>
      <c r="DW514">
        <v>30</v>
      </c>
      <c r="DX514">
        <v>30</v>
      </c>
      <c r="DY514">
        <v>30</v>
      </c>
      <c r="DZ514">
        <v>30</v>
      </c>
      <c r="EA514">
        <v>32</v>
      </c>
      <c r="EB514">
        <v>32</v>
      </c>
      <c r="EC514">
        <v>32</v>
      </c>
      <c r="ED514">
        <v>33</v>
      </c>
      <c r="EE514">
        <v>33</v>
      </c>
      <c r="EF514">
        <v>34</v>
      </c>
      <c r="EG514">
        <v>34</v>
      </c>
    </row>
    <row r="515" spans="2:137" x14ac:dyDescent="0.25">
      <c r="B515" t="s">
        <v>543</v>
      </c>
      <c r="C515">
        <v>38.682789020000001</v>
      </c>
      <c r="D515">
        <v>-121.901828799999</v>
      </c>
      <c r="E515">
        <v>0</v>
      </c>
      <c r="F515">
        <v>0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M515">
        <v>0</v>
      </c>
      <c r="N515">
        <v>0</v>
      </c>
      <c r="O515">
        <v>0</v>
      </c>
      <c r="P515">
        <v>0</v>
      </c>
      <c r="Q515">
        <v>0</v>
      </c>
      <c r="R515">
        <v>0</v>
      </c>
      <c r="S515">
        <v>0</v>
      </c>
      <c r="T515">
        <v>0</v>
      </c>
      <c r="U515">
        <v>0</v>
      </c>
      <c r="V515">
        <v>0</v>
      </c>
      <c r="W515">
        <v>0</v>
      </c>
      <c r="X515">
        <v>0</v>
      </c>
      <c r="Y515">
        <v>0</v>
      </c>
      <c r="Z515">
        <v>0</v>
      </c>
      <c r="AA515">
        <v>0</v>
      </c>
      <c r="AB515">
        <v>0</v>
      </c>
      <c r="AC515">
        <v>0</v>
      </c>
      <c r="AD515">
        <v>0</v>
      </c>
      <c r="AE515">
        <v>0</v>
      </c>
      <c r="AF515">
        <v>0</v>
      </c>
      <c r="AG515">
        <v>0</v>
      </c>
      <c r="AH515">
        <v>0</v>
      </c>
      <c r="AI515">
        <v>0</v>
      </c>
      <c r="AJ515">
        <v>0</v>
      </c>
      <c r="AK515">
        <v>0</v>
      </c>
      <c r="AL515">
        <v>0</v>
      </c>
      <c r="AM515">
        <v>0</v>
      </c>
      <c r="AN515">
        <v>0</v>
      </c>
      <c r="AO515">
        <v>0</v>
      </c>
      <c r="AP515">
        <v>0</v>
      </c>
      <c r="AQ515">
        <v>0</v>
      </c>
      <c r="AR515">
        <v>0</v>
      </c>
      <c r="AS515">
        <v>0</v>
      </c>
      <c r="AT515">
        <v>0</v>
      </c>
      <c r="AU515">
        <v>0</v>
      </c>
      <c r="AV515">
        <v>0</v>
      </c>
      <c r="AW515">
        <v>0</v>
      </c>
      <c r="AX515">
        <v>0</v>
      </c>
      <c r="AY515">
        <v>0</v>
      </c>
      <c r="AZ515">
        <v>0</v>
      </c>
      <c r="BA515">
        <v>0</v>
      </c>
      <c r="BB515">
        <v>0</v>
      </c>
      <c r="BC515">
        <v>0</v>
      </c>
      <c r="BD515">
        <v>0</v>
      </c>
      <c r="BE515">
        <v>0</v>
      </c>
      <c r="BF515">
        <v>0</v>
      </c>
      <c r="BG515">
        <v>0</v>
      </c>
      <c r="BH515">
        <v>0</v>
      </c>
      <c r="BI515">
        <v>0</v>
      </c>
      <c r="BJ515">
        <v>0</v>
      </c>
      <c r="BK515">
        <v>0</v>
      </c>
      <c r="BL515">
        <v>0</v>
      </c>
      <c r="BM515">
        <v>0</v>
      </c>
      <c r="BN515">
        <v>1</v>
      </c>
      <c r="BO515">
        <v>1</v>
      </c>
      <c r="BP515">
        <v>1</v>
      </c>
      <c r="BQ515">
        <v>1</v>
      </c>
      <c r="BR515">
        <v>1</v>
      </c>
      <c r="BS515">
        <v>1</v>
      </c>
      <c r="BT515">
        <v>1</v>
      </c>
      <c r="BU515">
        <v>1</v>
      </c>
      <c r="BV515">
        <v>1</v>
      </c>
      <c r="BW515">
        <v>1</v>
      </c>
      <c r="BX515">
        <v>1</v>
      </c>
      <c r="BY515">
        <v>1</v>
      </c>
      <c r="BZ515">
        <v>1</v>
      </c>
      <c r="CA515">
        <v>1</v>
      </c>
      <c r="CB515">
        <v>1</v>
      </c>
      <c r="CC515">
        <v>1</v>
      </c>
      <c r="CD515">
        <v>2</v>
      </c>
      <c r="CE515">
        <v>2</v>
      </c>
      <c r="CF515">
        <v>3</v>
      </c>
      <c r="CG515">
        <v>3</v>
      </c>
      <c r="CH515">
        <v>3</v>
      </c>
      <c r="CI515">
        <v>3</v>
      </c>
      <c r="CJ515">
        <v>4</v>
      </c>
      <c r="CK515">
        <v>4</v>
      </c>
      <c r="CL515">
        <v>7</v>
      </c>
      <c r="CM515">
        <v>7</v>
      </c>
      <c r="CN515">
        <v>8</v>
      </c>
      <c r="CO515">
        <v>8</v>
      </c>
      <c r="CP515">
        <v>9</v>
      </c>
      <c r="CQ515">
        <v>10</v>
      </c>
      <c r="CR515">
        <v>10</v>
      </c>
      <c r="CS515">
        <v>12</v>
      </c>
      <c r="CT515">
        <v>13</v>
      </c>
      <c r="CU515">
        <v>13</v>
      </c>
      <c r="CV515">
        <v>13</v>
      </c>
      <c r="CW515">
        <v>14</v>
      </c>
      <c r="CX515">
        <v>16</v>
      </c>
      <c r="CY515">
        <v>16</v>
      </c>
      <c r="CZ515">
        <v>16</v>
      </c>
      <c r="DA515">
        <v>16</v>
      </c>
      <c r="DB515">
        <v>16</v>
      </c>
      <c r="DC515">
        <v>17</v>
      </c>
      <c r="DD515">
        <v>19</v>
      </c>
      <c r="DE515">
        <v>19</v>
      </c>
      <c r="DF515">
        <v>20</v>
      </c>
      <c r="DG515">
        <v>20</v>
      </c>
      <c r="DH515">
        <v>20</v>
      </c>
      <c r="DI515">
        <v>20</v>
      </c>
      <c r="DJ515">
        <v>20</v>
      </c>
      <c r="DK515">
        <v>20</v>
      </c>
      <c r="DL515">
        <v>22</v>
      </c>
      <c r="DM515">
        <v>22</v>
      </c>
      <c r="DN515">
        <v>22</v>
      </c>
      <c r="DO515">
        <v>22</v>
      </c>
      <c r="DP515">
        <v>22</v>
      </c>
      <c r="DQ515">
        <v>22</v>
      </c>
      <c r="DR515">
        <v>22</v>
      </c>
      <c r="DS515">
        <v>22</v>
      </c>
      <c r="DT515">
        <v>22</v>
      </c>
      <c r="DU515">
        <v>22</v>
      </c>
      <c r="DV515">
        <v>22</v>
      </c>
      <c r="DW515">
        <v>22</v>
      </c>
      <c r="DX515">
        <v>22</v>
      </c>
      <c r="DY515">
        <v>22</v>
      </c>
      <c r="DZ515">
        <v>22</v>
      </c>
      <c r="EA515">
        <v>22</v>
      </c>
      <c r="EB515">
        <v>23</v>
      </c>
      <c r="EC515">
        <v>23</v>
      </c>
      <c r="ED515">
        <v>24</v>
      </c>
      <c r="EE515">
        <v>24</v>
      </c>
      <c r="EF515">
        <v>24</v>
      </c>
      <c r="EG515">
        <v>24</v>
      </c>
    </row>
    <row r="516" spans="2:137" x14ac:dyDescent="0.25">
      <c r="B516" t="s">
        <v>543</v>
      </c>
      <c r="C516">
        <v>39.262559320000001</v>
      </c>
      <c r="D516">
        <v>-121.3535644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0</v>
      </c>
      <c r="L516">
        <v>0</v>
      </c>
      <c r="M516">
        <v>0</v>
      </c>
      <c r="N516">
        <v>0</v>
      </c>
      <c r="O516">
        <v>0</v>
      </c>
      <c r="P516">
        <v>0</v>
      </c>
      <c r="Q516">
        <v>0</v>
      </c>
      <c r="R516">
        <v>0</v>
      </c>
      <c r="S516">
        <v>0</v>
      </c>
      <c r="T516">
        <v>0</v>
      </c>
      <c r="U516">
        <v>0</v>
      </c>
      <c r="V516">
        <v>0</v>
      </c>
      <c r="W516">
        <v>0</v>
      </c>
      <c r="X516">
        <v>0</v>
      </c>
      <c r="Y516">
        <v>0</v>
      </c>
      <c r="Z516">
        <v>0</v>
      </c>
      <c r="AA516">
        <v>0</v>
      </c>
      <c r="AB516">
        <v>0</v>
      </c>
      <c r="AC516">
        <v>0</v>
      </c>
      <c r="AD516">
        <v>0</v>
      </c>
      <c r="AE516">
        <v>0</v>
      </c>
      <c r="AF516">
        <v>0</v>
      </c>
      <c r="AG516">
        <v>0</v>
      </c>
      <c r="AH516">
        <v>0</v>
      </c>
      <c r="AI516">
        <v>0</v>
      </c>
      <c r="AJ516">
        <v>0</v>
      </c>
      <c r="AK516">
        <v>0</v>
      </c>
      <c r="AL516">
        <v>0</v>
      </c>
      <c r="AM516">
        <v>0</v>
      </c>
      <c r="AN516">
        <v>0</v>
      </c>
      <c r="AO516">
        <v>0</v>
      </c>
      <c r="AP516">
        <v>0</v>
      </c>
      <c r="AQ516">
        <v>0</v>
      </c>
      <c r="AR516">
        <v>0</v>
      </c>
      <c r="AS516">
        <v>0</v>
      </c>
      <c r="AT516">
        <v>0</v>
      </c>
      <c r="AU516">
        <v>0</v>
      </c>
      <c r="AV516">
        <v>0</v>
      </c>
      <c r="AW516">
        <v>0</v>
      </c>
      <c r="AX516">
        <v>0</v>
      </c>
      <c r="AY516">
        <v>0</v>
      </c>
      <c r="AZ516">
        <v>0</v>
      </c>
      <c r="BA516">
        <v>0</v>
      </c>
      <c r="BB516">
        <v>0</v>
      </c>
      <c r="BC516">
        <v>0</v>
      </c>
      <c r="BD516">
        <v>0</v>
      </c>
      <c r="BE516">
        <v>0</v>
      </c>
      <c r="BF516">
        <v>0</v>
      </c>
      <c r="BG516">
        <v>0</v>
      </c>
      <c r="BH516">
        <v>0</v>
      </c>
      <c r="BI516">
        <v>0</v>
      </c>
      <c r="BJ516">
        <v>0</v>
      </c>
      <c r="BK516">
        <v>0</v>
      </c>
      <c r="BL516">
        <v>0</v>
      </c>
      <c r="BM516">
        <v>0</v>
      </c>
      <c r="BN516">
        <v>0</v>
      </c>
      <c r="BO516">
        <v>0</v>
      </c>
      <c r="BP516">
        <v>0</v>
      </c>
      <c r="BQ516">
        <v>0</v>
      </c>
      <c r="BR516">
        <v>0</v>
      </c>
      <c r="BS516">
        <v>0</v>
      </c>
      <c r="BT516">
        <v>0</v>
      </c>
      <c r="BU516">
        <v>0</v>
      </c>
      <c r="BV516">
        <v>0</v>
      </c>
      <c r="BW516">
        <v>0</v>
      </c>
      <c r="BX516">
        <v>0</v>
      </c>
      <c r="BY516">
        <v>0</v>
      </c>
      <c r="BZ516">
        <v>0</v>
      </c>
      <c r="CA516">
        <v>0</v>
      </c>
      <c r="CB516">
        <v>0</v>
      </c>
      <c r="CC516">
        <v>0</v>
      </c>
      <c r="CD516">
        <v>0</v>
      </c>
      <c r="CE516">
        <v>0</v>
      </c>
      <c r="CF516">
        <v>0</v>
      </c>
      <c r="CG516">
        <v>1</v>
      </c>
      <c r="CH516">
        <v>1</v>
      </c>
      <c r="CI516">
        <v>1</v>
      </c>
      <c r="CJ516">
        <v>1</v>
      </c>
      <c r="CK516">
        <v>1</v>
      </c>
      <c r="CL516">
        <v>1</v>
      </c>
      <c r="CM516">
        <v>1</v>
      </c>
      <c r="CN516">
        <v>1</v>
      </c>
      <c r="CO516">
        <v>1</v>
      </c>
      <c r="CP516">
        <v>1</v>
      </c>
      <c r="CQ516">
        <v>1</v>
      </c>
      <c r="CR516">
        <v>1</v>
      </c>
      <c r="CS516">
        <v>1</v>
      </c>
      <c r="CT516">
        <v>1</v>
      </c>
      <c r="CU516">
        <v>1</v>
      </c>
      <c r="CV516">
        <v>1</v>
      </c>
      <c r="CW516">
        <v>1</v>
      </c>
      <c r="CX516">
        <v>1</v>
      </c>
      <c r="CY516">
        <v>1</v>
      </c>
      <c r="CZ516">
        <v>1</v>
      </c>
      <c r="DA516">
        <v>1</v>
      </c>
      <c r="DB516">
        <v>1</v>
      </c>
      <c r="DC516">
        <v>1</v>
      </c>
      <c r="DD516">
        <v>1</v>
      </c>
      <c r="DE516">
        <v>1</v>
      </c>
      <c r="DF516">
        <v>1</v>
      </c>
      <c r="DG516">
        <v>1</v>
      </c>
      <c r="DH516">
        <v>1</v>
      </c>
      <c r="DI516">
        <v>1</v>
      </c>
      <c r="DJ516">
        <v>1</v>
      </c>
      <c r="DK516">
        <v>1</v>
      </c>
      <c r="DL516">
        <v>1</v>
      </c>
      <c r="DM516">
        <v>1</v>
      </c>
      <c r="DN516">
        <v>1</v>
      </c>
      <c r="DO516">
        <v>1</v>
      </c>
      <c r="DP516">
        <v>1</v>
      </c>
      <c r="DQ516">
        <v>1</v>
      </c>
      <c r="DR516">
        <v>1</v>
      </c>
      <c r="DS516">
        <v>1</v>
      </c>
      <c r="DT516">
        <v>1</v>
      </c>
      <c r="DU516">
        <v>1</v>
      </c>
      <c r="DV516">
        <v>1</v>
      </c>
      <c r="DW516">
        <v>1</v>
      </c>
      <c r="DX516">
        <v>1</v>
      </c>
      <c r="DY516">
        <v>1</v>
      </c>
      <c r="DZ516">
        <v>1</v>
      </c>
      <c r="EA516">
        <v>1</v>
      </c>
      <c r="EB516">
        <v>1</v>
      </c>
      <c r="EC516">
        <v>1</v>
      </c>
      <c r="ED516">
        <v>1</v>
      </c>
      <c r="EE516">
        <v>1</v>
      </c>
      <c r="EF516">
        <v>1</v>
      </c>
      <c r="EG516">
        <v>1</v>
      </c>
    </row>
    <row r="517" spans="2:137" x14ac:dyDescent="0.25">
      <c r="B517" t="s">
        <v>544</v>
      </c>
      <c r="C517">
        <v>39.874320920000002</v>
      </c>
      <c r="D517">
        <v>-104.3362578</v>
      </c>
      <c r="E517">
        <v>0</v>
      </c>
      <c r="F517">
        <v>0</v>
      </c>
      <c r="G517">
        <v>0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>
        <v>0</v>
      </c>
      <c r="Q517">
        <v>0</v>
      </c>
      <c r="R517">
        <v>0</v>
      </c>
      <c r="S517">
        <v>0</v>
      </c>
      <c r="T517">
        <v>0</v>
      </c>
      <c r="U517">
        <v>0</v>
      </c>
      <c r="V517">
        <v>0</v>
      </c>
      <c r="W517">
        <v>0</v>
      </c>
      <c r="X517">
        <v>0</v>
      </c>
      <c r="Y517">
        <v>0</v>
      </c>
      <c r="Z517">
        <v>0</v>
      </c>
      <c r="AA517">
        <v>0</v>
      </c>
      <c r="AB517">
        <v>0</v>
      </c>
      <c r="AC517">
        <v>0</v>
      </c>
      <c r="AD517">
        <v>0</v>
      </c>
      <c r="AE517">
        <v>0</v>
      </c>
      <c r="AF517">
        <v>0</v>
      </c>
      <c r="AG517">
        <v>0</v>
      </c>
      <c r="AH517">
        <v>0</v>
      </c>
      <c r="AI517">
        <v>0</v>
      </c>
      <c r="AJ517">
        <v>0</v>
      </c>
      <c r="AK517">
        <v>0</v>
      </c>
      <c r="AL517">
        <v>0</v>
      </c>
      <c r="AM517">
        <v>0</v>
      </c>
      <c r="AN517">
        <v>0</v>
      </c>
      <c r="AO517">
        <v>0</v>
      </c>
      <c r="AP517">
        <v>0</v>
      </c>
      <c r="AQ517">
        <v>0</v>
      </c>
      <c r="AR517">
        <v>0</v>
      </c>
      <c r="AS517">
        <v>0</v>
      </c>
      <c r="AT517">
        <v>0</v>
      </c>
      <c r="AU517">
        <v>0</v>
      </c>
      <c r="AV517">
        <v>0</v>
      </c>
      <c r="AW517">
        <v>0</v>
      </c>
      <c r="AX517">
        <v>0</v>
      </c>
      <c r="AY517">
        <v>0</v>
      </c>
      <c r="AZ517">
        <v>0</v>
      </c>
      <c r="BA517">
        <v>0</v>
      </c>
      <c r="BB517">
        <v>0</v>
      </c>
      <c r="BC517">
        <v>0</v>
      </c>
      <c r="BD517">
        <v>0</v>
      </c>
      <c r="BE517">
        <v>0</v>
      </c>
      <c r="BF517">
        <v>0</v>
      </c>
      <c r="BG517">
        <v>0</v>
      </c>
      <c r="BH517">
        <v>0</v>
      </c>
      <c r="BI517">
        <v>0</v>
      </c>
      <c r="BJ517">
        <v>0</v>
      </c>
      <c r="BK517">
        <v>0</v>
      </c>
      <c r="BL517">
        <v>0</v>
      </c>
      <c r="BM517">
        <v>0</v>
      </c>
      <c r="BN517">
        <v>0</v>
      </c>
      <c r="BO517">
        <v>0</v>
      </c>
      <c r="BP517">
        <v>0</v>
      </c>
      <c r="BQ517">
        <v>0</v>
      </c>
      <c r="BR517">
        <v>0</v>
      </c>
      <c r="BS517">
        <v>0</v>
      </c>
      <c r="BT517">
        <v>0</v>
      </c>
      <c r="BU517">
        <v>0</v>
      </c>
      <c r="BV517">
        <v>2</v>
      </c>
      <c r="BW517">
        <v>2</v>
      </c>
      <c r="BX517">
        <v>7</v>
      </c>
      <c r="BY517">
        <v>9</v>
      </c>
      <c r="BZ517">
        <v>9</v>
      </c>
      <c r="CA517">
        <v>10</v>
      </c>
      <c r="CB517">
        <v>12</v>
      </c>
      <c r="CC517">
        <v>12</v>
      </c>
      <c r="CD517">
        <v>14</v>
      </c>
      <c r="CE517">
        <v>14</v>
      </c>
      <c r="CF517">
        <v>23</v>
      </c>
      <c r="CG517">
        <v>25</v>
      </c>
      <c r="CH517">
        <v>26</v>
      </c>
      <c r="CI517">
        <v>26</v>
      </c>
      <c r="CJ517">
        <v>27</v>
      </c>
      <c r="CK517">
        <v>28</v>
      </c>
      <c r="CL517">
        <v>29</v>
      </c>
      <c r="CM517">
        <v>31</v>
      </c>
      <c r="CN517">
        <v>33</v>
      </c>
      <c r="CO517">
        <v>35</v>
      </c>
      <c r="CP517">
        <v>37</v>
      </c>
      <c r="CQ517">
        <v>46</v>
      </c>
      <c r="CR517">
        <v>46</v>
      </c>
      <c r="CS517">
        <v>50</v>
      </c>
      <c r="CT517">
        <v>57</v>
      </c>
      <c r="CU517">
        <v>57</v>
      </c>
      <c r="CV517">
        <v>58</v>
      </c>
      <c r="CW517">
        <v>60</v>
      </c>
      <c r="CX517">
        <v>61</v>
      </c>
      <c r="CY517">
        <v>62</v>
      </c>
      <c r="CZ517">
        <v>63</v>
      </c>
      <c r="DA517">
        <v>68</v>
      </c>
      <c r="DB517">
        <v>68</v>
      </c>
      <c r="DC517">
        <v>68</v>
      </c>
      <c r="DD517">
        <v>68</v>
      </c>
      <c r="DE517">
        <v>72</v>
      </c>
      <c r="DF517">
        <v>75</v>
      </c>
      <c r="DG517">
        <v>78</v>
      </c>
      <c r="DH517">
        <v>80</v>
      </c>
      <c r="DI517">
        <v>81</v>
      </c>
      <c r="DJ517">
        <v>81</v>
      </c>
      <c r="DK517">
        <v>81</v>
      </c>
      <c r="DL517">
        <v>84</v>
      </c>
      <c r="DM517">
        <v>86</v>
      </c>
      <c r="DN517">
        <v>91</v>
      </c>
      <c r="DO517">
        <v>99</v>
      </c>
      <c r="DP517">
        <v>102</v>
      </c>
      <c r="DQ517">
        <v>102</v>
      </c>
      <c r="DR517">
        <v>102</v>
      </c>
      <c r="DS517">
        <v>104</v>
      </c>
      <c r="DT517">
        <v>108</v>
      </c>
      <c r="DU517">
        <v>108</v>
      </c>
      <c r="DV517">
        <v>111</v>
      </c>
      <c r="DW517">
        <v>112</v>
      </c>
      <c r="DX517">
        <v>112</v>
      </c>
      <c r="DY517">
        <v>112</v>
      </c>
      <c r="DZ517">
        <v>116</v>
      </c>
      <c r="EA517">
        <v>118</v>
      </c>
      <c r="EB517">
        <v>118</v>
      </c>
      <c r="EC517">
        <v>120</v>
      </c>
      <c r="ED517">
        <v>120</v>
      </c>
      <c r="EE517">
        <v>120</v>
      </c>
      <c r="EF517">
        <v>123</v>
      </c>
      <c r="EG517">
        <v>125</v>
      </c>
    </row>
    <row r="518" spans="2:137" x14ac:dyDescent="0.25">
      <c r="B518" t="s">
        <v>544</v>
      </c>
      <c r="C518">
        <v>37.572506060000002</v>
      </c>
      <c r="D518">
        <v>-105.78854509999999</v>
      </c>
      <c r="E518">
        <v>0</v>
      </c>
      <c r="F518">
        <v>0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0</v>
      </c>
      <c r="M518">
        <v>0</v>
      </c>
      <c r="N518">
        <v>0</v>
      </c>
      <c r="O518">
        <v>0</v>
      </c>
      <c r="P518">
        <v>0</v>
      </c>
      <c r="Q518">
        <v>0</v>
      </c>
      <c r="R518">
        <v>0</v>
      </c>
      <c r="S518">
        <v>0</v>
      </c>
      <c r="T518">
        <v>0</v>
      </c>
      <c r="U518">
        <v>0</v>
      </c>
      <c r="V518">
        <v>0</v>
      </c>
      <c r="W518">
        <v>0</v>
      </c>
      <c r="X518">
        <v>0</v>
      </c>
      <c r="Y518">
        <v>0</v>
      </c>
      <c r="Z518">
        <v>0</v>
      </c>
      <c r="AA518">
        <v>0</v>
      </c>
      <c r="AB518">
        <v>0</v>
      </c>
      <c r="AC518">
        <v>0</v>
      </c>
      <c r="AD518">
        <v>0</v>
      </c>
      <c r="AE518">
        <v>0</v>
      </c>
      <c r="AF518">
        <v>0</v>
      </c>
      <c r="AG518">
        <v>0</v>
      </c>
      <c r="AH518">
        <v>0</v>
      </c>
      <c r="AI518">
        <v>0</v>
      </c>
      <c r="AJ518">
        <v>0</v>
      </c>
      <c r="AK518">
        <v>0</v>
      </c>
      <c r="AL518">
        <v>0</v>
      </c>
      <c r="AM518">
        <v>0</v>
      </c>
      <c r="AN518">
        <v>0</v>
      </c>
      <c r="AO518">
        <v>0</v>
      </c>
      <c r="AP518">
        <v>0</v>
      </c>
      <c r="AQ518">
        <v>0</v>
      </c>
      <c r="AR518">
        <v>0</v>
      </c>
      <c r="AS518">
        <v>0</v>
      </c>
      <c r="AT518">
        <v>0</v>
      </c>
      <c r="AU518">
        <v>0</v>
      </c>
      <c r="AV518">
        <v>0</v>
      </c>
      <c r="AW518">
        <v>0</v>
      </c>
      <c r="AX518">
        <v>0</v>
      </c>
      <c r="AY518">
        <v>0</v>
      </c>
      <c r="AZ518">
        <v>0</v>
      </c>
      <c r="BA518">
        <v>0</v>
      </c>
      <c r="BB518">
        <v>0</v>
      </c>
      <c r="BC518">
        <v>0</v>
      </c>
      <c r="BD518">
        <v>0</v>
      </c>
      <c r="BE518">
        <v>0</v>
      </c>
      <c r="BF518">
        <v>0</v>
      </c>
      <c r="BG518">
        <v>0</v>
      </c>
      <c r="BH518">
        <v>0</v>
      </c>
      <c r="BI518">
        <v>0</v>
      </c>
      <c r="BJ518">
        <v>0</v>
      </c>
      <c r="BK518">
        <v>0</v>
      </c>
      <c r="BL518">
        <v>0</v>
      </c>
      <c r="BM518">
        <v>0</v>
      </c>
      <c r="BN518">
        <v>0</v>
      </c>
      <c r="BO518">
        <v>0</v>
      </c>
      <c r="BP518">
        <v>0</v>
      </c>
      <c r="BQ518">
        <v>0</v>
      </c>
      <c r="BR518">
        <v>0</v>
      </c>
      <c r="BS518">
        <v>0</v>
      </c>
      <c r="BT518">
        <v>0</v>
      </c>
      <c r="BU518">
        <v>0</v>
      </c>
      <c r="BV518">
        <v>0</v>
      </c>
      <c r="BW518">
        <v>0</v>
      </c>
      <c r="BX518">
        <v>0</v>
      </c>
      <c r="BY518">
        <v>0</v>
      </c>
      <c r="BZ518">
        <v>0</v>
      </c>
      <c r="CA518">
        <v>0</v>
      </c>
      <c r="CB518">
        <v>0</v>
      </c>
      <c r="CC518">
        <v>0</v>
      </c>
      <c r="CD518">
        <v>0</v>
      </c>
      <c r="CE518">
        <v>0</v>
      </c>
      <c r="CF518">
        <v>2</v>
      </c>
      <c r="CG518">
        <v>2</v>
      </c>
      <c r="CH518">
        <v>2</v>
      </c>
      <c r="CI518">
        <v>2</v>
      </c>
      <c r="CJ518">
        <v>2</v>
      </c>
      <c r="CK518">
        <v>2</v>
      </c>
      <c r="CL518">
        <v>2</v>
      </c>
      <c r="CM518">
        <v>2</v>
      </c>
      <c r="CN518">
        <v>2</v>
      </c>
      <c r="CO518">
        <v>2</v>
      </c>
      <c r="CP518">
        <v>2</v>
      </c>
      <c r="CQ518">
        <v>2</v>
      </c>
      <c r="CR518">
        <v>2</v>
      </c>
      <c r="CS518">
        <v>2</v>
      </c>
      <c r="CT518">
        <v>2</v>
      </c>
      <c r="CU518">
        <v>2</v>
      </c>
      <c r="CV518">
        <v>2</v>
      </c>
      <c r="CW518">
        <v>2</v>
      </c>
      <c r="CX518">
        <v>2</v>
      </c>
      <c r="CY518">
        <v>2</v>
      </c>
      <c r="CZ518">
        <v>2</v>
      </c>
      <c r="DA518">
        <v>2</v>
      </c>
      <c r="DB518">
        <v>2</v>
      </c>
      <c r="DC518">
        <v>2</v>
      </c>
      <c r="DD518">
        <v>2</v>
      </c>
      <c r="DE518">
        <v>2</v>
      </c>
      <c r="DF518">
        <v>2</v>
      </c>
      <c r="DG518">
        <v>2</v>
      </c>
      <c r="DH518">
        <v>2</v>
      </c>
      <c r="DI518">
        <v>2</v>
      </c>
      <c r="DJ518">
        <v>2</v>
      </c>
      <c r="DK518">
        <v>2</v>
      </c>
      <c r="DL518">
        <v>2</v>
      </c>
      <c r="DM518">
        <v>2</v>
      </c>
      <c r="DN518">
        <v>2</v>
      </c>
      <c r="DO518">
        <v>2</v>
      </c>
      <c r="DP518">
        <v>2</v>
      </c>
      <c r="DQ518">
        <v>2</v>
      </c>
      <c r="DR518">
        <v>2</v>
      </c>
      <c r="DS518">
        <v>2</v>
      </c>
      <c r="DT518">
        <v>2</v>
      </c>
      <c r="DU518">
        <v>2</v>
      </c>
      <c r="DV518">
        <v>2</v>
      </c>
      <c r="DW518">
        <v>2</v>
      </c>
      <c r="DX518">
        <v>2</v>
      </c>
      <c r="DY518">
        <v>2</v>
      </c>
      <c r="DZ518">
        <v>2</v>
      </c>
      <c r="EA518">
        <v>2</v>
      </c>
      <c r="EB518">
        <v>2</v>
      </c>
      <c r="EC518">
        <v>2</v>
      </c>
      <c r="ED518">
        <v>2</v>
      </c>
      <c r="EE518">
        <v>2</v>
      </c>
      <c r="EF518">
        <v>2</v>
      </c>
      <c r="EG518">
        <v>2</v>
      </c>
    </row>
    <row r="519" spans="2:137" x14ac:dyDescent="0.25">
      <c r="B519" t="s">
        <v>544</v>
      </c>
      <c r="C519">
        <v>39.649774610000001</v>
      </c>
      <c r="D519">
        <v>-104.33536170000001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0</v>
      </c>
      <c r="K519">
        <v>0</v>
      </c>
      <c r="L519">
        <v>0</v>
      </c>
      <c r="M519">
        <v>0</v>
      </c>
      <c r="N519">
        <v>0</v>
      </c>
      <c r="O519">
        <v>0</v>
      </c>
      <c r="P519">
        <v>0</v>
      </c>
      <c r="Q519">
        <v>0</v>
      </c>
      <c r="R519">
        <v>0</v>
      </c>
      <c r="S519">
        <v>0</v>
      </c>
      <c r="T519">
        <v>0</v>
      </c>
      <c r="U519">
        <v>0</v>
      </c>
      <c r="V519">
        <v>0</v>
      </c>
      <c r="W519">
        <v>0</v>
      </c>
      <c r="X519">
        <v>0</v>
      </c>
      <c r="Y519">
        <v>0</v>
      </c>
      <c r="Z519">
        <v>0</v>
      </c>
      <c r="AA519">
        <v>0</v>
      </c>
      <c r="AB519">
        <v>0</v>
      </c>
      <c r="AC519">
        <v>0</v>
      </c>
      <c r="AD519">
        <v>0</v>
      </c>
      <c r="AE519">
        <v>0</v>
      </c>
      <c r="AF519">
        <v>0</v>
      </c>
      <c r="AG519">
        <v>0</v>
      </c>
      <c r="AH519">
        <v>0</v>
      </c>
      <c r="AI519">
        <v>0</v>
      </c>
      <c r="AJ519">
        <v>0</v>
      </c>
      <c r="AK519">
        <v>0</v>
      </c>
      <c r="AL519">
        <v>0</v>
      </c>
      <c r="AM519">
        <v>0</v>
      </c>
      <c r="AN519">
        <v>0</v>
      </c>
      <c r="AO519">
        <v>0</v>
      </c>
      <c r="AP519">
        <v>0</v>
      </c>
      <c r="AQ519">
        <v>0</v>
      </c>
      <c r="AR519">
        <v>0</v>
      </c>
      <c r="AS519">
        <v>0</v>
      </c>
      <c r="AT519">
        <v>0</v>
      </c>
      <c r="AU519">
        <v>0</v>
      </c>
      <c r="AV519">
        <v>0</v>
      </c>
      <c r="AW519">
        <v>0</v>
      </c>
      <c r="AX519">
        <v>0</v>
      </c>
      <c r="AY519">
        <v>0</v>
      </c>
      <c r="AZ519">
        <v>0</v>
      </c>
      <c r="BA519">
        <v>0</v>
      </c>
      <c r="BB519">
        <v>0</v>
      </c>
      <c r="BC519">
        <v>0</v>
      </c>
      <c r="BD519">
        <v>0</v>
      </c>
      <c r="BE519">
        <v>0</v>
      </c>
      <c r="BF519">
        <v>0</v>
      </c>
      <c r="BG519">
        <v>0</v>
      </c>
      <c r="BH519">
        <v>0</v>
      </c>
      <c r="BI519">
        <v>0</v>
      </c>
      <c r="BJ519">
        <v>0</v>
      </c>
      <c r="BK519">
        <v>0</v>
      </c>
      <c r="BL519">
        <v>0</v>
      </c>
      <c r="BM519">
        <v>0</v>
      </c>
      <c r="BN519">
        <v>0</v>
      </c>
      <c r="BO519">
        <v>0</v>
      </c>
      <c r="BP519">
        <v>1</v>
      </c>
      <c r="BQ519">
        <v>0</v>
      </c>
      <c r="BR519">
        <v>1</v>
      </c>
      <c r="BS519">
        <v>3</v>
      </c>
      <c r="BT519">
        <v>3</v>
      </c>
      <c r="BU519">
        <v>0</v>
      </c>
      <c r="BV519">
        <v>6</v>
      </c>
      <c r="BW519">
        <v>7</v>
      </c>
      <c r="BX519">
        <v>10</v>
      </c>
      <c r="BY519">
        <v>10</v>
      </c>
      <c r="BZ519">
        <v>10</v>
      </c>
      <c r="CA519">
        <v>13</v>
      </c>
      <c r="CB519">
        <v>15</v>
      </c>
      <c r="CC519">
        <v>15</v>
      </c>
      <c r="CD519">
        <v>19</v>
      </c>
      <c r="CE519">
        <v>19</v>
      </c>
      <c r="CF519">
        <v>30</v>
      </c>
      <c r="CG519">
        <v>37</v>
      </c>
      <c r="CH519">
        <v>38</v>
      </c>
      <c r="CI519">
        <v>39</v>
      </c>
      <c r="CJ519">
        <v>43</v>
      </c>
      <c r="CK519">
        <v>52</v>
      </c>
      <c r="CL519">
        <v>55</v>
      </c>
      <c r="CM519">
        <v>58</v>
      </c>
      <c r="CN519">
        <v>62</v>
      </c>
      <c r="CO519">
        <v>65</v>
      </c>
      <c r="CP519">
        <v>72</v>
      </c>
      <c r="CQ519">
        <v>80</v>
      </c>
      <c r="CR519">
        <v>87</v>
      </c>
      <c r="CS519">
        <v>101</v>
      </c>
      <c r="CT519">
        <v>125</v>
      </c>
      <c r="CU519">
        <v>127</v>
      </c>
      <c r="CV519">
        <v>127</v>
      </c>
      <c r="CW519">
        <v>130</v>
      </c>
      <c r="CX519">
        <v>136</v>
      </c>
      <c r="CY519">
        <v>140</v>
      </c>
      <c r="CZ519">
        <v>141</v>
      </c>
      <c r="DA519">
        <v>152</v>
      </c>
      <c r="DB519">
        <v>153</v>
      </c>
      <c r="DC519">
        <v>156</v>
      </c>
      <c r="DD519">
        <v>157</v>
      </c>
      <c r="DE519">
        <v>165</v>
      </c>
      <c r="DF519">
        <v>167</v>
      </c>
      <c r="DG519">
        <v>172</v>
      </c>
      <c r="DH519">
        <v>177</v>
      </c>
      <c r="DI519">
        <v>176</v>
      </c>
      <c r="DJ519">
        <v>176</v>
      </c>
      <c r="DK519">
        <v>179</v>
      </c>
      <c r="DL519">
        <v>183</v>
      </c>
      <c r="DM519">
        <v>200</v>
      </c>
      <c r="DN519">
        <v>213</v>
      </c>
      <c r="DO519">
        <v>227</v>
      </c>
      <c r="DP519">
        <v>244</v>
      </c>
      <c r="DQ519">
        <v>254</v>
      </c>
      <c r="DR519">
        <v>253</v>
      </c>
      <c r="DS519">
        <v>258</v>
      </c>
      <c r="DT519">
        <v>272</v>
      </c>
      <c r="DU519">
        <v>273</v>
      </c>
      <c r="DV519">
        <v>276</v>
      </c>
      <c r="DW519">
        <v>278</v>
      </c>
      <c r="DX519">
        <v>280</v>
      </c>
      <c r="DY519">
        <v>280</v>
      </c>
      <c r="DZ519">
        <v>284</v>
      </c>
      <c r="EA519">
        <v>298</v>
      </c>
      <c r="EB519">
        <v>301</v>
      </c>
      <c r="EC519">
        <v>304</v>
      </c>
      <c r="ED519">
        <v>305</v>
      </c>
      <c r="EE519">
        <v>305</v>
      </c>
      <c r="EF519">
        <v>307</v>
      </c>
      <c r="EG519">
        <v>309</v>
      </c>
    </row>
    <row r="520" spans="2:137" x14ac:dyDescent="0.25">
      <c r="B520" t="s">
        <v>544</v>
      </c>
      <c r="C520">
        <v>37.194741559999997</v>
      </c>
      <c r="D520">
        <v>-107.0476867</v>
      </c>
      <c r="E520">
        <v>0</v>
      </c>
      <c r="F520">
        <v>0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>
        <v>0</v>
      </c>
      <c r="Q520">
        <v>0</v>
      </c>
      <c r="R520">
        <v>0</v>
      </c>
      <c r="S520">
        <v>0</v>
      </c>
      <c r="T520">
        <v>0</v>
      </c>
      <c r="U520">
        <v>0</v>
      </c>
      <c r="V520">
        <v>0</v>
      </c>
      <c r="W520">
        <v>0</v>
      </c>
      <c r="X520">
        <v>0</v>
      </c>
      <c r="Y520">
        <v>0</v>
      </c>
      <c r="Z520">
        <v>0</v>
      </c>
      <c r="AA520">
        <v>0</v>
      </c>
      <c r="AB520">
        <v>0</v>
      </c>
      <c r="AC520">
        <v>0</v>
      </c>
      <c r="AD520">
        <v>0</v>
      </c>
      <c r="AE520">
        <v>0</v>
      </c>
      <c r="AF520">
        <v>0</v>
      </c>
      <c r="AG520">
        <v>0</v>
      </c>
      <c r="AH520">
        <v>0</v>
      </c>
      <c r="AI520">
        <v>0</v>
      </c>
      <c r="AJ520">
        <v>0</v>
      </c>
      <c r="AK520">
        <v>0</v>
      </c>
      <c r="AL520">
        <v>0</v>
      </c>
      <c r="AM520">
        <v>0</v>
      </c>
      <c r="AN520">
        <v>0</v>
      </c>
      <c r="AO520">
        <v>0</v>
      </c>
      <c r="AP520">
        <v>0</v>
      </c>
      <c r="AQ520">
        <v>0</v>
      </c>
      <c r="AR520">
        <v>0</v>
      </c>
      <c r="AS520">
        <v>0</v>
      </c>
      <c r="AT520">
        <v>0</v>
      </c>
      <c r="AU520">
        <v>0</v>
      </c>
      <c r="AV520">
        <v>0</v>
      </c>
      <c r="AW520">
        <v>0</v>
      </c>
      <c r="AX520">
        <v>0</v>
      </c>
      <c r="AY520">
        <v>0</v>
      </c>
      <c r="AZ520">
        <v>0</v>
      </c>
      <c r="BA520">
        <v>0</v>
      </c>
      <c r="BB520">
        <v>0</v>
      </c>
      <c r="BC520">
        <v>0</v>
      </c>
      <c r="BD520">
        <v>0</v>
      </c>
      <c r="BE520">
        <v>0</v>
      </c>
      <c r="BF520">
        <v>0</v>
      </c>
      <c r="BG520">
        <v>0</v>
      </c>
      <c r="BH520">
        <v>0</v>
      </c>
      <c r="BI520">
        <v>0</v>
      </c>
      <c r="BJ520">
        <v>0</v>
      </c>
      <c r="BK520">
        <v>0</v>
      </c>
      <c r="BL520">
        <v>0</v>
      </c>
      <c r="BM520">
        <v>0</v>
      </c>
      <c r="BN520">
        <v>0</v>
      </c>
      <c r="BO520">
        <v>0</v>
      </c>
      <c r="BP520">
        <v>0</v>
      </c>
      <c r="BQ520">
        <v>0</v>
      </c>
      <c r="BR520">
        <v>0</v>
      </c>
      <c r="BS520">
        <v>0</v>
      </c>
      <c r="BT520">
        <v>0</v>
      </c>
      <c r="BU520">
        <v>0</v>
      </c>
      <c r="BV520">
        <v>0</v>
      </c>
      <c r="BW520">
        <v>0</v>
      </c>
      <c r="BX520">
        <v>0</v>
      </c>
      <c r="BY520">
        <v>0</v>
      </c>
      <c r="BZ520">
        <v>0</v>
      </c>
      <c r="CA520">
        <v>0</v>
      </c>
      <c r="CB520">
        <v>0</v>
      </c>
      <c r="CC520">
        <v>0</v>
      </c>
      <c r="CD520">
        <v>0</v>
      </c>
      <c r="CE520">
        <v>0</v>
      </c>
      <c r="CF520">
        <v>0</v>
      </c>
      <c r="CG520">
        <v>0</v>
      </c>
      <c r="CH520">
        <v>0</v>
      </c>
      <c r="CI520">
        <v>0</v>
      </c>
      <c r="CJ520">
        <v>0</v>
      </c>
      <c r="CK520">
        <v>0</v>
      </c>
      <c r="CL520">
        <v>0</v>
      </c>
      <c r="CM520">
        <v>0</v>
      </c>
      <c r="CN520">
        <v>0</v>
      </c>
      <c r="CO520">
        <v>0</v>
      </c>
      <c r="CP520">
        <v>0</v>
      </c>
      <c r="CQ520">
        <v>0</v>
      </c>
      <c r="CR520">
        <v>0</v>
      </c>
      <c r="CS520">
        <v>0</v>
      </c>
      <c r="CT520">
        <v>0</v>
      </c>
      <c r="CU520">
        <v>0</v>
      </c>
      <c r="CV520">
        <v>0</v>
      </c>
      <c r="CW520">
        <v>0</v>
      </c>
      <c r="CX520">
        <v>0</v>
      </c>
      <c r="CY520">
        <v>0</v>
      </c>
      <c r="CZ520">
        <v>0</v>
      </c>
      <c r="DA520">
        <v>0</v>
      </c>
      <c r="DB520">
        <v>0</v>
      </c>
      <c r="DC520">
        <v>0</v>
      </c>
      <c r="DD520">
        <v>0</v>
      </c>
      <c r="DE520">
        <v>0</v>
      </c>
      <c r="DF520">
        <v>0</v>
      </c>
      <c r="DG520">
        <v>0</v>
      </c>
      <c r="DH520">
        <v>0</v>
      </c>
      <c r="DI520">
        <v>0</v>
      </c>
      <c r="DJ520">
        <v>0</v>
      </c>
      <c r="DK520">
        <v>0</v>
      </c>
      <c r="DL520">
        <v>0</v>
      </c>
      <c r="DM520">
        <v>0</v>
      </c>
      <c r="DN520">
        <v>0</v>
      </c>
      <c r="DO520">
        <v>0</v>
      </c>
      <c r="DP520">
        <v>0</v>
      </c>
      <c r="DQ520">
        <v>0</v>
      </c>
      <c r="DR520">
        <v>0</v>
      </c>
      <c r="DS520">
        <v>0</v>
      </c>
      <c r="DT520">
        <v>0</v>
      </c>
      <c r="DU520">
        <v>0</v>
      </c>
      <c r="DV520">
        <v>0</v>
      </c>
      <c r="DW520">
        <v>0</v>
      </c>
      <c r="DX520">
        <v>0</v>
      </c>
      <c r="DY520">
        <v>0</v>
      </c>
      <c r="DZ520">
        <v>0</v>
      </c>
      <c r="EA520">
        <v>0</v>
      </c>
      <c r="EB520">
        <v>0</v>
      </c>
      <c r="EC520">
        <v>0</v>
      </c>
      <c r="ED520">
        <v>0</v>
      </c>
      <c r="EE520">
        <v>0</v>
      </c>
      <c r="EF520">
        <v>0</v>
      </c>
      <c r="EG520">
        <v>0</v>
      </c>
    </row>
    <row r="521" spans="2:137" x14ac:dyDescent="0.25">
      <c r="B521" t="s">
        <v>544</v>
      </c>
      <c r="C521">
        <v>37.31940883</v>
      </c>
      <c r="D521">
        <v>-102.5603223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0</v>
      </c>
      <c r="P521">
        <v>0</v>
      </c>
      <c r="Q521">
        <v>0</v>
      </c>
      <c r="R521">
        <v>0</v>
      </c>
      <c r="S521">
        <v>0</v>
      </c>
      <c r="T521">
        <v>0</v>
      </c>
      <c r="U521">
        <v>0</v>
      </c>
      <c r="V521">
        <v>0</v>
      </c>
      <c r="W521">
        <v>0</v>
      </c>
      <c r="X521">
        <v>0</v>
      </c>
      <c r="Y521">
        <v>0</v>
      </c>
      <c r="Z521">
        <v>0</v>
      </c>
      <c r="AA521">
        <v>0</v>
      </c>
      <c r="AB521">
        <v>0</v>
      </c>
      <c r="AC521">
        <v>0</v>
      </c>
      <c r="AD521">
        <v>0</v>
      </c>
      <c r="AE521">
        <v>0</v>
      </c>
      <c r="AF521">
        <v>0</v>
      </c>
      <c r="AG521">
        <v>0</v>
      </c>
      <c r="AH521">
        <v>0</v>
      </c>
      <c r="AI521">
        <v>0</v>
      </c>
      <c r="AJ521">
        <v>0</v>
      </c>
      <c r="AK521">
        <v>0</v>
      </c>
      <c r="AL521">
        <v>0</v>
      </c>
      <c r="AM521">
        <v>0</v>
      </c>
      <c r="AN521">
        <v>0</v>
      </c>
      <c r="AO521">
        <v>0</v>
      </c>
      <c r="AP521">
        <v>0</v>
      </c>
      <c r="AQ521">
        <v>0</v>
      </c>
      <c r="AR521">
        <v>0</v>
      </c>
      <c r="AS521">
        <v>0</v>
      </c>
      <c r="AT521">
        <v>0</v>
      </c>
      <c r="AU521">
        <v>0</v>
      </c>
      <c r="AV521">
        <v>0</v>
      </c>
      <c r="AW521">
        <v>0</v>
      </c>
      <c r="AX521">
        <v>0</v>
      </c>
      <c r="AY521">
        <v>0</v>
      </c>
      <c r="AZ521">
        <v>0</v>
      </c>
      <c r="BA521">
        <v>0</v>
      </c>
      <c r="BB521">
        <v>0</v>
      </c>
      <c r="BC521">
        <v>0</v>
      </c>
      <c r="BD521">
        <v>0</v>
      </c>
      <c r="BE521">
        <v>0</v>
      </c>
      <c r="BF521">
        <v>0</v>
      </c>
      <c r="BG521">
        <v>0</v>
      </c>
      <c r="BH521">
        <v>0</v>
      </c>
      <c r="BI521">
        <v>0</v>
      </c>
      <c r="BJ521">
        <v>0</v>
      </c>
      <c r="BK521">
        <v>0</v>
      </c>
      <c r="BL521">
        <v>0</v>
      </c>
      <c r="BM521">
        <v>0</v>
      </c>
      <c r="BN521">
        <v>0</v>
      </c>
      <c r="BO521">
        <v>0</v>
      </c>
      <c r="BP521">
        <v>0</v>
      </c>
      <c r="BQ521">
        <v>0</v>
      </c>
      <c r="BR521">
        <v>0</v>
      </c>
      <c r="BS521">
        <v>0</v>
      </c>
      <c r="BT521">
        <v>0</v>
      </c>
      <c r="BU521">
        <v>0</v>
      </c>
      <c r="BV521">
        <v>0</v>
      </c>
      <c r="BW521">
        <v>0</v>
      </c>
      <c r="BX521">
        <v>0</v>
      </c>
      <c r="BY521">
        <v>0</v>
      </c>
      <c r="BZ521">
        <v>0</v>
      </c>
      <c r="CA521">
        <v>0</v>
      </c>
      <c r="CB521">
        <v>0</v>
      </c>
      <c r="CC521">
        <v>0</v>
      </c>
      <c r="CD521">
        <v>0</v>
      </c>
      <c r="CE521">
        <v>0</v>
      </c>
      <c r="CF521">
        <v>0</v>
      </c>
      <c r="CG521">
        <v>0</v>
      </c>
      <c r="CH521">
        <v>0</v>
      </c>
      <c r="CI521">
        <v>0</v>
      </c>
      <c r="CJ521">
        <v>0</v>
      </c>
      <c r="CK521">
        <v>0</v>
      </c>
      <c r="CL521">
        <v>0</v>
      </c>
      <c r="CM521">
        <v>0</v>
      </c>
      <c r="CN521">
        <v>0</v>
      </c>
      <c r="CO521">
        <v>0</v>
      </c>
      <c r="CP521">
        <v>0</v>
      </c>
      <c r="CQ521">
        <v>0</v>
      </c>
      <c r="CR521">
        <v>0</v>
      </c>
      <c r="CS521">
        <v>0</v>
      </c>
      <c r="CT521">
        <v>0</v>
      </c>
      <c r="CU521">
        <v>0</v>
      </c>
      <c r="CV521">
        <v>0</v>
      </c>
      <c r="CW521">
        <v>0</v>
      </c>
      <c r="CX521">
        <v>0</v>
      </c>
      <c r="CY521">
        <v>0</v>
      </c>
      <c r="CZ521">
        <v>0</v>
      </c>
      <c r="DA521">
        <v>0</v>
      </c>
      <c r="DB521">
        <v>0</v>
      </c>
      <c r="DC521">
        <v>0</v>
      </c>
      <c r="DD521">
        <v>0</v>
      </c>
      <c r="DE521">
        <v>0</v>
      </c>
      <c r="DF521">
        <v>0</v>
      </c>
      <c r="DG521">
        <v>0</v>
      </c>
      <c r="DH521">
        <v>0</v>
      </c>
      <c r="DI521">
        <v>0</v>
      </c>
      <c r="DJ521">
        <v>0</v>
      </c>
      <c r="DK521">
        <v>0</v>
      </c>
      <c r="DL521">
        <v>0</v>
      </c>
      <c r="DM521">
        <v>0</v>
      </c>
      <c r="DN521">
        <v>0</v>
      </c>
      <c r="DO521">
        <v>0</v>
      </c>
      <c r="DP521">
        <v>0</v>
      </c>
      <c r="DQ521">
        <v>0</v>
      </c>
      <c r="DR521">
        <v>0</v>
      </c>
      <c r="DS521">
        <v>0</v>
      </c>
      <c r="DT521">
        <v>0</v>
      </c>
      <c r="DU521">
        <v>0</v>
      </c>
      <c r="DV521">
        <v>0</v>
      </c>
      <c r="DW521">
        <v>0</v>
      </c>
      <c r="DX521">
        <v>0</v>
      </c>
      <c r="DY521">
        <v>0</v>
      </c>
      <c r="DZ521">
        <v>0</v>
      </c>
      <c r="EA521">
        <v>0</v>
      </c>
      <c r="EB521">
        <v>0</v>
      </c>
      <c r="EC521">
        <v>0</v>
      </c>
      <c r="ED521">
        <v>0</v>
      </c>
      <c r="EE521">
        <v>0</v>
      </c>
      <c r="EF521">
        <v>0</v>
      </c>
      <c r="EG521">
        <v>0</v>
      </c>
    </row>
    <row r="522" spans="2:137" x14ac:dyDescent="0.25">
      <c r="B522" t="s">
        <v>544</v>
      </c>
      <c r="C522">
        <v>37.954742930000002</v>
      </c>
      <c r="D522">
        <v>-103.0720195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>
        <v>0</v>
      </c>
      <c r="Q522">
        <v>0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X522">
        <v>0</v>
      </c>
      <c r="Y522">
        <v>0</v>
      </c>
      <c r="Z522">
        <v>0</v>
      </c>
      <c r="AA522">
        <v>0</v>
      </c>
      <c r="AB522">
        <v>0</v>
      </c>
      <c r="AC522">
        <v>0</v>
      </c>
      <c r="AD522">
        <v>0</v>
      </c>
      <c r="AE522">
        <v>0</v>
      </c>
      <c r="AF522">
        <v>0</v>
      </c>
      <c r="AG522">
        <v>0</v>
      </c>
      <c r="AH522">
        <v>0</v>
      </c>
      <c r="AI522">
        <v>0</v>
      </c>
      <c r="AJ522">
        <v>0</v>
      </c>
      <c r="AK522">
        <v>0</v>
      </c>
      <c r="AL522">
        <v>0</v>
      </c>
      <c r="AM522">
        <v>0</v>
      </c>
      <c r="AN522">
        <v>0</v>
      </c>
      <c r="AO522">
        <v>0</v>
      </c>
      <c r="AP522">
        <v>0</v>
      </c>
      <c r="AQ522">
        <v>0</v>
      </c>
      <c r="AR522">
        <v>0</v>
      </c>
      <c r="AS522">
        <v>0</v>
      </c>
      <c r="AT522">
        <v>0</v>
      </c>
      <c r="AU522">
        <v>0</v>
      </c>
      <c r="AV522">
        <v>0</v>
      </c>
      <c r="AW522">
        <v>0</v>
      </c>
      <c r="AX522">
        <v>0</v>
      </c>
      <c r="AY522">
        <v>0</v>
      </c>
      <c r="AZ522">
        <v>0</v>
      </c>
      <c r="BA522">
        <v>0</v>
      </c>
      <c r="BB522">
        <v>0</v>
      </c>
      <c r="BC522">
        <v>0</v>
      </c>
      <c r="BD522">
        <v>0</v>
      </c>
      <c r="BE522">
        <v>0</v>
      </c>
      <c r="BF522">
        <v>0</v>
      </c>
      <c r="BG522">
        <v>0</v>
      </c>
      <c r="BH522">
        <v>0</v>
      </c>
      <c r="BI522">
        <v>0</v>
      </c>
      <c r="BJ522">
        <v>0</v>
      </c>
      <c r="BK522">
        <v>0</v>
      </c>
      <c r="BL522">
        <v>0</v>
      </c>
      <c r="BM522">
        <v>0</v>
      </c>
      <c r="BN522">
        <v>0</v>
      </c>
      <c r="BO522">
        <v>0</v>
      </c>
      <c r="BP522">
        <v>0</v>
      </c>
      <c r="BQ522">
        <v>0</v>
      </c>
      <c r="BR522">
        <v>0</v>
      </c>
      <c r="BS522">
        <v>0</v>
      </c>
      <c r="BT522">
        <v>0</v>
      </c>
      <c r="BU522">
        <v>0</v>
      </c>
      <c r="BV522">
        <v>0</v>
      </c>
      <c r="BW522">
        <v>0</v>
      </c>
      <c r="BX522">
        <v>0</v>
      </c>
      <c r="BY522">
        <v>0</v>
      </c>
      <c r="BZ522">
        <v>0</v>
      </c>
      <c r="CA522">
        <v>0</v>
      </c>
      <c r="CB522">
        <v>0</v>
      </c>
      <c r="CC522">
        <v>0</v>
      </c>
      <c r="CD522">
        <v>0</v>
      </c>
      <c r="CE522">
        <v>0</v>
      </c>
      <c r="CF522">
        <v>0</v>
      </c>
      <c r="CG522">
        <v>0</v>
      </c>
      <c r="CH522">
        <v>0</v>
      </c>
      <c r="CI522">
        <v>0</v>
      </c>
      <c r="CJ522">
        <v>0</v>
      </c>
      <c r="CK522">
        <v>0</v>
      </c>
      <c r="CL522">
        <v>0</v>
      </c>
      <c r="CM522">
        <v>0</v>
      </c>
      <c r="CN522">
        <v>0</v>
      </c>
      <c r="CO522">
        <v>0</v>
      </c>
      <c r="CP522">
        <v>0</v>
      </c>
      <c r="CQ522">
        <v>0</v>
      </c>
      <c r="CR522">
        <v>0</v>
      </c>
      <c r="CS522">
        <v>0</v>
      </c>
      <c r="CT522">
        <v>0</v>
      </c>
      <c r="CU522">
        <v>0</v>
      </c>
      <c r="CV522">
        <v>0</v>
      </c>
      <c r="CW522">
        <v>0</v>
      </c>
      <c r="CX522">
        <v>0</v>
      </c>
      <c r="CY522">
        <v>0</v>
      </c>
      <c r="CZ522">
        <v>0</v>
      </c>
      <c r="DA522">
        <v>0</v>
      </c>
      <c r="DB522">
        <v>0</v>
      </c>
      <c r="DC522">
        <v>0</v>
      </c>
      <c r="DD522">
        <v>0</v>
      </c>
      <c r="DE522">
        <v>0</v>
      </c>
      <c r="DF522">
        <v>0</v>
      </c>
      <c r="DG522">
        <v>0</v>
      </c>
      <c r="DH522">
        <v>0</v>
      </c>
      <c r="DI522">
        <v>0</v>
      </c>
      <c r="DJ522">
        <v>0</v>
      </c>
      <c r="DK522">
        <v>0</v>
      </c>
      <c r="DL522">
        <v>0</v>
      </c>
      <c r="DM522">
        <v>0</v>
      </c>
      <c r="DN522">
        <v>0</v>
      </c>
      <c r="DO522">
        <v>0</v>
      </c>
      <c r="DP522">
        <v>0</v>
      </c>
      <c r="DQ522">
        <v>0</v>
      </c>
      <c r="DR522">
        <v>0</v>
      </c>
      <c r="DS522">
        <v>0</v>
      </c>
      <c r="DT522">
        <v>0</v>
      </c>
      <c r="DU522">
        <v>0</v>
      </c>
      <c r="DV522">
        <v>0</v>
      </c>
      <c r="DW522">
        <v>0</v>
      </c>
      <c r="DX522">
        <v>0</v>
      </c>
      <c r="DY522">
        <v>0</v>
      </c>
      <c r="DZ522">
        <v>0</v>
      </c>
      <c r="EA522">
        <v>0</v>
      </c>
      <c r="EB522">
        <v>0</v>
      </c>
      <c r="EC522">
        <v>0</v>
      </c>
      <c r="ED522">
        <v>0</v>
      </c>
      <c r="EE522">
        <v>0</v>
      </c>
      <c r="EF522">
        <v>0</v>
      </c>
      <c r="EG522">
        <v>0</v>
      </c>
    </row>
    <row r="523" spans="2:137" x14ac:dyDescent="0.25">
      <c r="B523" t="s">
        <v>544</v>
      </c>
      <c r="C523">
        <v>40.093136190000003</v>
      </c>
      <c r="D523">
        <v>-105.3546767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0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X523">
        <v>0</v>
      </c>
      <c r="Y523">
        <v>0</v>
      </c>
      <c r="Z523">
        <v>0</v>
      </c>
      <c r="AA523">
        <v>0</v>
      </c>
      <c r="AB523">
        <v>0</v>
      </c>
      <c r="AC523">
        <v>0</v>
      </c>
      <c r="AD523">
        <v>0</v>
      </c>
      <c r="AE523">
        <v>0</v>
      </c>
      <c r="AF523">
        <v>0</v>
      </c>
      <c r="AG523">
        <v>0</v>
      </c>
      <c r="AH523">
        <v>0</v>
      </c>
      <c r="AI523">
        <v>0</v>
      </c>
      <c r="AJ523">
        <v>0</v>
      </c>
      <c r="AK523">
        <v>0</v>
      </c>
      <c r="AL523">
        <v>0</v>
      </c>
      <c r="AM523">
        <v>0</v>
      </c>
      <c r="AN523">
        <v>0</v>
      </c>
      <c r="AO523">
        <v>0</v>
      </c>
      <c r="AP523">
        <v>0</v>
      </c>
      <c r="AQ523">
        <v>0</v>
      </c>
      <c r="AR523">
        <v>0</v>
      </c>
      <c r="AS523">
        <v>0</v>
      </c>
      <c r="AT523">
        <v>0</v>
      </c>
      <c r="AU523">
        <v>0</v>
      </c>
      <c r="AV523">
        <v>0</v>
      </c>
      <c r="AW523">
        <v>0</v>
      </c>
      <c r="AX523">
        <v>0</v>
      </c>
      <c r="AY523">
        <v>0</v>
      </c>
      <c r="AZ523">
        <v>0</v>
      </c>
      <c r="BA523">
        <v>0</v>
      </c>
      <c r="BB523">
        <v>0</v>
      </c>
      <c r="BC523">
        <v>0</v>
      </c>
      <c r="BD523">
        <v>0</v>
      </c>
      <c r="BE523">
        <v>0</v>
      </c>
      <c r="BF523">
        <v>0</v>
      </c>
      <c r="BG523">
        <v>0</v>
      </c>
      <c r="BH523">
        <v>0</v>
      </c>
      <c r="BI523">
        <v>0</v>
      </c>
      <c r="BJ523">
        <v>0</v>
      </c>
      <c r="BK523">
        <v>0</v>
      </c>
      <c r="BL523">
        <v>0</v>
      </c>
      <c r="BM523">
        <v>0</v>
      </c>
      <c r="BN523">
        <v>0</v>
      </c>
      <c r="BO523">
        <v>0</v>
      </c>
      <c r="BP523">
        <v>0</v>
      </c>
      <c r="BQ523">
        <v>0</v>
      </c>
      <c r="BR523">
        <v>1</v>
      </c>
      <c r="BS523">
        <v>1</v>
      </c>
      <c r="BT523">
        <v>1</v>
      </c>
      <c r="BU523">
        <v>1</v>
      </c>
      <c r="BV523">
        <v>2</v>
      </c>
      <c r="BW523">
        <v>2</v>
      </c>
      <c r="BX523">
        <v>2</v>
      </c>
      <c r="BY523">
        <v>2</v>
      </c>
      <c r="BZ523">
        <v>2</v>
      </c>
      <c r="CA523">
        <v>3</v>
      </c>
      <c r="CB523">
        <v>3</v>
      </c>
      <c r="CC523">
        <v>3</v>
      </c>
      <c r="CD523">
        <v>3</v>
      </c>
      <c r="CE523">
        <v>3</v>
      </c>
      <c r="CF523">
        <v>7</v>
      </c>
      <c r="CG523">
        <v>8</v>
      </c>
      <c r="CH523">
        <v>11</v>
      </c>
      <c r="CI523">
        <v>12</v>
      </c>
      <c r="CJ523">
        <v>14</v>
      </c>
      <c r="CK523">
        <v>15</v>
      </c>
      <c r="CL523">
        <v>15</v>
      </c>
      <c r="CM523">
        <v>15</v>
      </c>
      <c r="CN523">
        <v>19</v>
      </c>
      <c r="CO523">
        <v>17</v>
      </c>
      <c r="CP523">
        <v>17</v>
      </c>
      <c r="CQ523">
        <v>18</v>
      </c>
      <c r="CR523">
        <v>20</v>
      </c>
      <c r="CS523">
        <v>25</v>
      </c>
      <c r="CT523">
        <v>28</v>
      </c>
      <c r="CU523">
        <v>29</v>
      </c>
      <c r="CV523">
        <v>30</v>
      </c>
      <c r="CW523">
        <v>33</v>
      </c>
      <c r="CX523">
        <v>33</v>
      </c>
      <c r="CY523">
        <v>39</v>
      </c>
      <c r="CZ523">
        <v>40</v>
      </c>
      <c r="DA523">
        <v>40</v>
      </c>
      <c r="DB523">
        <v>42</v>
      </c>
      <c r="DC523">
        <v>44</v>
      </c>
      <c r="DD523">
        <v>44</v>
      </c>
      <c r="DE523">
        <v>46</v>
      </c>
      <c r="DF523">
        <v>46</v>
      </c>
      <c r="DG523">
        <v>49</v>
      </c>
      <c r="DH523">
        <v>50</v>
      </c>
      <c r="DI523">
        <v>50</v>
      </c>
      <c r="DJ523">
        <v>53</v>
      </c>
      <c r="DK523">
        <v>55</v>
      </c>
      <c r="DL523">
        <v>56</v>
      </c>
      <c r="DM523">
        <v>57</v>
      </c>
      <c r="DN523">
        <v>58</v>
      </c>
      <c r="DO523">
        <v>58</v>
      </c>
      <c r="DP523">
        <v>59</v>
      </c>
      <c r="DQ523">
        <v>60</v>
      </c>
      <c r="DR523">
        <v>60</v>
      </c>
      <c r="DS523">
        <v>60</v>
      </c>
      <c r="DT523">
        <v>60</v>
      </c>
      <c r="DU523">
        <v>61</v>
      </c>
      <c r="DV523">
        <v>61</v>
      </c>
      <c r="DW523">
        <v>61</v>
      </c>
      <c r="DX523">
        <v>61</v>
      </c>
      <c r="DY523">
        <v>61</v>
      </c>
      <c r="DZ523">
        <v>63</v>
      </c>
      <c r="EA523">
        <v>63</v>
      </c>
      <c r="EB523">
        <v>63</v>
      </c>
      <c r="EC523">
        <v>63</v>
      </c>
      <c r="ED523">
        <v>64</v>
      </c>
      <c r="EE523">
        <v>65</v>
      </c>
      <c r="EF523">
        <v>66</v>
      </c>
      <c r="EG523">
        <v>67</v>
      </c>
    </row>
    <row r="524" spans="2:137" x14ac:dyDescent="0.25">
      <c r="B524" t="s">
        <v>544</v>
      </c>
      <c r="C524">
        <v>39.959987869999999</v>
      </c>
      <c r="D524">
        <v>-105.0566324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0</v>
      </c>
      <c r="M524">
        <v>0</v>
      </c>
      <c r="N524">
        <v>0</v>
      </c>
      <c r="O524">
        <v>0</v>
      </c>
      <c r="P524">
        <v>0</v>
      </c>
      <c r="Q524">
        <v>0</v>
      </c>
      <c r="R524">
        <v>0</v>
      </c>
      <c r="S524">
        <v>0</v>
      </c>
      <c r="T524">
        <v>0</v>
      </c>
      <c r="U524">
        <v>0</v>
      </c>
      <c r="V524">
        <v>0</v>
      </c>
      <c r="W524">
        <v>0</v>
      </c>
      <c r="X524">
        <v>0</v>
      </c>
      <c r="Y524">
        <v>0</v>
      </c>
      <c r="Z524">
        <v>0</v>
      </c>
      <c r="AA524">
        <v>0</v>
      </c>
      <c r="AB524">
        <v>0</v>
      </c>
      <c r="AC524">
        <v>0</v>
      </c>
      <c r="AD524">
        <v>0</v>
      </c>
      <c r="AE524">
        <v>0</v>
      </c>
      <c r="AF524">
        <v>0</v>
      </c>
      <c r="AG524">
        <v>0</v>
      </c>
      <c r="AH524">
        <v>0</v>
      </c>
      <c r="AI524">
        <v>0</v>
      </c>
      <c r="AJ524">
        <v>0</v>
      </c>
      <c r="AK524">
        <v>0</v>
      </c>
      <c r="AL524">
        <v>0</v>
      </c>
      <c r="AM524">
        <v>0</v>
      </c>
      <c r="AN524">
        <v>0</v>
      </c>
      <c r="AO524">
        <v>0</v>
      </c>
      <c r="AP524">
        <v>0</v>
      </c>
      <c r="AQ524">
        <v>0</v>
      </c>
      <c r="AR524">
        <v>0</v>
      </c>
      <c r="AS524">
        <v>0</v>
      </c>
      <c r="AT524">
        <v>0</v>
      </c>
      <c r="AU524">
        <v>0</v>
      </c>
      <c r="AV524">
        <v>0</v>
      </c>
      <c r="AW524">
        <v>0</v>
      </c>
      <c r="AX524">
        <v>0</v>
      </c>
      <c r="AY524">
        <v>0</v>
      </c>
      <c r="AZ524">
        <v>0</v>
      </c>
      <c r="BA524">
        <v>0</v>
      </c>
      <c r="BB524">
        <v>0</v>
      </c>
      <c r="BC524">
        <v>0</v>
      </c>
      <c r="BD524">
        <v>0</v>
      </c>
      <c r="BE524">
        <v>0</v>
      </c>
      <c r="BF524">
        <v>0</v>
      </c>
      <c r="BG524">
        <v>0</v>
      </c>
      <c r="BH524">
        <v>0</v>
      </c>
      <c r="BI524">
        <v>0</v>
      </c>
      <c r="BJ524">
        <v>0</v>
      </c>
      <c r="BK524">
        <v>0</v>
      </c>
      <c r="BL524">
        <v>0</v>
      </c>
      <c r="BM524">
        <v>0</v>
      </c>
      <c r="BN524">
        <v>0</v>
      </c>
      <c r="BO524">
        <v>0</v>
      </c>
      <c r="BP524">
        <v>0</v>
      </c>
      <c r="BQ524">
        <v>0</v>
      </c>
      <c r="BR524">
        <v>0</v>
      </c>
      <c r="BS524">
        <v>0</v>
      </c>
      <c r="BT524">
        <v>0</v>
      </c>
      <c r="BU524">
        <v>0</v>
      </c>
      <c r="BV524">
        <v>1</v>
      </c>
      <c r="BW524">
        <v>2</v>
      </c>
      <c r="BX524">
        <v>2</v>
      </c>
      <c r="BY524">
        <v>2</v>
      </c>
      <c r="BZ524">
        <v>2</v>
      </c>
      <c r="CA524">
        <v>2</v>
      </c>
      <c r="CB524">
        <v>2</v>
      </c>
      <c r="CC524">
        <v>2</v>
      </c>
      <c r="CD524">
        <v>2</v>
      </c>
      <c r="CE524">
        <v>2</v>
      </c>
      <c r="CF524">
        <v>2</v>
      </c>
      <c r="CG524">
        <v>2</v>
      </c>
      <c r="CH524">
        <v>2</v>
      </c>
      <c r="CI524">
        <v>2</v>
      </c>
      <c r="CJ524">
        <v>2</v>
      </c>
      <c r="CK524">
        <v>2</v>
      </c>
      <c r="CL524">
        <v>2</v>
      </c>
      <c r="CM524">
        <v>2</v>
      </c>
      <c r="CN524">
        <v>2</v>
      </c>
      <c r="CO524">
        <v>2</v>
      </c>
      <c r="CP524">
        <v>2</v>
      </c>
      <c r="CQ524">
        <v>2</v>
      </c>
      <c r="CR524">
        <v>2</v>
      </c>
      <c r="CS524">
        <v>4</v>
      </c>
      <c r="CT524">
        <v>5</v>
      </c>
      <c r="CU524">
        <v>5</v>
      </c>
      <c r="CV524">
        <v>5</v>
      </c>
      <c r="CW524">
        <v>5</v>
      </c>
      <c r="CX524">
        <v>9</v>
      </c>
      <c r="CY524">
        <v>9</v>
      </c>
      <c r="CZ524">
        <v>9</v>
      </c>
      <c r="DA524">
        <v>11</v>
      </c>
      <c r="DB524">
        <v>12</v>
      </c>
      <c r="DC524">
        <v>12</v>
      </c>
      <c r="DD524">
        <v>12</v>
      </c>
      <c r="DE524">
        <v>16</v>
      </c>
      <c r="DF524">
        <v>16</v>
      </c>
      <c r="DG524">
        <v>16</v>
      </c>
      <c r="DH524">
        <v>16</v>
      </c>
      <c r="DI524">
        <v>17</v>
      </c>
      <c r="DJ524">
        <v>17</v>
      </c>
      <c r="DK524">
        <v>17</v>
      </c>
      <c r="DL524">
        <v>20</v>
      </c>
      <c r="DM524">
        <v>20</v>
      </c>
      <c r="DN524">
        <v>20</v>
      </c>
      <c r="DO524">
        <v>22</v>
      </c>
      <c r="DP524">
        <v>22</v>
      </c>
      <c r="DQ524">
        <v>22</v>
      </c>
      <c r="DR524">
        <v>22</v>
      </c>
      <c r="DS524">
        <v>24</v>
      </c>
      <c r="DT524">
        <v>24</v>
      </c>
      <c r="DU524">
        <v>24</v>
      </c>
      <c r="DV524">
        <v>25</v>
      </c>
      <c r="DW524">
        <v>25</v>
      </c>
      <c r="DX524">
        <v>25</v>
      </c>
      <c r="DY524">
        <v>25</v>
      </c>
      <c r="DZ524">
        <v>26</v>
      </c>
      <c r="EA524">
        <v>26</v>
      </c>
      <c r="EB524">
        <v>26</v>
      </c>
      <c r="EC524">
        <v>26</v>
      </c>
      <c r="ED524">
        <v>26</v>
      </c>
      <c r="EE524">
        <v>26</v>
      </c>
      <c r="EF524">
        <v>27</v>
      </c>
      <c r="EG524">
        <v>27</v>
      </c>
    </row>
    <row r="525" spans="2:137" x14ac:dyDescent="0.25">
      <c r="B525" t="s">
        <v>544</v>
      </c>
      <c r="C525">
        <v>38.747457779999998</v>
      </c>
      <c r="D525">
        <v>-106.192657299999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0</v>
      </c>
      <c r="P525">
        <v>0</v>
      </c>
      <c r="Q525">
        <v>0</v>
      </c>
      <c r="R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X525">
        <v>0</v>
      </c>
      <c r="Y525">
        <v>0</v>
      </c>
      <c r="Z525">
        <v>0</v>
      </c>
      <c r="AA525">
        <v>0</v>
      </c>
      <c r="AB525">
        <v>0</v>
      </c>
      <c r="AC525">
        <v>0</v>
      </c>
      <c r="AD525">
        <v>0</v>
      </c>
      <c r="AE525">
        <v>0</v>
      </c>
      <c r="AF525">
        <v>0</v>
      </c>
      <c r="AG525">
        <v>0</v>
      </c>
      <c r="AH525">
        <v>0</v>
      </c>
      <c r="AI525">
        <v>0</v>
      </c>
      <c r="AJ525">
        <v>0</v>
      </c>
      <c r="AK525">
        <v>0</v>
      </c>
      <c r="AL525">
        <v>0</v>
      </c>
      <c r="AM525">
        <v>0</v>
      </c>
      <c r="AN525">
        <v>0</v>
      </c>
      <c r="AO525">
        <v>0</v>
      </c>
      <c r="AP525">
        <v>0</v>
      </c>
      <c r="AQ525">
        <v>0</v>
      </c>
      <c r="AR525">
        <v>0</v>
      </c>
      <c r="AS525">
        <v>0</v>
      </c>
      <c r="AT525">
        <v>0</v>
      </c>
      <c r="AU525">
        <v>0</v>
      </c>
      <c r="AV525">
        <v>0</v>
      </c>
      <c r="AW525">
        <v>0</v>
      </c>
      <c r="AX525">
        <v>0</v>
      </c>
      <c r="AY525">
        <v>0</v>
      </c>
      <c r="AZ525">
        <v>0</v>
      </c>
      <c r="BA525">
        <v>0</v>
      </c>
      <c r="BB525">
        <v>0</v>
      </c>
      <c r="BC525">
        <v>0</v>
      </c>
      <c r="BD525">
        <v>0</v>
      </c>
      <c r="BE525">
        <v>0</v>
      </c>
      <c r="BF525">
        <v>0</v>
      </c>
      <c r="BG525">
        <v>0</v>
      </c>
      <c r="BH525">
        <v>0</v>
      </c>
      <c r="BI525">
        <v>0</v>
      </c>
      <c r="BJ525">
        <v>0</v>
      </c>
      <c r="BK525">
        <v>0</v>
      </c>
      <c r="BL525">
        <v>0</v>
      </c>
      <c r="BM525">
        <v>0</v>
      </c>
      <c r="BN525">
        <v>0</v>
      </c>
      <c r="BO525">
        <v>0</v>
      </c>
      <c r="BP525">
        <v>0</v>
      </c>
      <c r="BQ525">
        <v>0</v>
      </c>
      <c r="BR525">
        <v>1</v>
      </c>
      <c r="BS525">
        <v>1</v>
      </c>
      <c r="BT525">
        <v>1</v>
      </c>
      <c r="BU525">
        <v>1</v>
      </c>
      <c r="BV525">
        <v>1</v>
      </c>
      <c r="BW525">
        <v>1</v>
      </c>
      <c r="BX525">
        <v>2</v>
      </c>
      <c r="BY525">
        <v>2</v>
      </c>
      <c r="BZ525">
        <v>2</v>
      </c>
      <c r="CA525">
        <v>2</v>
      </c>
      <c r="CB525">
        <v>2</v>
      </c>
      <c r="CC525">
        <v>2</v>
      </c>
      <c r="CD525">
        <v>2</v>
      </c>
      <c r="CE525">
        <v>2</v>
      </c>
      <c r="CF525">
        <v>3</v>
      </c>
      <c r="CG525">
        <v>3</v>
      </c>
      <c r="CH525">
        <v>3</v>
      </c>
      <c r="CI525">
        <v>3</v>
      </c>
      <c r="CJ525">
        <v>3</v>
      </c>
      <c r="CK525">
        <v>4</v>
      </c>
      <c r="CL525">
        <v>4</v>
      </c>
      <c r="CM525">
        <v>4</v>
      </c>
      <c r="CN525">
        <v>4</v>
      </c>
      <c r="CO525">
        <v>4</v>
      </c>
      <c r="CP525">
        <v>4</v>
      </c>
      <c r="CQ525">
        <v>4</v>
      </c>
      <c r="CR525">
        <v>5</v>
      </c>
      <c r="CS525">
        <v>5</v>
      </c>
      <c r="CT525">
        <v>13</v>
      </c>
      <c r="CU525">
        <v>13</v>
      </c>
      <c r="CV525">
        <v>13</v>
      </c>
      <c r="CW525">
        <v>12</v>
      </c>
      <c r="CX525">
        <v>13</v>
      </c>
      <c r="CY525">
        <v>15</v>
      </c>
      <c r="CZ525">
        <v>15</v>
      </c>
      <c r="DA525">
        <v>15</v>
      </c>
      <c r="DB525">
        <v>15</v>
      </c>
      <c r="DC525">
        <v>15</v>
      </c>
      <c r="DD525">
        <v>16</v>
      </c>
      <c r="DE525">
        <v>16</v>
      </c>
      <c r="DF525">
        <v>16</v>
      </c>
      <c r="DG525">
        <v>16</v>
      </c>
      <c r="DH525">
        <v>16</v>
      </c>
      <c r="DI525">
        <v>16</v>
      </c>
      <c r="DJ525">
        <v>16</v>
      </c>
      <c r="DK525">
        <v>16</v>
      </c>
      <c r="DL525">
        <v>16</v>
      </c>
      <c r="DM525">
        <v>16</v>
      </c>
      <c r="DN525">
        <v>17</v>
      </c>
      <c r="DO525">
        <v>17</v>
      </c>
      <c r="DP525">
        <v>17</v>
      </c>
      <c r="DQ525">
        <v>17</v>
      </c>
      <c r="DR525">
        <v>17</v>
      </c>
      <c r="DS525">
        <v>17</v>
      </c>
      <c r="DT525">
        <v>18</v>
      </c>
      <c r="DU525">
        <v>18</v>
      </c>
      <c r="DV525">
        <v>18</v>
      </c>
      <c r="DW525">
        <v>18</v>
      </c>
      <c r="DX525">
        <v>18</v>
      </c>
      <c r="DY525">
        <v>19</v>
      </c>
      <c r="DZ525">
        <v>19</v>
      </c>
      <c r="EA525">
        <v>19</v>
      </c>
      <c r="EB525">
        <v>19</v>
      </c>
      <c r="EC525">
        <v>20</v>
      </c>
      <c r="ED525">
        <v>20</v>
      </c>
      <c r="EE525">
        <v>20</v>
      </c>
      <c r="EF525">
        <v>20</v>
      </c>
      <c r="EG525">
        <v>20</v>
      </c>
    </row>
    <row r="526" spans="2:137" x14ac:dyDescent="0.25">
      <c r="B526" t="s">
        <v>544</v>
      </c>
      <c r="C526">
        <v>38.827774310000002</v>
      </c>
      <c r="D526">
        <v>-102.6032558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0</v>
      </c>
      <c r="O526">
        <v>0</v>
      </c>
      <c r="P526">
        <v>0</v>
      </c>
      <c r="Q526">
        <v>0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0</v>
      </c>
      <c r="X526">
        <v>0</v>
      </c>
      <c r="Y526">
        <v>0</v>
      </c>
      <c r="Z526">
        <v>0</v>
      </c>
      <c r="AA526">
        <v>0</v>
      </c>
      <c r="AB526">
        <v>0</v>
      </c>
      <c r="AC526">
        <v>0</v>
      </c>
      <c r="AD526">
        <v>0</v>
      </c>
      <c r="AE526">
        <v>0</v>
      </c>
      <c r="AF526">
        <v>0</v>
      </c>
      <c r="AG526">
        <v>0</v>
      </c>
      <c r="AH526">
        <v>0</v>
      </c>
      <c r="AI526">
        <v>0</v>
      </c>
      <c r="AJ526">
        <v>0</v>
      </c>
      <c r="AK526">
        <v>0</v>
      </c>
      <c r="AL526">
        <v>0</v>
      </c>
      <c r="AM526">
        <v>0</v>
      </c>
      <c r="AN526">
        <v>0</v>
      </c>
      <c r="AO526">
        <v>0</v>
      </c>
      <c r="AP526">
        <v>0</v>
      </c>
      <c r="AQ526">
        <v>0</v>
      </c>
      <c r="AR526">
        <v>0</v>
      </c>
      <c r="AS526">
        <v>0</v>
      </c>
      <c r="AT526">
        <v>0</v>
      </c>
      <c r="AU526">
        <v>0</v>
      </c>
      <c r="AV526">
        <v>0</v>
      </c>
      <c r="AW526">
        <v>0</v>
      </c>
      <c r="AX526">
        <v>0</v>
      </c>
      <c r="AY526">
        <v>0</v>
      </c>
      <c r="AZ526">
        <v>0</v>
      </c>
      <c r="BA526">
        <v>0</v>
      </c>
      <c r="BB526">
        <v>0</v>
      </c>
      <c r="BC526">
        <v>0</v>
      </c>
      <c r="BD526">
        <v>0</v>
      </c>
      <c r="BE526">
        <v>0</v>
      </c>
      <c r="BF526">
        <v>0</v>
      </c>
      <c r="BG526">
        <v>0</v>
      </c>
      <c r="BH526">
        <v>0</v>
      </c>
      <c r="BI526">
        <v>0</v>
      </c>
      <c r="BJ526">
        <v>0</v>
      </c>
      <c r="BK526">
        <v>0</v>
      </c>
      <c r="BL526">
        <v>0</v>
      </c>
      <c r="BM526">
        <v>0</v>
      </c>
      <c r="BN526">
        <v>0</v>
      </c>
      <c r="BO526">
        <v>0</v>
      </c>
      <c r="BP526">
        <v>0</v>
      </c>
      <c r="BQ526">
        <v>0</v>
      </c>
      <c r="BR526">
        <v>0</v>
      </c>
      <c r="BS526">
        <v>0</v>
      </c>
      <c r="BT526">
        <v>0</v>
      </c>
      <c r="BU526">
        <v>0</v>
      </c>
      <c r="BV526">
        <v>0</v>
      </c>
      <c r="BW526">
        <v>0</v>
      </c>
      <c r="BX526">
        <v>0</v>
      </c>
      <c r="BY526">
        <v>0</v>
      </c>
      <c r="BZ526">
        <v>0</v>
      </c>
      <c r="CA526">
        <v>0</v>
      </c>
      <c r="CB526">
        <v>0</v>
      </c>
      <c r="CC526">
        <v>0</v>
      </c>
      <c r="CD526">
        <v>0</v>
      </c>
      <c r="CE526">
        <v>0</v>
      </c>
      <c r="CF526">
        <v>0</v>
      </c>
      <c r="CG526">
        <v>0</v>
      </c>
      <c r="CH526">
        <v>0</v>
      </c>
      <c r="CI526">
        <v>0</v>
      </c>
      <c r="CJ526">
        <v>0</v>
      </c>
      <c r="CK526">
        <v>0</v>
      </c>
      <c r="CL526">
        <v>0</v>
      </c>
      <c r="CM526">
        <v>0</v>
      </c>
      <c r="CN526">
        <v>0</v>
      </c>
      <c r="CO526">
        <v>0</v>
      </c>
      <c r="CP526">
        <v>0</v>
      </c>
      <c r="CQ526">
        <v>0</v>
      </c>
      <c r="CR526">
        <v>0</v>
      </c>
      <c r="CS526">
        <v>0</v>
      </c>
      <c r="CT526">
        <v>0</v>
      </c>
      <c r="CU526">
        <v>0</v>
      </c>
      <c r="CV526">
        <v>0</v>
      </c>
      <c r="CW526">
        <v>0</v>
      </c>
      <c r="CX526">
        <v>0</v>
      </c>
      <c r="CY526">
        <v>0</v>
      </c>
      <c r="CZ526">
        <v>0</v>
      </c>
      <c r="DA526">
        <v>0</v>
      </c>
      <c r="DB526">
        <v>0</v>
      </c>
      <c r="DC526">
        <v>0</v>
      </c>
      <c r="DD526">
        <v>0</v>
      </c>
      <c r="DE526">
        <v>0</v>
      </c>
      <c r="DF526">
        <v>0</v>
      </c>
      <c r="DG526">
        <v>0</v>
      </c>
      <c r="DH526">
        <v>0</v>
      </c>
      <c r="DI526">
        <v>0</v>
      </c>
      <c r="DJ526">
        <v>0</v>
      </c>
      <c r="DK526">
        <v>0</v>
      </c>
      <c r="DL526">
        <v>0</v>
      </c>
      <c r="DM526">
        <v>0</v>
      </c>
      <c r="DN526">
        <v>0</v>
      </c>
      <c r="DO526">
        <v>0</v>
      </c>
      <c r="DP526">
        <v>0</v>
      </c>
      <c r="DQ526">
        <v>0</v>
      </c>
      <c r="DR526">
        <v>0</v>
      </c>
      <c r="DS526">
        <v>0</v>
      </c>
      <c r="DT526">
        <v>0</v>
      </c>
      <c r="DU526">
        <v>0</v>
      </c>
      <c r="DV526">
        <v>0</v>
      </c>
      <c r="DW526">
        <v>0</v>
      </c>
      <c r="DX526">
        <v>0</v>
      </c>
      <c r="DY526">
        <v>0</v>
      </c>
      <c r="DZ526">
        <v>0</v>
      </c>
      <c r="EA526">
        <v>0</v>
      </c>
      <c r="EB526">
        <v>0</v>
      </c>
      <c r="EC526">
        <v>0</v>
      </c>
      <c r="ED526">
        <v>0</v>
      </c>
      <c r="EE526">
        <v>0</v>
      </c>
      <c r="EF526">
        <v>0</v>
      </c>
      <c r="EG526">
        <v>0</v>
      </c>
    </row>
    <row r="527" spans="2:137" x14ac:dyDescent="0.25">
      <c r="B527" t="s">
        <v>544</v>
      </c>
      <c r="C527">
        <v>39.688644629999999</v>
      </c>
      <c r="D527">
        <v>-105.64631180000001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0</v>
      </c>
      <c r="L527">
        <v>0</v>
      </c>
      <c r="M527">
        <v>0</v>
      </c>
      <c r="N527">
        <v>0</v>
      </c>
      <c r="O527">
        <v>0</v>
      </c>
      <c r="P527">
        <v>0</v>
      </c>
      <c r="Q527">
        <v>0</v>
      </c>
      <c r="R527">
        <v>0</v>
      </c>
      <c r="S527">
        <v>0</v>
      </c>
      <c r="T527">
        <v>0</v>
      </c>
      <c r="U527">
        <v>0</v>
      </c>
      <c r="V527">
        <v>0</v>
      </c>
      <c r="W527">
        <v>0</v>
      </c>
      <c r="X527">
        <v>0</v>
      </c>
      <c r="Y527">
        <v>0</v>
      </c>
      <c r="Z527">
        <v>0</v>
      </c>
      <c r="AA527">
        <v>0</v>
      </c>
      <c r="AB527">
        <v>0</v>
      </c>
      <c r="AC527">
        <v>0</v>
      </c>
      <c r="AD527">
        <v>0</v>
      </c>
      <c r="AE527">
        <v>0</v>
      </c>
      <c r="AF527">
        <v>0</v>
      </c>
      <c r="AG527">
        <v>0</v>
      </c>
      <c r="AH527">
        <v>0</v>
      </c>
      <c r="AI527">
        <v>0</v>
      </c>
      <c r="AJ527">
        <v>0</v>
      </c>
      <c r="AK527">
        <v>0</v>
      </c>
      <c r="AL527">
        <v>0</v>
      </c>
      <c r="AM527">
        <v>0</v>
      </c>
      <c r="AN527">
        <v>0</v>
      </c>
      <c r="AO527">
        <v>0</v>
      </c>
      <c r="AP527">
        <v>0</v>
      </c>
      <c r="AQ527">
        <v>0</v>
      </c>
      <c r="AR527">
        <v>0</v>
      </c>
      <c r="AS527">
        <v>0</v>
      </c>
      <c r="AT527">
        <v>0</v>
      </c>
      <c r="AU527">
        <v>0</v>
      </c>
      <c r="AV527">
        <v>0</v>
      </c>
      <c r="AW527">
        <v>0</v>
      </c>
      <c r="AX527">
        <v>0</v>
      </c>
      <c r="AY527">
        <v>0</v>
      </c>
      <c r="AZ527">
        <v>0</v>
      </c>
      <c r="BA527">
        <v>0</v>
      </c>
      <c r="BB527">
        <v>0</v>
      </c>
      <c r="BC527">
        <v>0</v>
      </c>
      <c r="BD527">
        <v>0</v>
      </c>
      <c r="BE527">
        <v>0</v>
      </c>
      <c r="BF527">
        <v>0</v>
      </c>
      <c r="BG527">
        <v>0</v>
      </c>
      <c r="BH527">
        <v>0</v>
      </c>
      <c r="BI527">
        <v>0</v>
      </c>
      <c r="BJ527">
        <v>0</v>
      </c>
      <c r="BK527">
        <v>0</v>
      </c>
      <c r="BL527">
        <v>0</v>
      </c>
      <c r="BM527">
        <v>0</v>
      </c>
      <c r="BN527">
        <v>0</v>
      </c>
      <c r="BO527">
        <v>0</v>
      </c>
      <c r="BP527">
        <v>0</v>
      </c>
      <c r="BQ527">
        <v>0</v>
      </c>
      <c r="BR527">
        <v>0</v>
      </c>
      <c r="BS527">
        <v>0</v>
      </c>
      <c r="BT527">
        <v>0</v>
      </c>
      <c r="BU527">
        <v>0</v>
      </c>
      <c r="BV527">
        <v>0</v>
      </c>
      <c r="BW527">
        <v>0</v>
      </c>
      <c r="BX527">
        <v>0</v>
      </c>
      <c r="BY527">
        <v>0</v>
      </c>
      <c r="BZ527">
        <v>0</v>
      </c>
      <c r="CA527">
        <v>0</v>
      </c>
      <c r="CB527">
        <v>0</v>
      </c>
      <c r="CC527">
        <v>0</v>
      </c>
      <c r="CD527">
        <v>0</v>
      </c>
      <c r="CE527">
        <v>0</v>
      </c>
      <c r="CF527">
        <v>0</v>
      </c>
      <c r="CG527">
        <v>0</v>
      </c>
      <c r="CH527">
        <v>0</v>
      </c>
      <c r="CI527">
        <v>0</v>
      </c>
      <c r="CJ527">
        <v>0</v>
      </c>
      <c r="CK527">
        <v>0</v>
      </c>
      <c r="CL527">
        <v>0</v>
      </c>
      <c r="CM527">
        <v>0</v>
      </c>
      <c r="CN527">
        <v>0</v>
      </c>
      <c r="CO527">
        <v>0</v>
      </c>
      <c r="CP527">
        <v>0</v>
      </c>
      <c r="CQ527">
        <v>0</v>
      </c>
      <c r="CR527">
        <v>1</v>
      </c>
      <c r="CS527">
        <v>1</v>
      </c>
      <c r="CT527">
        <v>1</v>
      </c>
      <c r="CU527">
        <v>1</v>
      </c>
      <c r="CV527">
        <v>1</v>
      </c>
      <c r="CW527">
        <v>1</v>
      </c>
      <c r="CX527">
        <v>1</v>
      </c>
      <c r="CY527">
        <v>1</v>
      </c>
      <c r="CZ527">
        <v>1</v>
      </c>
      <c r="DA527">
        <v>1</v>
      </c>
      <c r="DB527">
        <v>1</v>
      </c>
      <c r="DC527">
        <v>1</v>
      </c>
      <c r="DD527">
        <v>1</v>
      </c>
      <c r="DE527">
        <v>1</v>
      </c>
      <c r="DF527">
        <v>1</v>
      </c>
      <c r="DG527">
        <v>1</v>
      </c>
      <c r="DH527">
        <v>1</v>
      </c>
      <c r="DI527">
        <v>1</v>
      </c>
      <c r="DJ527">
        <v>1</v>
      </c>
      <c r="DK527">
        <v>1</v>
      </c>
      <c r="DL527">
        <v>1</v>
      </c>
      <c r="DM527">
        <v>1</v>
      </c>
      <c r="DN527">
        <v>1</v>
      </c>
      <c r="DO527">
        <v>1</v>
      </c>
      <c r="DP527">
        <v>1</v>
      </c>
      <c r="DQ527">
        <v>1</v>
      </c>
      <c r="DR527">
        <v>1</v>
      </c>
      <c r="DS527">
        <v>1</v>
      </c>
      <c r="DT527">
        <v>1</v>
      </c>
      <c r="DU527">
        <v>1</v>
      </c>
      <c r="DV527">
        <v>1</v>
      </c>
      <c r="DW527">
        <v>1</v>
      </c>
      <c r="DX527">
        <v>1</v>
      </c>
      <c r="DY527">
        <v>1</v>
      </c>
      <c r="DZ527">
        <v>1</v>
      </c>
      <c r="EA527">
        <v>1</v>
      </c>
      <c r="EB527">
        <v>1</v>
      </c>
      <c r="EC527">
        <v>1</v>
      </c>
      <c r="ED527">
        <v>1</v>
      </c>
      <c r="EE527">
        <v>1</v>
      </c>
      <c r="EF527">
        <v>1</v>
      </c>
      <c r="EG527">
        <v>1</v>
      </c>
    </row>
    <row r="528" spans="2:137" x14ac:dyDescent="0.25">
      <c r="B528" t="s">
        <v>544</v>
      </c>
      <c r="C528">
        <v>37.201605999999998</v>
      </c>
      <c r="D528">
        <v>-106.191748799999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0</v>
      </c>
      <c r="N528">
        <v>0</v>
      </c>
      <c r="O528">
        <v>0</v>
      </c>
      <c r="P528">
        <v>0</v>
      </c>
      <c r="Q528">
        <v>0</v>
      </c>
      <c r="R528">
        <v>0</v>
      </c>
      <c r="S528">
        <v>0</v>
      </c>
      <c r="T528">
        <v>0</v>
      </c>
      <c r="U528">
        <v>0</v>
      </c>
      <c r="V528">
        <v>0</v>
      </c>
      <c r="W528">
        <v>0</v>
      </c>
      <c r="X528">
        <v>0</v>
      </c>
      <c r="Y528">
        <v>0</v>
      </c>
      <c r="Z528">
        <v>0</v>
      </c>
      <c r="AA528">
        <v>0</v>
      </c>
      <c r="AB528">
        <v>0</v>
      </c>
      <c r="AC528">
        <v>0</v>
      </c>
      <c r="AD528">
        <v>0</v>
      </c>
      <c r="AE528">
        <v>0</v>
      </c>
      <c r="AF528">
        <v>0</v>
      </c>
      <c r="AG528">
        <v>0</v>
      </c>
      <c r="AH528">
        <v>0</v>
      </c>
      <c r="AI528">
        <v>0</v>
      </c>
      <c r="AJ528">
        <v>0</v>
      </c>
      <c r="AK528">
        <v>0</v>
      </c>
      <c r="AL528">
        <v>0</v>
      </c>
      <c r="AM528">
        <v>0</v>
      </c>
      <c r="AN528">
        <v>0</v>
      </c>
      <c r="AO528">
        <v>0</v>
      </c>
      <c r="AP528">
        <v>0</v>
      </c>
      <c r="AQ528">
        <v>0</v>
      </c>
      <c r="AR528">
        <v>0</v>
      </c>
      <c r="AS528">
        <v>0</v>
      </c>
      <c r="AT528">
        <v>0</v>
      </c>
      <c r="AU528">
        <v>0</v>
      </c>
      <c r="AV528">
        <v>0</v>
      </c>
      <c r="AW528">
        <v>0</v>
      </c>
      <c r="AX528">
        <v>0</v>
      </c>
      <c r="AY528">
        <v>0</v>
      </c>
      <c r="AZ528">
        <v>0</v>
      </c>
      <c r="BA528">
        <v>0</v>
      </c>
      <c r="BB528">
        <v>0</v>
      </c>
      <c r="BC528">
        <v>0</v>
      </c>
      <c r="BD528">
        <v>0</v>
      </c>
      <c r="BE528">
        <v>0</v>
      </c>
      <c r="BF528">
        <v>0</v>
      </c>
      <c r="BG528">
        <v>0</v>
      </c>
      <c r="BH528">
        <v>0</v>
      </c>
      <c r="BI528">
        <v>0</v>
      </c>
      <c r="BJ528">
        <v>0</v>
      </c>
      <c r="BK528">
        <v>0</v>
      </c>
      <c r="BL528">
        <v>0</v>
      </c>
      <c r="BM528">
        <v>0</v>
      </c>
      <c r="BN528">
        <v>0</v>
      </c>
      <c r="BO528">
        <v>0</v>
      </c>
      <c r="BP528">
        <v>0</v>
      </c>
      <c r="BQ528">
        <v>0</v>
      </c>
      <c r="BR528">
        <v>0</v>
      </c>
      <c r="BS528">
        <v>0</v>
      </c>
      <c r="BT528">
        <v>0</v>
      </c>
      <c r="BU528">
        <v>0</v>
      </c>
      <c r="BV528">
        <v>0</v>
      </c>
      <c r="BW528">
        <v>0</v>
      </c>
      <c r="BX528">
        <v>0</v>
      </c>
      <c r="BY528">
        <v>0</v>
      </c>
      <c r="BZ528">
        <v>0</v>
      </c>
      <c r="CA528">
        <v>0</v>
      </c>
      <c r="CB528">
        <v>0</v>
      </c>
      <c r="CC528">
        <v>0</v>
      </c>
      <c r="CD528">
        <v>0</v>
      </c>
      <c r="CE528">
        <v>0</v>
      </c>
      <c r="CF528">
        <v>0</v>
      </c>
      <c r="CG528">
        <v>0</v>
      </c>
      <c r="CH528">
        <v>0</v>
      </c>
      <c r="CI528">
        <v>0</v>
      </c>
      <c r="CJ528">
        <v>0</v>
      </c>
      <c r="CK528">
        <v>0</v>
      </c>
      <c r="CL528">
        <v>0</v>
      </c>
      <c r="CM528">
        <v>0</v>
      </c>
      <c r="CN528">
        <v>0</v>
      </c>
      <c r="CO528">
        <v>0</v>
      </c>
      <c r="CP528">
        <v>0</v>
      </c>
      <c r="CQ528">
        <v>0</v>
      </c>
      <c r="CR528">
        <v>0</v>
      </c>
      <c r="CS528">
        <v>0</v>
      </c>
      <c r="CT528">
        <v>0</v>
      </c>
      <c r="CU528">
        <v>0</v>
      </c>
      <c r="CV528">
        <v>0</v>
      </c>
      <c r="CW528">
        <v>0</v>
      </c>
      <c r="CX528">
        <v>0</v>
      </c>
      <c r="CY528">
        <v>0</v>
      </c>
      <c r="CZ528">
        <v>0</v>
      </c>
      <c r="DA528">
        <v>0</v>
      </c>
      <c r="DB528">
        <v>0</v>
      </c>
      <c r="DC528">
        <v>0</v>
      </c>
      <c r="DD528">
        <v>0</v>
      </c>
      <c r="DE528">
        <v>0</v>
      </c>
      <c r="DF528">
        <v>0</v>
      </c>
      <c r="DG528">
        <v>0</v>
      </c>
      <c r="DH528">
        <v>0</v>
      </c>
      <c r="DI528">
        <v>0</v>
      </c>
      <c r="DJ528">
        <v>0</v>
      </c>
      <c r="DK528">
        <v>0</v>
      </c>
      <c r="DL528">
        <v>0</v>
      </c>
      <c r="DM528">
        <v>0</v>
      </c>
      <c r="DN528">
        <v>0</v>
      </c>
      <c r="DO528">
        <v>0</v>
      </c>
      <c r="DP528">
        <v>0</v>
      </c>
      <c r="DQ528">
        <v>0</v>
      </c>
      <c r="DR528">
        <v>0</v>
      </c>
      <c r="DS528">
        <v>0</v>
      </c>
      <c r="DT528">
        <v>0</v>
      </c>
      <c r="DU528">
        <v>0</v>
      </c>
      <c r="DV528">
        <v>0</v>
      </c>
      <c r="DW528">
        <v>0</v>
      </c>
      <c r="DX528">
        <v>0</v>
      </c>
      <c r="DY528">
        <v>0</v>
      </c>
      <c r="DZ528">
        <v>0</v>
      </c>
      <c r="EA528">
        <v>0</v>
      </c>
      <c r="EB528">
        <v>0</v>
      </c>
      <c r="EC528">
        <v>0</v>
      </c>
      <c r="ED528">
        <v>0</v>
      </c>
      <c r="EE528">
        <v>0</v>
      </c>
      <c r="EF528">
        <v>0</v>
      </c>
      <c r="EG528">
        <v>0</v>
      </c>
    </row>
    <row r="529" spans="2:137" x14ac:dyDescent="0.25">
      <c r="B529" t="s">
        <v>544</v>
      </c>
      <c r="C529">
        <v>37.277324929999999</v>
      </c>
      <c r="D529">
        <v>-105.4276548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0</v>
      </c>
      <c r="O529">
        <v>0</v>
      </c>
      <c r="P529">
        <v>0</v>
      </c>
      <c r="Q529">
        <v>0</v>
      </c>
      <c r="R529">
        <v>0</v>
      </c>
      <c r="S529">
        <v>0</v>
      </c>
      <c r="T529">
        <v>0</v>
      </c>
      <c r="U529">
        <v>0</v>
      </c>
      <c r="V529">
        <v>0</v>
      </c>
      <c r="W529">
        <v>0</v>
      </c>
      <c r="X529">
        <v>0</v>
      </c>
      <c r="Y529">
        <v>0</v>
      </c>
      <c r="Z529">
        <v>0</v>
      </c>
      <c r="AA529">
        <v>0</v>
      </c>
      <c r="AB529">
        <v>0</v>
      </c>
      <c r="AC529">
        <v>0</v>
      </c>
      <c r="AD529">
        <v>0</v>
      </c>
      <c r="AE529">
        <v>0</v>
      </c>
      <c r="AF529">
        <v>0</v>
      </c>
      <c r="AG529">
        <v>0</v>
      </c>
      <c r="AH529">
        <v>0</v>
      </c>
      <c r="AI529">
        <v>0</v>
      </c>
      <c r="AJ529">
        <v>0</v>
      </c>
      <c r="AK529">
        <v>0</v>
      </c>
      <c r="AL529">
        <v>0</v>
      </c>
      <c r="AM529">
        <v>0</v>
      </c>
      <c r="AN529">
        <v>0</v>
      </c>
      <c r="AO529">
        <v>0</v>
      </c>
      <c r="AP529">
        <v>0</v>
      </c>
      <c r="AQ529">
        <v>0</v>
      </c>
      <c r="AR529">
        <v>0</v>
      </c>
      <c r="AS529">
        <v>0</v>
      </c>
      <c r="AT529">
        <v>0</v>
      </c>
      <c r="AU529">
        <v>0</v>
      </c>
      <c r="AV529">
        <v>0</v>
      </c>
      <c r="AW529">
        <v>0</v>
      </c>
      <c r="AX529">
        <v>0</v>
      </c>
      <c r="AY529">
        <v>0</v>
      </c>
      <c r="AZ529">
        <v>0</v>
      </c>
      <c r="BA529">
        <v>0</v>
      </c>
      <c r="BB529">
        <v>0</v>
      </c>
      <c r="BC529">
        <v>0</v>
      </c>
      <c r="BD529">
        <v>0</v>
      </c>
      <c r="BE529">
        <v>0</v>
      </c>
      <c r="BF529">
        <v>0</v>
      </c>
      <c r="BG529">
        <v>0</v>
      </c>
      <c r="BH529">
        <v>0</v>
      </c>
      <c r="BI529">
        <v>0</v>
      </c>
      <c r="BJ529">
        <v>0</v>
      </c>
      <c r="BK529">
        <v>0</v>
      </c>
      <c r="BL529">
        <v>0</v>
      </c>
      <c r="BM529">
        <v>0</v>
      </c>
      <c r="BN529">
        <v>0</v>
      </c>
      <c r="BO529">
        <v>0</v>
      </c>
      <c r="BP529">
        <v>0</v>
      </c>
      <c r="BQ529">
        <v>0</v>
      </c>
      <c r="BR529">
        <v>0</v>
      </c>
      <c r="BS529">
        <v>0</v>
      </c>
      <c r="BT529">
        <v>0</v>
      </c>
      <c r="BU529">
        <v>0</v>
      </c>
      <c r="BV529">
        <v>0</v>
      </c>
      <c r="BW529">
        <v>0</v>
      </c>
      <c r="BX529">
        <v>0</v>
      </c>
      <c r="BY529">
        <v>0</v>
      </c>
      <c r="BZ529">
        <v>0</v>
      </c>
      <c r="CA529">
        <v>0</v>
      </c>
      <c r="CB529">
        <v>0</v>
      </c>
      <c r="CC529">
        <v>0</v>
      </c>
      <c r="CD529">
        <v>0</v>
      </c>
      <c r="CE529">
        <v>0</v>
      </c>
      <c r="CF529">
        <v>0</v>
      </c>
      <c r="CG529">
        <v>0</v>
      </c>
      <c r="CH529">
        <v>0</v>
      </c>
      <c r="CI529">
        <v>0</v>
      </c>
      <c r="CJ529">
        <v>0</v>
      </c>
      <c r="CK529">
        <v>0</v>
      </c>
      <c r="CL529">
        <v>0</v>
      </c>
      <c r="CM529">
        <v>0</v>
      </c>
      <c r="CN529">
        <v>0</v>
      </c>
      <c r="CO529">
        <v>0</v>
      </c>
      <c r="CP529">
        <v>0</v>
      </c>
      <c r="CQ529">
        <v>0</v>
      </c>
      <c r="CR529">
        <v>0</v>
      </c>
      <c r="CS529">
        <v>0</v>
      </c>
      <c r="CT529">
        <v>0</v>
      </c>
      <c r="CU529">
        <v>0</v>
      </c>
      <c r="CV529">
        <v>0</v>
      </c>
      <c r="CW529">
        <v>0</v>
      </c>
      <c r="CX529">
        <v>0</v>
      </c>
      <c r="CY529">
        <v>0</v>
      </c>
      <c r="CZ529">
        <v>0</v>
      </c>
      <c r="DA529">
        <v>0</v>
      </c>
      <c r="DB529">
        <v>0</v>
      </c>
      <c r="DC529">
        <v>0</v>
      </c>
      <c r="DD529">
        <v>0</v>
      </c>
      <c r="DE529">
        <v>0</v>
      </c>
      <c r="DF529">
        <v>0</v>
      </c>
      <c r="DG529">
        <v>0</v>
      </c>
      <c r="DH529">
        <v>0</v>
      </c>
      <c r="DI529">
        <v>0</v>
      </c>
      <c r="DJ529">
        <v>0</v>
      </c>
      <c r="DK529">
        <v>0</v>
      </c>
      <c r="DL529">
        <v>0</v>
      </c>
      <c r="DM529">
        <v>0</v>
      </c>
      <c r="DN529">
        <v>0</v>
      </c>
      <c r="DO529">
        <v>0</v>
      </c>
      <c r="DP529">
        <v>0</v>
      </c>
      <c r="DQ529">
        <v>0</v>
      </c>
      <c r="DR529">
        <v>0</v>
      </c>
      <c r="DS529">
        <v>0</v>
      </c>
      <c r="DT529">
        <v>0</v>
      </c>
      <c r="DU529">
        <v>0</v>
      </c>
      <c r="DV529">
        <v>0</v>
      </c>
      <c r="DW529">
        <v>0</v>
      </c>
      <c r="DX529">
        <v>0</v>
      </c>
      <c r="DY529">
        <v>0</v>
      </c>
      <c r="DZ529">
        <v>0</v>
      </c>
      <c r="EA529">
        <v>0</v>
      </c>
      <c r="EB529">
        <v>0</v>
      </c>
      <c r="EC529">
        <v>0</v>
      </c>
      <c r="ED529">
        <v>0</v>
      </c>
      <c r="EE529">
        <v>0</v>
      </c>
      <c r="EF529">
        <v>0</v>
      </c>
      <c r="EG529">
        <v>0</v>
      </c>
    </row>
    <row r="530" spans="2:137" x14ac:dyDescent="0.25">
      <c r="B530" t="s">
        <v>544</v>
      </c>
      <c r="C530">
        <v>38.326086089999997</v>
      </c>
      <c r="D530">
        <v>-103.7844965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0</v>
      </c>
      <c r="N530">
        <v>0</v>
      </c>
      <c r="O530">
        <v>0</v>
      </c>
      <c r="P530">
        <v>0</v>
      </c>
      <c r="Q530">
        <v>0</v>
      </c>
      <c r="R530">
        <v>0</v>
      </c>
      <c r="S530">
        <v>0</v>
      </c>
      <c r="T530">
        <v>0</v>
      </c>
      <c r="U530">
        <v>0</v>
      </c>
      <c r="V530">
        <v>0</v>
      </c>
      <c r="W530">
        <v>0</v>
      </c>
      <c r="X530">
        <v>0</v>
      </c>
      <c r="Y530">
        <v>0</v>
      </c>
      <c r="Z530">
        <v>0</v>
      </c>
      <c r="AA530">
        <v>0</v>
      </c>
      <c r="AB530">
        <v>0</v>
      </c>
      <c r="AC530">
        <v>0</v>
      </c>
      <c r="AD530">
        <v>0</v>
      </c>
      <c r="AE530">
        <v>0</v>
      </c>
      <c r="AF530">
        <v>0</v>
      </c>
      <c r="AG530">
        <v>0</v>
      </c>
      <c r="AH530">
        <v>0</v>
      </c>
      <c r="AI530">
        <v>0</v>
      </c>
      <c r="AJ530">
        <v>0</v>
      </c>
      <c r="AK530">
        <v>0</v>
      </c>
      <c r="AL530">
        <v>0</v>
      </c>
      <c r="AM530">
        <v>0</v>
      </c>
      <c r="AN530">
        <v>0</v>
      </c>
      <c r="AO530">
        <v>0</v>
      </c>
      <c r="AP530">
        <v>0</v>
      </c>
      <c r="AQ530">
        <v>0</v>
      </c>
      <c r="AR530">
        <v>0</v>
      </c>
      <c r="AS530">
        <v>0</v>
      </c>
      <c r="AT530">
        <v>0</v>
      </c>
      <c r="AU530">
        <v>0</v>
      </c>
      <c r="AV530">
        <v>0</v>
      </c>
      <c r="AW530">
        <v>0</v>
      </c>
      <c r="AX530">
        <v>0</v>
      </c>
      <c r="AY530">
        <v>0</v>
      </c>
      <c r="AZ530">
        <v>0</v>
      </c>
      <c r="BA530">
        <v>0</v>
      </c>
      <c r="BB530">
        <v>0</v>
      </c>
      <c r="BC530">
        <v>0</v>
      </c>
      <c r="BD530">
        <v>0</v>
      </c>
      <c r="BE530">
        <v>0</v>
      </c>
      <c r="BF530">
        <v>0</v>
      </c>
      <c r="BG530">
        <v>0</v>
      </c>
      <c r="BH530">
        <v>0</v>
      </c>
      <c r="BI530">
        <v>0</v>
      </c>
      <c r="BJ530">
        <v>1</v>
      </c>
      <c r="BK530">
        <v>1</v>
      </c>
      <c r="BL530">
        <v>1</v>
      </c>
      <c r="BM530">
        <v>1</v>
      </c>
      <c r="BN530">
        <v>1</v>
      </c>
      <c r="BO530">
        <v>1</v>
      </c>
      <c r="BP530">
        <v>1</v>
      </c>
      <c r="BQ530">
        <v>1</v>
      </c>
      <c r="BR530">
        <v>1</v>
      </c>
      <c r="BS530">
        <v>1</v>
      </c>
      <c r="BT530">
        <v>1</v>
      </c>
      <c r="BU530">
        <v>1</v>
      </c>
      <c r="BV530">
        <v>1</v>
      </c>
      <c r="BW530">
        <v>1</v>
      </c>
      <c r="BX530">
        <v>1</v>
      </c>
      <c r="BY530">
        <v>1</v>
      </c>
      <c r="BZ530">
        <v>1</v>
      </c>
      <c r="CA530">
        <v>1</v>
      </c>
      <c r="CB530">
        <v>1</v>
      </c>
      <c r="CC530">
        <v>1</v>
      </c>
      <c r="CD530">
        <v>1</v>
      </c>
      <c r="CE530">
        <v>1</v>
      </c>
      <c r="CF530">
        <v>1</v>
      </c>
      <c r="CG530">
        <v>1</v>
      </c>
      <c r="CH530">
        <v>1</v>
      </c>
      <c r="CI530">
        <v>1</v>
      </c>
      <c r="CJ530">
        <v>1</v>
      </c>
      <c r="CK530">
        <v>1</v>
      </c>
      <c r="CL530">
        <v>1</v>
      </c>
      <c r="CM530">
        <v>1</v>
      </c>
      <c r="CN530">
        <v>1</v>
      </c>
      <c r="CO530">
        <v>1</v>
      </c>
      <c r="CP530">
        <v>1</v>
      </c>
      <c r="CQ530">
        <v>1</v>
      </c>
      <c r="CR530">
        <v>1</v>
      </c>
      <c r="CS530">
        <v>1</v>
      </c>
      <c r="CT530">
        <v>1</v>
      </c>
      <c r="CU530">
        <v>1</v>
      </c>
      <c r="CV530">
        <v>1</v>
      </c>
      <c r="CW530">
        <v>1</v>
      </c>
      <c r="CX530">
        <v>1</v>
      </c>
      <c r="CY530">
        <v>1</v>
      </c>
      <c r="CZ530">
        <v>1</v>
      </c>
      <c r="DA530">
        <v>1</v>
      </c>
      <c r="DB530">
        <v>1</v>
      </c>
      <c r="DC530">
        <v>1</v>
      </c>
      <c r="DD530">
        <v>1</v>
      </c>
      <c r="DE530">
        <v>1</v>
      </c>
      <c r="DF530">
        <v>1</v>
      </c>
      <c r="DG530">
        <v>1</v>
      </c>
      <c r="DH530">
        <v>1</v>
      </c>
      <c r="DI530">
        <v>1</v>
      </c>
      <c r="DJ530">
        <v>1</v>
      </c>
      <c r="DK530">
        <v>1</v>
      </c>
      <c r="DL530">
        <v>1</v>
      </c>
      <c r="DM530">
        <v>1</v>
      </c>
      <c r="DN530">
        <v>1</v>
      </c>
      <c r="DO530">
        <v>1</v>
      </c>
      <c r="DP530">
        <v>1</v>
      </c>
      <c r="DQ530">
        <v>1</v>
      </c>
      <c r="DR530">
        <v>1</v>
      </c>
      <c r="DS530">
        <v>1</v>
      </c>
      <c r="DT530">
        <v>1</v>
      </c>
      <c r="DU530">
        <v>1</v>
      </c>
      <c r="DV530">
        <v>1</v>
      </c>
      <c r="DW530">
        <v>1</v>
      </c>
      <c r="DX530">
        <v>1</v>
      </c>
      <c r="DY530">
        <v>1</v>
      </c>
      <c r="DZ530">
        <v>1</v>
      </c>
      <c r="EA530">
        <v>1</v>
      </c>
      <c r="EB530">
        <v>1</v>
      </c>
      <c r="EC530">
        <v>1</v>
      </c>
      <c r="ED530">
        <v>1</v>
      </c>
      <c r="EE530">
        <v>1</v>
      </c>
      <c r="EF530">
        <v>1</v>
      </c>
      <c r="EG530">
        <v>1</v>
      </c>
    </row>
    <row r="531" spans="2:137" x14ac:dyDescent="0.25">
      <c r="B531" t="s">
        <v>544</v>
      </c>
      <c r="C531">
        <v>38.108831619999997</v>
      </c>
      <c r="D531">
        <v>-105.3683478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0</v>
      </c>
      <c r="N531">
        <v>0</v>
      </c>
      <c r="O531">
        <v>0</v>
      </c>
      <c r="P531">
        <v>0</v>
      </c>
      <c r="Q531">
        <v>0</v>
      </c>
      <c r="R531">
        <v>0</v>
      </c>
      <c r="S531">
        <v>0</v>
      </c>
      <c r="T531">
        <v>0</v>
      </c>
      <c r="U531">
        <v>0</v>
      </c>
      <c r="V531">
        <v>0</v>
      </c>
      <c r="W531">
        <v>0</v>
      </c>
      <c r="X531">
        <v>0</v>
      </c>
      <c r="Y531">
        <v>0</v>
      </c>
      <c r="Z531">
        <v>0</v>
      </c>
      <c r="AA531">
        <v>0</v>
      </c>
      <c r="AB531">
        <v>0</v>
      </c>
      <c r="AC531">
        <v>0</v>
      </c>
      <c r="AD531">
        <v>0</v>
      </c>
      <c r="AE531">
        <v>0</v>
      </c>
      <c r="AF531">
        <v>0</v>
      </c>
      <c r="AG531">
        <v>0</v>
      </c>
      <c r="AH531">
        <v>0</v>
      </c>
      <c r="AI531">
        <v>0</v>
      </c>
      <c r="AJ531">
        <v>0</v>
      </c>
      <c r="AK531">
        <v>0</v>
      </c>
      <c r="AL531">
        <v>0</v>
      </c>
      <c r="AM531">
        <v>0</v>
      </c>
      <c r="AN531">
        <v>0</v>
      </c>
      <c r="AO531">
        <v>0</v>
      </c>
      <c r="AP531">
        <v>0</v>
      </c>
      <c r="AQ531">
        <v>0</v>
      </c>
      <c r="AR531">
        <v>0</v>
      </c>
      <c r="AS531">
        <v>0</v>
      </c>
      <c r="AT531">
        <v>0</v>
      </c>
      <c r="AU531">
        <v>0</v>
      </c>
      <c r="AV531">
        <v>0</v>
      </c>
      <c r="AW531">
        <v>0</v>
      </c>
      <c r="AX531">
        <v>0</v>
      </c>
      <c r="AY531">
        <v>0</v>
      </c>
      <c r="AZ531">
        <v>0</v>
      </c>
      <c r="BA531">
        <v>0</v>
      </c>
      <c r="BB531">
        <v>0</v>
      </c>
      <c r="BC531">
        <v>0</v>
      </c>
      <c r="BD531">
        <v>0</v>
      </c>
      <c r="BE531">
        <v>0</v>
      </c>
      <c r="BF531">
        <v>0</v>
      </c>
      <c r="BG531">
        <v>0</v>
      </c>
      <c r="BH531">
        <v>0</v>
      </c>
      <c r="BI531">
        <v>0</v>
      </c>
      <c r="BJ531">
        <v>0</v>
      </c>
      <c r="BK531">
        <v>0</v>
      </c>
      <c r="BL531">
        <v>0</v>
      </c>
      <c r="BM531">
        <v>0</v>
      </c>
      <c r="BN531">
        <v>0</v>
      </c>
      <c r="BO531">
        <v>0</v>
      </c>
      <c r="BP531">
        <v>0</v>
      </c>
      <c r="BQ531">
        <v>0</v>
      </c>
      <c r="BR531">
        <v>0</v>
      </c>
      <c r="BS531">
        <v>0</v>
      </c>
      <c r="BT531">
        <v>0</v>
      </c>
      <c r="BU531">
        <v>0</v>
      </c>
      <c r="BV531">
        <v>0</v>
      </c>
      <c r="BW531">
        <v>0</v>
      </c>
      <c r="BX531">
        <v>0</v>
      </c>
      <c r="BY531">
        <v>0</v>
      </c>
      <c r="BZ531">
        <v>0</v>
      </c>
      <c r="CA531">
        <v>0</v>
      </c>
      <c r="CB531">
        <v>0</v>
      </c>
      <c r="CC531">
        <v>0</v>
      </c>
      <c r="CD531">
        <v>0</v>
      </c>
      <c r="CE531">
        <v>0</v>
      </c>
      <c r="CF531">
        <v>0</v>
      </c>
      <c r="CG531">
        <v>0</v>
      </c>
      <c r="CH531">
        <v>0</v>
      </c>
      <c r="CI531">
        <v>0</v>
      </c>
      <c r="CJ531">
        <v>0</v>
      </c>
      <c r="CK531">
        <v>0</v>
      </c>
      <c r="CL531">
        <v>0</v>
      </c>
      <c r="CM531">
        <v>0</v>
      </c>
      <c r="CN531">
        <v>0</v>
      </c>
      <c r="CO531">
        <v>0</v>
      </c>
      <c r="CP531">
        <v>0</v>
      </c>
      <c r="CQ531">
        <v>0</v>
      </c>
      <c r="CR531">
        <v>0</v>
      </c>
      <c r="CS531">
        <v>0</v>
      </c>
      <c r="CT531">
        <v>0</v>
      </c>
      <c r="CU531">
        <v>0</v>
      </c>
      <c r="CV531">
        <v>0</v>
      </c>
      <c r="CW531">
        <v>0</v>
      </c>
      <c r="CX531">
        <v>0</v>
      </c>
      <c r="CY531">
        <v>0</v>
      </c>
      <c r="CZ531">
        <v>0</v>
      </c>
      <c r="DA531">
        <v>0</v>
      </c>
      <c r="DB531">
        <v>0</v>
      </c>
      <c r="DC531">
        <v>0</v>
      </c>
      <c r="DD531">
        <v>0</v>
      </c>
      <c r="DE531">
        <v>0</v>
      </c>
      <c r="DF531">
        <v>0</v>
      </c>
      <c r="DG531">
        <v>0</v>
      </c>
      <c r="DH531">
        <v>0</v>
      </c>
      <c r="DI531">
        <v>0</v>
      </c>
      <c r="DJ531">
        <v>0</v>
      </c>
      <c r="DK531">
        <v>0</v>
      </c>
      <c r="DL531">
        <v>0</v>
      </c>
      <c r="DM531">
        <v>0</v>
      </c>
      <c r="DN531">
        <v>0</v>
      </c>
      <c r="DO531">
        <v>0</v>
      </c>
      <c r="DP531">
        <v>0</v>
      </c>
      <c r="DQ531">
        <v>0</v>
      </c>
      <c r="DR531">
        <v>0</v>
      </c>
      <c r="DS531">
        <v>0</v>
      </c>
      <c r="DT531">
        <v>0</v>
      </c>
      <c r="DU531">
        <v>0</v>
      </c>
      <c r="DV531">
        <v>0</v>
      </c>
      <c r="DW531">
        <v>0</v>
      </c>
      <c r="DX531">
        <v>0</v>
      </c>
      <c r="DY531">
        <v>0</v>
      </c>
      <c r="DZ531">
        <v>0</v>
      </c>
      <c r="EA531">
        <v>0</v>
      </c>
      <c r="EB531">
        <v>0</v>
      </c>
      <c r="EC531">
        <v>0</v>
      </c>
      <c r="ED531">
        <v>0</v>
      </c>
      <c r="EE531">
        <v>0</v>
      </c>
      <c r="EF531">
        <v>0</v>
      </c>
      <c r="EG531">
        <v>0</v>
      </c>
    </row>
    <row r="532" spans="2:137" x14ac:dyDescent="0.25">
      <c r="B532" t="s">
        <v>544</v>
      </c>
      <c r="C532">
        <v>38.862462430000001</v>
      </c>
      <c r="D532">
        <v>-107.863134199999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R532">
        <v>0</v>
      </c>
      <c r="S532">
        <v>0</v>
      </c>
      <c r="T532">
        <v>0</v>
      </c>
      <c r="U532">
        <v>0</v>
      </c>
      <c r="V532">
        <v>0</v>
      </c>
      <c r="W532">
        <v>0</v>
      </c>
      <c r="X532">
        <v>0</v>
      </c>
      <c r="Y532">
        <v>0</v>
      </c>
      <c r="Z532">
        <v>0</v>
      </c>
      <c r="AA532">
        <v>0</v>
      </c>
      <c r="AB532">
        <v>0</v>
      </c>
      <c r="AC532">
        <v>0</v>
      </c>
      <c r="AD532">
        <v>0</v>
      </c>
      <c r="AE532">
        <v>0</v>
      </c>
      <c r="AF532">
        <v>0</v>
      </c>
      <c r="AG532">
        <v>0</v>
      </c>
      <c r="AH532">
        <v>0</v>
      </c>
      <c r="AI532">
        <v>0</v>
      </c>
      <c r="AJ532">
        <v>0</v>
      </c>
      <c r="AK532">
        <v>0</v>
      </c>
      <c r="AL532">
        <v>0</v>
      </c>
      <c r="AM532">
        <v>0</v>
      </c>
      <c r="AN532">
        <v>0</v>
      </c>
      <c r="AO532">
        <v>0</v>
      </c>
      <c r="AP532">
        <v>0</v>
      </c>
      <c r="AQ532">
        <v>0</v>
      </c>
      <c r="AR532">
        <v>0</v>
      </c>
      <c r="AS532">
        <v>0</v>
      </c>
      <c r="AT532">
        <v>0</v>
      </c>
      <c r="AU532">
        <v>0</v>
      </c>
      <c r="AV532">
        <v>0</v>
      </c>
      <c r="AW532">
        <v>0</v>
      </c>
      <c r="AX532">
        <v>0</v>
      </c>
      <c r="AY532">
        <v>0</v>
      </c>
      <c r="AZ532">
        <v>0</v>
      </c>
      <c r="BA532">
        <v>0</v>
      </c>
      <c r="BB532">
        <v>0</v>
      </c>
      <c r="BC532">
        <v>0</v>
      </c>
      <c r="BD532">
        <v>0</v>
      </c>
      <c r="BE532">
        <v>0</v>
      </c>
      <c r="BF532">
        <v>0</v>
      </c>
      <c r="BG532">
        <v>0</v>
      </c>
      <c r="BH532">
        <v>0</v>
      </c>
      <c r="BI532">
        <v>0</v>
      </c>
      <c r="BJ532">
        <v>0</v>
      </c>
      <c r="BK532">
        <v>0</v>
      </c>
      <c r="BL532">
        <v>0</v>
      </c>
      <c r="BM532">
        <v>0</v>
      </c>
      <c r="BN532">
        <v>0</v>
      </c>
      <c r="BO532">
        <v>0</v>
      </c>
      <c r="BP532">
        <v>0</v>
      </c>
      <c r="BQ532">
        <v>0</v>
      </c>
      <c r="BR532">
        <v>0</v>
      </c>
      <c r="BS532">
        <v>0</v>
      </c>
      <c r="BT532">
        <v>0</v>
      </c>
      <c r="BU532">
        <v>0</v>
      </c>
      <c r="BV532">
        <v>0</v>
      </c>
      <c r="BW532">
        <v>0</v>
      </c>
      <c r="BX532">
        <v>0</v>
      </c>
      <c r="BY532">
        <v>0</v>
      </c>
      <c r="BZ532">
        <v>0</v>
      </c>
      <c r="CA532">
        <v>0</v>
      </c>
      <c r="CB532">
        <v>0</v>
      </c>
      <c r="CC532">
        <v>0</v>
      </c>
      <c r="CD532">
        <v>1</v>
      </c>
      <c r="CE532">
        <v>1</v>
      </c>
      <c r="CF532">
        <v>1</v>
      </c>
      <c r="CG532">
        <v>1</v>
      </c>
      <c r="CH532">
        <v>1</v>
      </c>
      <c r="CI532">
        <v>1</v>
      </c>
      <c r="CJ532">
        <v>1</v>
      </c>
      <c r="CK532">
        <v>1</v>
      </c>
      <c r="CL532">
        <v>1</v>
      </c>
      <c r="CM532">
        <v>1</v>
      </c>
      <c r="CN532">
        <v>1</v>
      </c>
      <c r="CO532">
        <v>1</v>
      </c>
      <c r="CP532">
        <v>1</v>
      </c>
      <c r="CQ532">
        <v>1</v>
      </c>
      <c r="CR532">
        <v>1</v>
      </c>
      <c r="CS532">
        <v>1</v>
      </c>
      <c r="CT532">
        <v>1</v>
      </c>
      <c r="CU532">
        <v>1</v>
      </c>
      <c r="CV532">
        <v>1</v>
      </c>
      <c r="CW532">
        <v>1</v>
      </c>
      <c r="CX532">
        <v>1</v>
      </c>
      <c r="CY532">
        <v>1</v>
      </c>
      <c r="CZ532">
        <v>1</v>
      </c>
      <c r="DA532">
        <v>1</v>
      </c>
      <c r="DB532">
        <v>1</v>
      </c>
      <c r="DC532">
        <v>1</v>
      </c>
      <c r="DD532">
        <v>1</v>
      </c>
      <c r="DE532">
        <v>1</v>
      </c>
      <c r="DF532">
        <v>1</v>
      </c>
      <c r="DG532">
        <v>1</v>
      </c>
      <c r="DH532">
        <v>1</v>
      </c>
      <c r="DI532">
        <v>1</v>
      </c>
      <c r="DJ532">
        <v>1</v>
      </c>
      <c r="DK532">
        <v>1</v>
      </c>
      <c r="DL532">
        <v>1</v>
      </c>
      <c r="DM532">
        <v>1</v>
      </c>
      <c r="DN532">
        <v>1</v>
      </c>
      <c r="DO532">
        <v>1</v>
      </c>
      <c r="DP532">
        <v>1</v>
      </c>
      <c r="DQ532">
        <v>1</v>
      </c>
      <c r="DR532">
        <v>1</v>
      </c>
      <c r="DS532">
        <v>1</v>
      </c>
      <c r="DT532">
        <v>1</v>
      </c>
      <c r="DU532">
        <v>1</v>
      </c>
      <c r="DV532">
        <v>1</v>
      </c>
      <c r="DW532">
        <v>1</v>
      </c>
      <c r="DX532">
        <v>1</v>
      </c>
      <c r="DY532">
        <v>1</v>
      </c>
      <c r="DZ532">
        <v>1</v>
      </c>
      <c r="EA532">
        <v>1</v>
      </c>
      <c r="EB532">
        <v>1</v>
      </c>
      <c r="EC532">
        <v>1</v>
      </c>
      <c r="ED532">
        <v>1</v>
      </c>
      <c r="EE532">
        <v>1</v>
      </c>
      <c r="EF532">
        <v>1</v>
      </c>
      <c r="EG532">
        <v>1</v>
      </c>
    </row>
    <row r="533" spans="2:137" x14ac:dyDescent="0.25">
      <c r="B533" t="s">
        <v>544</v>
      </c>
      <c r="C533">
        <v>39.760182759999999</v>
      </c>
      <c r="D533">
        <v>-104.8725695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0</v>
      </c>
      <c r="L533">
        <v>0</v>
      </c>
      <c r="M533">
        <v>0</v>
      </c>
      <c r="N533">
        <v>0</v>
      </c>
      <c r="O533">
        <v>0</v>
      </c>
      <c r="P533">
        <v>0</v>
      </c>
      <c r="Q533">
        <v>0</v>
      </c>
      <c r="R533">
        <v>0</v>
      </c>
      <c r="S533">
        <v>0</v>
      </c>
      <c r="T533">
        <v>0</v>
      </c>
      <c r="U533">
        <v>0</v>
      </c>
      <c r="V533">
        <v>0</v>
      </c>
      <c r="W533">
        <v>0</v>
      </c>
      <c r="X533">
        <v>0</v>
      </c>
      <c r="Y533">
        <v>0</v>
      </c>
      <c r="Z533">
        <v>0</v>
      </c>
      <c r="AA533">
        <v>0</v>
      </c>
      <c r="AB533">
        <v>0</v>
      </c>
      <c r="AC533">
        <v>0</v>
      </c>
      <c r="AD533">
        <v>0</v>
      </c>
      <c r="AE533">
        <v>0</v>
      </c>
      <c r="AF533">
        <v>0</v>
      </c>
      <c r="AG533">
        <v>0</v>
      </c>
      <c r="AH533">
        <v>0</v>
      </c>
      <c r="AI533">
        <v>0</v>
      </c>
      <c r="AJ533">
        <v>0</v>
      </c>
      <c r="AK533">
        <v>0</v>
      </c>
      <c r="AL533">
        <v>0</v>
      </c>
      <c r="AM533">
        <v>0</v>
      </c>
      <c r="AN533">
        <v>0</v>
      </c>
      <c r="AO533">
        <v>0</v>
      </c>
      <c r="AP533">
        <v>0</v>
      </c>
      <c r="AQ533">
        <v>0</v>
      </c>
      <c r="AR533">
        <v>0</v>
      </c>
      <c r="AS533">
        <v>0</v>
      </c>
      <c r="AT533">
        <v>0</v>
      </c>
      <c r="AU533">
        <v>0</v>
      </c>
      <c r="AV533">
        <v>0</v>
      </c>
      <c r="AW533">
        <v>0</v>
      </c>
      <c r="AX533">
        <v>0</v>
      </c>
      <c r="AY533">
        <v>0</v>
      </c>
      <c r="AZ533">
        <v>0</v>
      </c>
      <c r="BA533">
        <v>0</v>
      </c>
      <c r="BB533">
        <v>0</v>
      </c>
      <c r="BC533">
        <v>0</v>
      </c>
      <c r="BD533">
        <v>0</v>
      </c>
      <c r="BE533">
        <v>0</v>
      </c>
      <c r="BF533">
        <v>0</v>
      </c>
      <c r="BG533">
        <v>0</v>
      </c>
      <c r="BH533">
        <v>0</v>
      </c>
      <c r="BI533">
        <v>0</v>
      </c>
      <c r="BJ533">
        <v>0</v>
      </c>
      <c r="BK533">
        <v>0</v>
      </c>
      <c r="BL533">
        <v>0</v>
      </c>
      <c r="BM533">
        <v>0</v>
      </c>
      <c r="BN533">
        <v>0</v>
      </c>
      <c r="BO533">
        <v>0</v>
      </c>
      <c r="BP533">
        <v>3</v>
      </c>
      <c r="BQ533">
        <v>3</v>
      </c>
      <c r="BR533">
        <v>3</v>
      </c>
      <c r="BS533">
        <v>5</v>
      </c>
      <c r="BT533">
        <v>5</v>
      </c>
      <c r="BU533">
        <v>6</v>
      </c>
      <c r="BV533">
        <v>7</v>
      </c>
      <c r="BW533">
        <v>8</v>
      </c>
      <c r="BX533">
        <v>11</v>
      </c>
      <c r="BY533">
        <v>14</v>
      </c>
      <c r="BZ533">
        <v>14</v>
      </c>
      <c r="CA533">
        <v>16</v>
      </c>
      <c r="CB533">
        <v>15</v>
      </c>
      <c r="CC533">
        <v>15</v>
      </c>
      <c r="CD533">
        <v>33</v>
      </c>
      <c r="CE533">
        <v>33</v>
      </c>
      <c r="CF533">
        <v>42</v>
      </c>
      <c r="CG533">
        <v>46</v>
      </c>
      <c r="CH533">
        <v>46</v>
      </c>
      <c r="CI533">
        <v>51</v>
      </c>
      <c r="CJ533">
        <v>56</v>
      </c>
      <c r="CK533">
        <v>61</v>
      </c>
      <c r="CL533">
        <v>63</v>
      </c>
      <c r="CM533">
        <v>66</v>
      </c>
      <c r="CN533">
        <v>74</v>
      </c>
      <c r="CO533">
        <v>75</v>
      </c>
      <c r="CP533">
        <v>83</v>
      </c>
      <c r="CQ533">
        <v>91</v>
      </c>
      <c r="CR533">
        <v>96</v>
      </c>
      <c r="CS533">
        <v>98</v>
      </c>
      <c r="CT533">
        <v>128</v>
      </c>
      <c r="CU533">
        <v>132</v>
      </c>
      <c r="CV533">
        <v>132</v>
      </c>
      <c r="CW533">
        <v>135</v>
      </c>
      <c r="CX533">
        <v>145</v>
      </c>
      <c r="CY533">
        <v>150</v>
      </c>
      <c r="CZ533">
        <v>154</v>
      </c>
      <c r="DA533">
        <v>163</v>
      </c>
      <c r="DB533">
        <v>164</v>
      </c>
      <c r="DC533">
        <v>166</v>
      </c>
      <c r="DD533">
        <v>166</v>
      </c>
      <c r="DE533">
        <v>188</v>
      </c>
      <c r="DF533">
        <v>195</v>
      </c>
      <c r="DG533">
        <v>199</v>
      </c>
      <c r="DH533">
        <v>202</v>
      </c>
      <c r="DI533">
        <v>205</v>
      </c>
      <c r="DJ533">
        <v>206</v>
      </c>
      <c r="DK533">
        <v>212</v>
      </c>
      <c r="DL533">
        <v>214</v>
      </c>
      <c r="DM533">
        <v>233</v>
      </c>
      <c r="DN533">
        <v>237</v>
      </c>
      <c r="DO533">
        <v>248</v>
      </c>
      <c r="DP533">
        <v>261</v>
      </c>
      <c r="DQ533">
        <v>265</v>
      </c>
      <c r="DR533">
        <v>272</v>
      </c>
      <c r="DS533">
        <v>285</v>
      </c>
      <c r="DT533">
        <v>294</v>
      </c>
      <c r="DU533">
        <v>296</v>
      </c>
      <c r="DV533">
        <v>299</v>
      </c>
      <c r="DW533">
        <v>299</v>
      </c>
      <c r="DX533">
        <v>299</v>
      </c>
      <c r="DY533">
        <v>298</v>
      </c>
      <c r="DZ533">
        <v>301</v>
      </c>
      <c r="EA533">
        <v>313</v>
      </c>
      <c r="EB533">
        <v>324</v>
      </c>
      <c r="EC533">
        <v>326</v>
      </c>
      <c r="ED533">
        <v>327</v>
      </c>
      <c r="EE533">
        <v>327</v>
      </c>
      <c r="EF533">
        <v>329</v>
      </c>
      <c r="EG533">
        <v>332</v>
      </c>
    </row>
    <row r="534" spans="2:137" x14ac:dyDescent="0.25">
      <c r="B534" t="s">
        <v>544</v>
      </c>
      <c r="C534">
        <v>37.752086759999997</v>
      </c>
      <c r="D534">
        <v>-108.5211585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0</v>
      </c>
      <c r="M534">
        <v>0</v>
      </c>
      <c r="N534">
        <v>0</v>
      </c>
      <c r="O534">
        <v>0</v>
      </c>
      <c r="P534">
        <v>0</v>
      </c>
      <c r="Q534">
        <v>0</v>
      </c>
      <c r="R534">
        <v>0</v>
      </c>
      <c r="S534">
        <v>0</v>
      </c>
      <c r="T534">
        <v>0</v>
      </c>
      <c r="U534">
        <v>0</v>
      </c>
      <c r="V534">
        <v>0</v>
      </c>
      <c r="W534">
        <v>0</v>
      </c>
      <c r="X534">
        <v>0</v>
      </c>
      <c r="Y534">
        <v>0</v>
      </c>
      <c r="Z534">
        <v>0</v>
      </c>
      <c r="AA534">
        <v>0</v>
      </c>
      <c r="AB534">
        <v>0</v>
      </c>
      <c r="AC534">
        <v>0</v>
      </c>
      <c r="AD534">
        <v>0</v>
      </c>
      <c r="AE534">
        <v>0</v>
      </c>
      <c r="AF534">
        <v>0</v>
      </c>
      <c r="AG534">
        <v>0</v>
      </c>
      <c r="AH534">
        <v>0</v>
      </c>
      <c r="AI534">
        <v>0</v>
      </c>
      <c r="AJ534">
        <v>0</v>
      </c>
      <c r="AK534">
        <v>0</v>
      </c>
      <c r="AL534">
        <v>0</v>
      </c>
      <c r="AM534">
        <v>0</v>
      </c>
      <c r="AN534">
        <v>0</v>
      </c>
      <c r="AO534">
        <v>0</v>
      </c>
      <c r="AP534">
        <v>0</v>
      </c>
      <c r="AQ534">
        <v>0</v>
      </c>
      <c r="AR534">
        <v>0</v>
      </c>
      <c r="AS534">
        <v>0</v>
      </c>
      <c r="AT534">
        <v>0</v>
      </c>
      <c r="AU534">
        <v>0</v>
      </c>
      <c r="AV534">
        <v>0</v>
      </c>
      <c r="AW534">
        <v>0</v>
      </c>
      <c r="AX534">
        <v>0</v>
      </c>
      <c r="AY534">
        <v>0</v>
      </c>
      <c r="AZ534">
        <v>0</v>
      </c>
      <c r="BA534">
        <v>0</v>
      </c>
      <c r="BB534">
        <v>0</v>
      </c>
      <c r="BC534">
        <v>0</v>
      </c>
      <c r="BD534">
        <v>0</v>
      </c>
      <c r="BE534">
        <v>0</v>
      </c>
      <c r="BF534">
        <v>0</v>
      </c>
      <c r="BG534">
        <v>0</v>
      </c>
      <c r="BH534">
        <v>0</v>
      </c>
      <c r="BI534">
        <v>0</v>
      </c>
      <c r="BJ534">
        <v>0</v>
      </c>
      <c r="BK534">
        <v>0</v>
      </c>
      <c r="BL534">
        <v>0</v>
      </c>
      <c r="BM534">
        <v>0</v>
      </c>
      <c r="BN534">
        <v>0</v>
      </c>
      <c r="BO534">
        <v>0</v>
      </c>
      <c r="BP534">
        <v>0</v>
      </c>
      <c r="BQ534">
        <v>0</v>
      </c>
      <c r="BR534">
        <v>0</v>
      </c>
      <c r="BS534">
        <v>0</v>
      </c>
      <c r="BT534">
        <v>0</v>
      </c>
      <c r="BU534">
        <v>0</v>
      </c>
      <c r="BV534">
        <v>0</v>
      </c>
      <c r="BW534">
        <v>0</v>
      </c>
      <c r="BX534">
        <v>0</v>
      </c>
      <c r="BY534">
        <v>0</v>
      </c>
      <c r="BZ534">
        <v>0</v>
      </c>
      <c r="CA534">
        <v>0</v>
      </c>
      <c r="CB534">
        <v>0</v>
      </c>
      <c r="CC534">
        <v>0</v>
      </c>
      <c r="CD534">
        <v>0</v>
      </c>
      <c r="CE534">
        <v>0</v>
      </c>
      <c r="CF534">
        <v>0</v>
      </c>
      <c r="CG534">
        <v>0</v>
      </c>
      <c r="CH534">
        <v>0</v>
      </c>
      <c r="CI534">
        <v>0</v>
      </c>
      <c r="CJ534">
        <v>0</v>
      </c>
      <c r="CK534">
        <v>0</v>
      </c>
      <c r="CL534">
        <v>0</v>
      </c>
      <c r="CM534">
        <v>0</v>
      </c>
      <c r="CN534">
        <v>0</v>
      </c>
      <c r="CO534">
        <v>0</v>
      </c>
      <c r="CP534">
        <v>0</v>
      </c>
      <c r="CQ534">
        <v>0</v>
      </c>
      <c r="CR534">
        <v>0</v>
      </c>
      <c r="CS534">
        <v>0</v>
      </c>
      <c r="CT534">
        <v>0</v>
      </c>
      <c r="CU534">
        <v>0</v>
      </c>
      <c r="CV534">
        <v>0</v>
      </c>
      <c r="CW534">
        <v>0</v>
      </c>
      <c r="CX534">
        <v>0</v>
      </c>
      <c r="CY534">
        <v>0</v>
      </c>
      <c r="CZ534">
        <v>0</v>
      </c>
      <c r="DA534">
        <v>0</v>
      </c>
      <c r="DB534">
        <v>0</v>
      </c>
      <c r="DC534">
        <v>0</v>
      </c>
      <c r="DD534">
        <v>0</v>
      </c>
      <c r="DE534">
        <v>0</v>
      </c>
      <c r="DF534">
        <v>0</v>
      </c>
      <c r="DG534">
        <v>0</v>
      </c>
      <c r="DH534">
        <v>0</v>
      </c>
      <c r="DI534">
        <v>0</v>
      </c>
      <c r="DJ534">
        <v>0</v>
      </c>
      <c r="DK534">
        <v>0</v>
      </c>
      <c r="DL534">
        <v>0</v>
      </c>
      <c r="DM534">
        <v>0</v>
      </c>
      <c r="DN534">
        <v>0</v>
      </c>
      <c r="DO534">
        <v>0</v>
      </c>
      <c r="DP534">
        <v>0</v>
      </c>
      <c r="DQ534">
        <v>0</v>
      </c>
      <c r="DR534">
        <v>0</v>
      </c>
      <c r="DS534">
        <v>0</v>
      </c>
      <c r="DT534">
        <v>0</v>
      </c>
      <c r="DU534">
        <v>0</v>
      </c>
      <c r="DV534">
        <v>0</v>
      </c>
      <c r="DW534">
        <v>0</v>
      </c>
      <c r="DX534">
        <v>0</v>
      </c>
      <c r="DY534">
        <v>0</v>
      </c>
      <c r="DZ534">
        <v>0</v>
      </c>
      <c r="EA534">
        <v>0</v>
      </c>
      <c r="EB534">
        <v>0</v>
      </c>
      <c r="EC534">
        <v>0</v>
      </c>
      <c r="ED534">
        <v>0</v>
      </c>
      <c r="EE534">
        <v>0</v>
      </c>
      <c r="EF534">
        <v>0</v>
      </c>
      <c r="EG534">
        <v>0</v>
      </c>
    </row>
    <row r="535" spans="2:137" x14ac:dyDescent="0.25">
      <c r="B535" t="s">
        <v>544</v>
      </c>
      <c r="C535">
        <v>39.331337959999999</v>
      </c>
      <c r="D535">
        <v>-104.930001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0</v>
      </c>
      <c r="M535">
        <v>0</v>
      </c>
      <c r="N535">
        <v>0</v>
      </c>
      <c r="O535">
        <v>0</v>
      </c>
      <c r="P535">
        <v>0</v>
      </c>
      <c r="Q535">
        <v>0</v>
      </c>
      <c r="R535">
        <v>0</v>
      </c>
      <c r="S535">
        <v>0</v>
      </c>
      <c r="T535">
        <v>0</v>
      </c>
      <c r="U535">
        <v>0</v>
      </c>
      <c r="V535">
        <v>0</v>
      </c>
      <c r="W535">
        <v>0</v>
      </c>
      <c r="X535">
        <v>0</v>
      </c>
      <c r="Y535">
        <v>0</v>
      </c>
      <c r="Z535">
        <v>0</v>
      </c>
      <c r="AA535">
        <v>0</v>
      </c>
      <c r="AB535">
        <v>0</v>
      </c>
      <c r="AC535">
        <v>0</v>
      </c>
      <c r="AD535">
        <v>0</v>
      </c>
      <c r="AE535">
        <v>0</v>
      </c>
      <c r="AF535">
        <v>0</v>
      </c>
      <c r="AG535">
        <v>0</v>
      </c>
      <c r="AH535">
        <v>0</v>
      </c>
      <c r="AI535">
        <v>0</v>
      </c>
      <c r="AJ535">
        <v>0</v>
      </c>
      <c r="AK535">
        <v>0</v>
      </c>
      <c r="AL535">
        <v>0</v>
      </c>
      <c r="AM535">
        <v>0</v>
      </c>
      <c r="AN535">
        <v>0</v>
      </c>
      <c r="AO535">
        <v>0</v>
      </c>
      <c r="AP535">
        <v>0</v>
      </c>
      <c r="AQ535">
        <v>0</v>
      </c>
      <c r="AR535">
        <v>0</v>
      </c>
      <c r="AS535">
        <v>0</v>
      </c>
      <c r="AT535">
        <v>0</v>
      </c>
      <c r="AU535">
        <v>0</v>
      </c>
      <c r="AV535">
        <v>0</v>
      </c>
      <c r="AW535">
        <v>0</v>
      </c>
      <c r="AX535">
        <v>0</v>
      </c>
      <c r="AY535">
        <v>0</v>
      </c>
      <c r="AZ535">
        <v>0</v>
      </c>
      <c r="BA535">
        <v>0</v>
      </c>
      <c r="BB535">
        <v>0</v>
      </c>
      <c r="BC535">
        <v>0</v>
      </c>
      <c r="BD535">
        <v>0</v>
      </c>
      <c r="BE535">
        <v>0</v>
      </c>
      <c r="BF535">
        <v>0</v>
      </c>
      <c r="BG535">
        <v>0</v>
      </c>
      <c r="BH535">
        <v>0</v>
      </c>
      <c r="BI535">
        <v>0</v>
      </c>
      <c r="BJ535">
        <v>0</v>
      </c>
      <c r="BK535">
        <v>0</v>
      </c>
      <c r="BL535">
        <v>0</v>
      </c>
      <c r="BM535">
        <v>0</v>
      </c>
      <c r="BN535">
        <v>0</v>
      </c>
      <c r="BO535">
        <v>0</v>
      </c>
      <c r="BP535">
        <v>0</v>
      </c>
      <c r="BQ535">
        <v>0</v>
      </c>
      <c r="BR535">
        <v>0</v>
      </c>
      <c r="BS535">
        <v>0</v>
      </c>
      <c r="BT535">
        <v>0</v>
      </c>
      <c r="BU535">
        <v>0</v>
      </c>
      <c r="BV535">
        <v>0</v>
      </c>
      <c r="BW535">
        <v>0</v>
      </c>
      <c r="BX535">
        <v>1</v>
      </c>
      <c r="BY535">
        <v>2</v>
      </c>
      <c r="BZ535">
        <v>3</v>
      </c>
      <c r="CA535">
        <v>3</v>
      </c>
      <c r="CB535">
        <v>3</v>
      </c>
      <c r="CC535">
        <v>3</v>
      </c>
      <c r="CD535">
        <v>8</v>
      </c>
      <c r="CE535">
        <v>8</v>
      </c>
      <c r="CF535">
        <v>10</v>
      </c>
      <c r="CG535">
        <v>10</v>
      </c>
      <c r="CH535">
        <v>10</v>
      </c>
      <c r="CI535">
        <v>11</v>
      </c>
      <c r="CJ535">
        <v>12</v>
      </c>
      <c r="CK535">
        <v>15</v>
      </c>
      <c r="CL535">
        <v>15</v>
      </c>
      <c r="CM535">
        <v>15</v>
      </c>
      <c r="CN535">
        <v>15</v>
      </c>
      <c r="CO535">
        <v>16</v>
      </c>
      <c r="CP535">
        <v>17</v>
      </c>
      <c r="CQ535">
        <v>17</v>
      </c>
      <c r="CR535">
        <v>18</v>
      </c>
      <c r="CS535">
        <v>18</v>
      </c>
      <c r="CT535">
        <v>19</v>
      </c>
      <c r="CU535">
        <v>19</v>
      </c>
      <c r="CV535">
        <v>19</v>
      </c>
      <c r="CW535">
        <v>19</v>
      </c>
      <c r="CX535">
        <v>21</v>
      </c>
      <c r="CY535">
        <v>22</v>
      </c>
      <c r="CZ535">
        <v>22</v>
      </c>
      <c r="DA535">
        <v>23</v>
      </c>
      <c r="DB535">
        <v>23</v>
      </c>
      <c r="DC535">
        <v>23</v>
      </c>
      <c r="DD535">
        <v>23</v>
      </c>
      <c r="DE535">
        <v>23</v>
      </c>
      <c r="DF535">
        <v>25</v>
      </c>
      <c r="DG535">
        <v>26</v>
      </c>
      <c r="DH535">
        <v>27</v>
      </c>
      <c r="DI535">
        <v>28</v>
      </c>
      <c r="DJ535">
        <v>28</v>
      </c>
      <c r="DK535">
        <v>29</v>
      </c>
      <c r="DL535">
        <v>29</v>
      </c>
      <c r="DM535">
        <v>30</v>
      </c>
      <c r="DN535">
        <v>30</v>
      </c>
      <c r="DO535">
        <v>37</v>
      </c>
      <c r="DP535">
        <v>38</v>
      </c>
      <c r="DQ535">
        <v>39</v>
      </c>
      <c r="DR535">
        <v>39</v>
      </c>
      <c r="DS535">
        <v>42</v>
      </c>
      <c r="DT535">
        <v>43</v>
      </c>
      <c r="DU535">
        <v>43</v>
      </c>
      <c r="DV535">
        <v>43</v>
      </c>
      <c r="DW535">
        <v>44</v>
      </c>
      <c r="DX535">
        <v>44</v>
      </c>
      <c r="DY535">
        <v>44</v>
      </c>
      <c r="DZ535">
        <v>44</v>
      </c>
      <c r="EA535">
        <v>44</v>
      </c>
      <c r="EB535">
        <v>45</v>
      </c>
      <c r="EC535">
        <v>45</v>
      </c>
      <c r="ED535">
        <v>45</v>
      </c>
      <c r="EE535">
        <v>45</v>
      </c>
      <c r="EF535">
        <v>45</v>
      </c>
      <c r="EG535">
        <v>45</v>
      </c>
    </row>
    <row r="536" spans="2:137" x14ac:dyDescent="0.25">
      <c r="B536" t="s">
        <v>544</v>
      </c>
      <c r="C536">
        <v>39.627543080000002</v>
      </c>
      <c r="D536">
        <v>-106.69336370000001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0</v>
      </c>
      <c r="N536">
        <v>0</v>
      </c>
      <c r="O536">
        <v>0</v>
      </c>
      <c r="P536">
        <v>0</v>
      </c>
      <c r="Q536">
        <v>0</v>
      </c>
      <c r="R536">
        <v>0</v>
      </c>
      <c r="S536">
        <v>0</v>
      </c>
      <c r="T536">
        <v>0</v>
      </c>
      <c r="U536">
        <v>0</v>
      </c>
      <c r="V536">
        <v>0</v>
      </c>
      <c r="W536">
        <v>0</v>
      </c>
      <c r="X536">
        <v>0</v>
      </c>
      <c r="Y536">
        <v>0</v>
      </c>
      <c r="Z536">
        <v>0</v>
      </c>
      <c r="AA536">
        <v>0</v>
      </c>
      <c r="AB536">
        <v>0</v>
      </c>
      <c r="AC536">
        <v>0</v>
      </c>
      <c r="AD536">
        <v>0</v>
      </c>
      <c r="AE536">
        <v>0</v>
      </c>
      <c r="AF536">
        <v>0</v>
      </c>
      <c r="AG536">
        <v>0</v>
      </c>
      <c r="AH536">
        <v>0</v>
      </c>
      <c r="AI536">
        <v>0</v>
      </c>
      <c r="AJ536">
        <v>0</v>
      </c>
      <c r="AK536">
        <v>0</v>
      </c>
      <c r="AL536">
        <v>0</v>
      </c>
      <c r="AM536">
        <v>0</v>
      </c>
      <c r="AN536">
        <v>0</v>
      </c>
      <c r="AO536">
        <v>0</v>
      </c>
      <c r="AP536">
        <v>0</v>
      </c>
      <c r="AQ536">
        <v>0</v>
      </c>
      <c r="AR536">
        <v>0</v>
      </c>
      <c r="AS536">
        <v>0</v>
      </c>
      <c r="AT536">
        <v>0</v>
      </c>
      <c r="AU536">
        <v>0</v>
      </c>
      <c r="AV536">
        <v>0</v>
      </c>
      <c r="AW536">
        <v>0</v>
      </c>
      <c r="AX536">
        <v>0</v>
      </c>
      <c r="AY536">
        <v>0</v>
      </c>
      <c r="AZ536">
        <v>0</v>
      </c>
      <c r="BA536">
        <v>0</v>
      </c>
      <c r="BB536">
        <v>0</v>
      </c>
      <c r="BC536">
        <v>0</v>
      </c>
      <c r="BD536">
        <v>0</v>
      </c>
      <c r="BE536">
        <v>0</v>
      </c>
      <c r="BF536">
        <v>0</v>
      </c>
      <c r="BG536">
        <v>0</v>
      </c>
      <c r="BH536">
        <v>0</v>
      </c>
      <c r="BI536">
        <v>0</v>
      </c>
      <c r="BJ536">
        <v>0</v>
      </c>
      <c r="BK536">
        <v>0</v>
      </c>
      <c r="BL536">
        <v>1</v>
      </c>
      <c r="BM536">
        <v>1</v>
      </c>
      <c r="BN536">
        <v>1</v>
      </c>
      <c r="BO536">
        <v>1</v>
      </c>
      <c r="BP536">
        <v>1</v>
      </c>
      <c r="BQ536">
        <v>1</v>
      </c>
      <c r="BR536">
        <v>1</v>
      </c>
      <c r="BS536">
        <v>2</v>
      </c>
      <c r="BT536">
        <v>2</v>
      </c>
      <c r="BU536">
        <v>4</v>
      </c>
      <c r="BV536">
        <v>4</v>
      </c>
      <c r="BW536">
        <v>4</v>
      </c>
      <c r="BX536">
        <v>4</v>
      </c>
      <c r="BY536">
        <v>5</v>
      </c>
      <c r="BZ536">
        <v>5</v>
      </c>
      <c r="CA536">
        <v>5</v>
      </c>
      <c r="CB536">
        <v>5</v>
      </c>
      <c r="CC536">
        <v>5</v>
      </c>
      <c r="CD536">
        <v>5</v>
      </c>
      <c r="CE536">
        <v>5</v>
      </c>
      <c r="CF536">
        <v>5</v>
      </c>
      <c r="CG536">
        <v>5</v>
      </c>
      <c r="CH536">
        <v>5</v>
      </c>
      <c r="CI536">
        <v>6</v>
      </c>
      <c r="CJ536">
        <v>6</v>
      </c>
      <c r="CK536">
        <v>6</v>
      </c>
      <c r="CL536">
        <v>6</v>
      </c>
      <c r="CM536">
        <v>6</v>
      </c>
      <c r="CN536">
        <v>6</v>
      </c>
      <c r="CO536">
        <v>7</v>
      </c>
      <c r="CP536">
        <v>7</v>
      </c>
      <c r="CQ536">
        <v>7</v>
      </c>
      <c r="CR536">
        <v>7</v>
      </c>
      <c r="CS536">
        <v>7</v>
      </c>
      <c r="CT536">
        <v>7</v>
      </c>
      <c r="CU536">
        <v>7</v>
      </c>
      <c r="CV536">
        <v>7</v>
      </c>
      <c r="CW536">
        <v>7</v>
      </c>
      <c r="CX536">
        <v>7</v>
      </c>
      <c r="CY536">
        <v>7</v>
      </c>
      <c r="CZ536">
        <v>7</v>
      </c>
      <c r="DA536">
        <v>7</v>
      </c>
      <c r="DB536">
        <v>7</v>
      </c>
      <c r="DC536">
        <v>7</v>
      </c>
      <c r="DD536">
        <v>7</v>
      </c>
      <c r="DE536">
        <v>7</v>
      </c>
      <c r="DF536">
        <v>7</v>
      </c>
      <c r="DG536">
        <v>7</v>
      </c>
      <c r="DH536">
        <v>7</v>
      </c>
      <c r="DI536">
        <v>7</v>
      </c>
      <c r="DJ536">
        <v>7</v>
      </c>
      <c r="DK536">
        <v>8</v>
      </c>
      <c r="DL536">
        <v>8</v>
      </c>
      <c r="DM536">
        <v>8</v>
      </c>
      <c r="DN536">
        <v>8</v>
      </c>
      <c r="DO536">
        <v>8</v>
      </c>
      <c r="DP536">
        <v>8</v>
      </c>
      <c r="DQ536">
        <v>8</v>
      </c>
      <c r="DR536">
        <v>8</v>
      </c>
      <c r="DS536">
        <v>8</v>
      </c>
      <c r="DT536">
        <v>8</v>
      </c>
      <c r="DU536">
        <v>8</v>
      </c>
      <c r="DV536">
        <v>8</v>
      </c>
      <c r="DW536">
        <v>8</v>
      </c>
      <c r="DX536">
        <v>8</v>
      </c>
      <c r="DY536">
        <v>8</v>
      </c>
      <c r="DZ536">
        <v>8</v>
      </c>
      <c r="EA536">
        <v>8</v>
      </c>
      <c r="EB536">
        <v>8</v>
      </c>
      <c r="EC536">
        <v>8</v>
      </c>
      <c r="ED536">
        <v>8</v>
      </c>
      <c r="EE536">
        <v>8</v>
      </c>
      <c r="EF536">
        <v>8</v>
      </c>
      <c r="EG536">
        <v>8</v>
      </c>
    </row>
    <row r="537" spans="2:137" x14ac:dyDescent="0.25">
      <c r="B537" t="s">
        <v>544</v>
      </c>
      <c r="C537">
        <v>39.286567730000002</v>
      </c>
      <c r="D537">
        <v>-104.13587209999901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0</v>
      </c>
      <c r="M537">
        <v>0</v>
      </c>
      <c r="N537">
        <v>0</v>
      </c>
      <c r="O537">
        <v>0</v>
      </c>
      <c r="P537">
        <v>0</v>
      </c>
      <c r="Q537">
        <v>0</v>
      </c>
      <c r="R537">
        <v>0</v>
      </c>
      <c r="S537">
        <v>0</v>
      </c>
      <c r="T537">
        <v>0</v>
      </c>
      <c r="U537">
        <v>0</v>
      </c>
      <c r="V537">
        <v>0</v>
      </c>
      <c r="W537">
        <v>0</v>
      </c>
      <c r="X537">
        <v>0</v>
      </c>
      <c r="Y537">
        <v>0</v>
      </c>
      <c r="Z537">
        <v>0</v>
      </c>
      <c r="AA537">
        <v>0</v>
      </c>
      <c r="AB537">
        <v>0</v>
      </c>
      <c r="AC537">
        <v>0</v>
      </c>
      <c r="AD537">
        <v>0</v>
      </c>
      <c r="AE537">
        <v>0</v>
      </c>
      <c r="AF537">
        <v>0</v>
      </c>
      <c r="AG537">
        <v>0</v>
      </c>
      <c r="AH537">
        <v>0</v>
      </c>
      <c r="AI537">
        <v>0</v>
      </c>
      <c r="AJ537">
        <v>0</v>
      </c>
      <c r="AK537">
        <v>0</v>
      </c>
      <c r="AL537">
        <v>0</v>
      </c>
      <c r="AM537">
        <v>0</v>
      </c>
      <c r="AN537">
        <v>0</v>
      </c>
      <c r="AO537">
        <v>0</v>
      </c>
      <c r="AP537">
        <v>0</v>
      </c>
      <c r="AQ537">
        <v>0</v>
      </c>
      <c r="AR537">
        <v>0</v>
      </c>
      <c r="AS537">
        <v>0</v>
      </c>
      <c r="AT537">
        <v>0</v>
      </c>
      <c r="AU537">
        <v>0</v>
      </c>
      <c r="AV537">
        <v>0</v>
      </c>
      <c r="AW537">
        <v>0</v>
      </c>
      <c r="AX537">
        <v>0</v>
      </c>
      <c r="AY537">
        <v>0</v>
      </c>
      <c r="AZ537">
        <v>0</v>
      </c>
      <c r="BA537">
        <v>0</v>
      </c>
      <c r="BB537">
        <v>0</v>
      </c>
      <c r="BC537">
        <v>0</v>
      </c>
      <c r="BD537">
        <v>0</v>
      </c>
      <c r="BE537">
        <v>0</v>
      </c>
      <c r="BF537">
        <v>0</v>
      </c>
      <c r="BG537">
        <v>0</v>
      </c>
      <c r="BH537">
        <v>0</v>
      </c>
      <c r="BI537">
        <v>0</v>
      </c>
      <c r="BJ537">
        <v>0</v>
      </c>
      <c r="BK537">
        <v>0</v>
      </c>
      <c r="BL537">
        <v>0</v>
      </c>
      <c r="BM537">
        <v>0</v>
      </c>
      <c r="BN537">
        <v>0</v>
      </c>
      <c r="BO537">
        <v>0</v>
      </c>
      <c r="BP537">
        <v>0</v>
      </c>
      <c r="BQ537">
        <v>0</v>
      </c>
      <c r="BR537">
        <v>0</v>
      </c>
      <c r="BS537">
        <v>0</v>
      </c>
      <c r="BT537">
        <v>0</v>
      </c>
      <c r="BU537">
        <v>0</v>
      </c>
      <c r="BV537">
        <v>0</v>
      </c>
      <c r="BW537">
        <v>0</v>
      </c>
      <c r="BX537">
        <v>0</v>
      </c>
      <c r="BY537">
        <v>0</v>
      </c>
      <c r="BZ537">
        <v>1</v>
      </c>
      <c r="CA537">
        <v>1</v>
      </c>
      <c r="CB537">
        <v>1</v>
      </c>
      <c r="CC537">
        <v>1</v>
      </c>
      <c r="CD537">
        <v>1</v>
      </c>
      <c r="CE537">
        <v>1</v>
      </c>
      <c r="CF537">
        <v>1</v>
      </c>
      <c r="CG537">
        <v>1</v>
      </c>
      <c r="CH537">
        <v>1</v>
      </c>
      <c r="CI537">
        <v>1</v>
      </c>
      <c r="CJ537">
        <v>1</v>
      </c>
      <c r="CK537">
        <v>1</v>
      </c>
      <c r="CL537">
        <v>1</v>
      </c>
      <c r="CM537">
        <v>1</v>
      </c>
      <c r="CN537">
        <v>1</v>
      </c>
      <c r="CO537">
        <v>1</v>
      </c>
      <c r="CP537">
        <v>1</v>
      </c>
      <c r="CQ537">
        <v>1</v>
      </c>
      <c r="CR537">
        <v>1</v>
      </c>
      <c r="CS537">
        <v>1</v>
      </c>
      <c r="CT537">
        <v>1</v>
      </c>
      <c r="CU537">
        <v>1</v>
      </c>
      <c r="CV537">
        <v>1</v>
      </c>
      <c r="CW537">
        <v>1</v>
      </c>
      <c r="CX537">
        <v>1</v>
      </c>
      <c r="CY537">
        <v>1</v>
      </c>
      <c r="CZ537">
        <v>1</v>
      </c>
      <c r="DA537">
        <v>1</v>
      </c>
      <c r="DB537">
        <v>1</v>
      </c>
      <c r="DC537">
        <v>1</v>
      </c>
      <c r="DD537">
        <v>1</v>
      </c>
      <c r="DE537">
        <v>1</v>
      </c>
      <c r="DF537">
        <v>1</v>
      </c>
      <c r="DG537">
        <v>1</v>
      </c>
      <c r="DH537">
        <v>1</v>
      </c>
      <c r="DI537">
        <v>1</v>
      </c>
      <c r="DJ537">
        <v>1</v>
      </c>
      <c r="DK537">
        <v>1</v>
      </c>
      <c r="DL537">
        <v>2</v>
      </c>
      <c r="DM537">
        <v>2</v>
      </c>
      <c r="DN537">
        <v>2</v>
      </c>
      <c r="DO537">
        <v>2</v>
      </c>
      <c r="DP537">
        <v>2</v>
      </c>
      <c r="DQ537">
        <v>2</v>
      </c>
      <c r="DR537">
        <v>2</v>
      </c>
      <c r="DS537">
        <v>2</v>
      </c>
      <c r="DT537">
        <v>2</v>
      </c>
      <c r="DU537">
        <v>2</v>
      </c>
      <c r="DV537">
        <v>2</v>
      </c>
      <c r="DW537">
        <v>2</v>
      </c>
      <c r="DX537">
        <v>2</v>
      </c>
      <c r="DY537">
        <v>2</v>
      </c>
      <c r="DZ537">
        <v>2</v>
      </c>
      <c r="EA537">
        <v>2</v>
      </c>
      <c r="EB537">
        <v>2</v>
      </c>
      <c r="EC537">
        <v>2</v>
      </c>
      <c r="ED537">
        <v>2</v>
      </c>
      <c r="EE537">
        <v>2</v>
      </c>
      <c r="EF537">
        <v>2</v>
      </c>
      <c r="EG537">
        <v>2</v>
      </c>
    </row>
    <row r="538" spans="2:137" x14ac:dyDescent="0.25">
      <c r="B538" t="s">
        <v>544</v>
      </c>
      <c r="C538">
        <v>38.832401490000002</v>
      </c>
      <c r="D538">
        <v>-104.5251411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0</v>
      </c>
      <c r="O538">
        <v>0</v>
      </c>
      <c r="P538">
        <v>0</v>
      </c>
      <c r="Q538">
        <v>0</v>
      </c>
      <c r="R538">
        <v>0</v>
      </c>
      <c r="S538">
        <v>0</v>
      </c>
      <c r="T538">
        <v>0</v>
      </c>
      <c r="U538">
        <v>0</v>
      </c>
      <c r="V538">
        <v>0</v>
      </c>
      <c r="W538">
        <v>0</v>
      </c>
      <c r="X538">
        <v>0</v>
      </c>
      <c r="Y538">
        <v>0</v>
      </c>
      <c r="Z538">
        <v>0</v>
      </c>
      <c r="AA538">
        <v>0</v>
      </c>
      <c r="AB538">
        <v>0</v>
      </c>
      <c r="AC538">
        <v>0</v>
      </c>
      <c r="AD538">
        <v>0</v>
      </c>
      <c r="AE538">
        <v>0</v>
      </c>
      <c r="AF538">
        <v>0</v>
      </c>
      <c r="AG538">
        <v>0</v>
      </c>
      <c r="AH538">
        <v>0</v>
      </c>
      <c r="AI538">
        <v>0</v>
      </c>
      <c r="AJ538">
        <v>0</v>
      </c>
      <c r="AK538">
        <v>0</v>
      </c>
      <c r="AL538">
        <v>0</v>
      </c>
      <c r="AM538">
        <v>0</v>
      </c>
      <c r="AN538">
        <v>0</v>
      </c>
      <c r="AO538">
        <v>0</v>
      </c>
      <c r="AP538">
        <v>0</v>
      </c>
      <c r="AQ538">
        <v>0</v>
      </c>
      <c r="AR538">
        <v>0</v>
      </c>
      <c r="AS538">
        <v>0</v>
      </c>
      <c r="AT538">
        <v>0</v>
      </c>
      <c r="AU538">
        <v>0</v>
      </c>
      <c r="AV538">
        <v>0</v>
      </c>
      <c r="AW538">
        <v>0</v>
      </c>
      <c r="AX538">
        <v>0</v>
      </c>
      <c r="AY538">
        <v>0</v>
      </c>
      <c r="AZ538">
        <v>0</v>
      </c>
      <c r="BA538">
        <v>0</v>
      </c>
      <c r="BB538">
        <v>0</v>
      </c>
      <c r="BC538">
        <v>1</v>
      </c>
      <c r="BD538">
        <v>2</v>
      </c>
      <c r="BE538">
        <v>2</v>
      </c>
      <c r="BF538">
        <v>2</v>
      </c>
      <c r="BG538">
        <v>2</v>
      </c>
      <c r="BH538">
        <v>2</v>
      </c>
      <c r="BI538">
        <v>2</v>
      </c>
      <c r="BJ538">
        <v>3</v>
      </c>
      <c r="BK538">
        <v>3</v>
      </c>
      <c r="BL538">
        <v>3</v>
      </c>
      <c r="BM538">
        <v>3</v>
      </c>
      <c r="BN538">
        <v>3</v>
      </c>
      <c r="BO538">
        <v>4</v>
      </c>
      <c r="BP538">
        <v>5</v>
      </c>
      <c r="BQ538">
        <v>5</v>
      </c>
      <c r="BR538">
        <v>7</v>
      </c>
      <c r="BS538">
        <v>10</v>
      </c>
      <c r="BT538">
        <v>11</v>
      </c>
      <c r="BU538">
        <v>11</v>
      </c>
      <c r="BV538">
        <v>13</v>
      </c>
      <c r="BW538">
        <v>14</v>
      </c>
      <c r="BX538">
        <v>16</v>
      </c>
      <c r="BY538">
        <v>18</v>
      </c>
      <c r="BZ538">
        <v>22</v>
      </c>
      <c r="CA538">
        <v>25</v>
      </c>
      <c r="CB538">
        <v>28</v>
      </c>
      <c r="CC538">
        <v>28</v>
      </c>
      <c r="CD538">
        <v>30</v>
      </c>
      <c r="CE538">
        <v>30</v>
      </c>
      <c r="CF538">
        <v>33</v>
      </c>
      <c r="CG538">
        <v>35</v>
      </c>
      <c r="CH538">
        <v>37</v>
      </c>
      <c r="CI538">
        <v>39</v>
      </c>
      <c r="CJ538">
        <v>41</v>
      </c>
      <c r="CK538">
        <v>43</v>
      </c>
      <c r="CL538">
        <v>48</v>
      </c>
      <c r="CM538">
        <v>49</v>
      </c>
      <c r="CN538">
        <v>49</v>
      </c>
      <c r="CO538">
        <v>49</v>
      </c>
      <c r="CP538">
        <v>50</v>
      </c>
      <c r="CQ538">
        <v>53</v>
      </c>
      <c r="CR538">
        <v>54</v>
      </c>
      <c r="CS538">
        <v>55</v>
      </c>
      <c r="CT538">
        <v>72</v>
      </c>
      <c r="CU538">
        <v>72</v>
      </c>
      <c r="CV538">
        <v>72</v>
      </c>
      <c r="CW538">
        <v>68</v>
      </c>
      <c r="CX538">
        <v>69</v>
      </c>
      <c r="CY538">
        <v>69</v>
      </c>
      <c r="CZ538">
        <v>70</v>
      </c>
      <c r="DA538">
        <v>71</v>
      </c>
      <c r="DB538">
        <v>74</v>
      </c>
      <c r="DC538">
        <v>75</v>
      </c>
      <c r="DD538">
        <v>76</v>
      </c>
      <c r="DE538">
        <v>78</v>
      </c>
      <c r="DF538">
        <v>77</v>
      </c>
      <c r="DG538">
        <v>77</v>
      </c>
      <c r="DH538">
        <v>78</v>
      </c>
      <c r="DI538">
        <v>78</v>
      </c>
      <c r="DJ538">
        <v>78</v>
      </c>
      <c r="DK538">
        <v>79</v>
      </c>
      <c r="DL538">
        <v>81</v>
      </c>
      <c r="DM538">
        <v>81</v>
      </c>
      <c r="DN538">
        <v>81</v>
      </c>
      <c r="DO538">
        <v>83</v>
      </c>
      <c r="DP538">
        <v>83</v>
      </c>
      <c r="DQ538">
        <v>83</v>
      </c>
      <c r="DR538">
        <v>83</v>
      </c>
      <c r="DS538">
        <v>84</v>
      </c>
      <c r="DT538">
        <v>88</v>
      </c>
      <c r="DU538">
        <v>88</v>
      </c>
      <c r="DV538">
        <v>88</v>
      </c>
      <c r="DW538">
        <v>88</v>
      </c>
      <c r="DX538">
        <v>89</v>
      </c>
      <c r="DY538">
        <v>89</v>
      </c>
      <c r="DZ538">
        <v>89</v>
      </c>
      <c r="EA538">
        <v>88</v>
      </c>
      <c r="EB538">
        <v>88</v>
      </c>
      <c r="EC538">
        <v>88</v>
      </c>
      <c r="ED538">
        <v>88</v>
      </c>
      <c r="EE538">
        <v>88</v>
      </c>
      <c r="EF538">
        <v>89</v>
      </c>
      <c r="EG538">
        <v>95</v>
      </c>
    </row>
    <row r="539" spans="2:137" x14ac:dyDescent="0.25">
      <c r="B539" t="s">
        <v>544</v>
      </c>
      <c r="C539">
        <v>38.473623259999997</v>
      </c>
      <c r="D539">
        <v>-105.4399667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P539">
        <v>0</v>
      </c>
      <c r="Q539">
        <v>0</v>
      </c>
      <c r="R539">
        <v>0</v>
      </c>
      <c r="S539">
        <v>0</v>
      </c>
      <c r="T539">
        <v>0</v>
      </c>
      <c r="U539">
        <v>0</v>
      </c>
      <c r="V539">
        <v>0</v>
      </c>
      <c r="W539">
        <v>0</v>
      </c>
      <c r="X539">
        <v>0</v>
      </c>
      <c r="Y539">
        <v>0</v>
      </c>
      <c r="Z539">
        <v>0</v>
      </c>
      <c r="AA539">
        <v>0</v>
      </c>
      <c r="AB539">
        <v>0</v>
      </c>
      <c r="AC539">
        <v>0</v>
      </c>
      <c r="AD539">
        <v>0</v>
      </c>
      <c r="AE539">
        <v>0</v>
      </c>
      <c r="AF539">
        <v>0</v>
      </c>
      <c r="AG539">
        <v>0</v>
      </c>
      <c r="AH539">
        <v>0</v>
      </c>
      <c r="AI539">
        <v>0</v>
      </c>
      <c r="AJ539">
        <v>0</v>
      </c>
      <c r="AK539">
        <v>0</v>
      </c>
      <c r="AL539">
        <v>0</v>
      </c>
      <c r="AM539">
        <v>0</v>
      </c>
      <c r="AN539">
        <v>0</v>
      </c>
      <c r="AO539">
        <v>0</v>
      </c>
      <c r="AP539">
        <v>0</v>
      </c>
      <c r="AQ539">
        <v>0</v>
      </c>
      <c r="AR539">
        <v>0</v>
      </c>
      <c r="AS539">
        <v>0</v>
      </c>
      <c r="AT539">
        <v>0</v>
      </c>
      <c r="AU539">
        <v>0</v>
      </c>
      <c r="AV539">
        <v>0</v>
      </c>
      <c r="AW539">
        <v>0</v>
      </c>
      <c r="AX539">
        <v>0</v>
      </c>
      <c r="AY539">
        <v>0</v>
      </c>
      <c r="AZ539">
        <v>0</v>
      </c>
      <c r="BA539">
        <v>0</v>
      </c>
      <c r="BB539">
        <v>0</v>
      </c>
      <c r="BC539">
        <v>0</v>
      </c>
      <c r="BD539">
        <v>0</v>
      </c>
      <c r="BE539">
        <v>0</v>
      </c>
      <c r="BF539">
        <v>0</v>
      </c>
      <c r="BG539">
        <v>0</v>
      </c>
      <c r="BH539">
        <v>0</v>
      </c>
      <c r="BI539">
        <v>0</v>
      </c>
      <c r="BJ539">
        <v>0</v>
      </c>
      <c r="BK539">
        <v>0</v>
      </c>
      <c r="BL539">
        <v>0</v>
      </c>
      <c r="BM539">
        <v>0</v>
      </c>
      <c r="BN539">
        <v>0</v>
      </c>
      <c r="BO539">
        <v>0</v>
      </c>
      <c r="BP539">
        <v>0</v>
      </c>
      <c r="BQ539">
        <v>0</v>
      </c>
      <c r="BR539">
        <v>0</v>
      </c>
      <c r="BS539">
        <v>0</v>
      </c>
      <c r="BT539">
        <v>0</v>
      </c>
      <c r="BU539">
        <v>0</v>
      </c>
      <c r="BV539">
        <v>0</v>
      </c>
      <c r="BW539">
        <v>0</v>
      </c>
      <c r="BX539">
        <v>0</v>
      </c>
      <c r="BY539">
        <v>0</v>
      </c>
      <c r="BZ539">
        <v>0</v>
      </c>
      <c r="CA539">
        <v>0</v>
      </c>
      <c r="CB539">
        <v>0</v>
      </c>
      <c r="CC539">
        <v>0</v>
      </c>
      <c r="CD539">
        <v>0</v>
      </c>
      <c r="CE539">
        <v>0</v>
      </c>
      <c r="CF539">
        <v>0</v>
      </c>
      <c r="CG539">
        <v>0</v>
      </c>
      <c r="CH539">
        <v>0</v>
      </c>
      <c r="CI539">
        <v>0</v>
      </c>
      <c r="CJ539">
        <v>0</v>
      </c>
      <c r="CK539">
        <v>0</v>
      </c>
      <c r="CL539">
        <v>0</v>
      </c>
      <c r="CM539">
        <v>0</v>
      </c>
      <c r="CN539">
        <v>0</v>
      </c>
      <c r="CO539">
        <v>0</v>
      </c>
      <c r="CP539">
        <v>0</v>
      </c>
      <c r="CQ539">
        <v>0</v>
      </c>
      <c r="CR539">
        <v>0</v>
      </c>
      <c r="CS539">
        <v>0</v>
      </c>
      <c r="CT539">
        <v>0</v>
      </c>
      <c r="CU539">
        <v>0</v>
      </c>
      <c r="CV539">
        <v>0</v>
      </c>
      <c r="CW539">
        <v>0</v>
      </c>
      <c r="CX539">
        <v>0</v>
      </c>
      <c r="CY539">
        <v>0</v>
      </c>
      <c r="CZ539">
        <v>0</v>
      </c>
      <c r="DA539">
        <v>0</v>
      </c>
      <c r="DB539">
        <v>0</v>
      </c>
      <c r="DC539">
        <v>0</v>
      </c>
      <c r="DD539">
        <v>0</v>
      </c>
      <c r="DE539">
        <v>0</v>
      </c>
      <c r="DF539">
        <v>0</v>
      </c>
      <c r="DG539">
        <v>0</v>
      </c>
      <c r="DH539">
        <v>0</v>
      </c>
      <c r="DI539">
        <v>0</v>
      </c>
      <c r="DJ539">
        <v>0</v>
      </c>
      <c r="DK539">
        <v>0</v>
      </c>
      <c r="DL539">
        <v>0</v>
      </c>
      <c r="DM539">
        <v>0</v>
      </c>
      <c r="DN539">
        <v>0</v>
      </c>
      <c r="DO539">
        <v>0</v>
      </c>
      <c r="DP539">
        <v>0</v>
      </c>
      <c r="DQ539">
        <v>0</v>
      </c>
      <c r="DR539">
        <v>0</v>
      </c>
      <c r="DS539">
        <v>0</v>
      </c>
      <c r="DT539">
        <v>0</v>
      </c>
      <c r="DU539">
        <v>0</v>
      </c>
      <c r="DV539">
        <v>0</v>
      </c>
      <c r="DW539">
        <v>0</v>
      </c>
      <c r="DX539">
        <v>0</v>
      </c>
      <c r="DY539">
        <v>0</v>
      </c>
      <c r="DZ539">
        <v>0</v>
      </c>
      <c r="EA539">
        <v>0</v>
      </c>
      <c r="EB539">
        <v>0</v>
      </c>
      <c r="EC539">
        <v>0</v>
      </c>
      <c r="ED539">
        <v>0</v>
      </c>
      <c r="EE539">
        <v>0</v>
      </c>
      <c r="EF539">
        <v>0</v>
      </c>
      <c r="EG539">
        <v>0</v>
      </c>
    </row>
    <row r="540" spans="2:137" x14ac:dyDescent="0.25">
      <c r="B540" t="s">
        <v>544</v>
      </c>
      <c r="C540">
        <v>39.599217770000003</v>
      </c>
      <c r="D540">
        <v>-107.902708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0</v>
      </c>
      <c r="N540">
        <v>0</v>
      </c>
      <c r="O540">
        <v>0</v>
      </c>
      <c r="P540">
        <v>0</v>
      </c>
      <c r="Q540">
        <v>0</v>
      </c>
      <c r="R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X540">
        <v>0</v>
      </c>
      <c r="Y540">
        <v>0</v>
      </c>
      <c r="Z540">
        <v>0</v>
      </c>
      <c r="AA540">
        <v>0</v>
      </c>
      <c r="AB540">
        <v>0</v>
      </c>
      <c r="AC540">
        <v>0</v>
      </c>
      <c r="AD540">
        <v>0</v>
      </c>
      <c r="AE540">
        <v>0</v>
      </c>
      <c r="AF540">
        <v>0</v>
      </c>
      <c r="AG540">
        <v>0</v>
      </c>
      <c r="AH540">
        <v>0</v>
      </c>
      <c r="AI540">
        <v>0</v>
      </c>
      <c r="AJ540">
        <v>0</v>
      </c>
      <c r="AK540">
        <v>0</v>
      </c>
      <c r="AL540">
        <v>0</v>
      </c>
      <c r="AM540">
        <v>0</v>
      </c>
      <c r="AN540">
        <v>0</v>
      </c>
      <c r="AO540">
        <v>0</v>
      </c>
      <c r="AP540">
        <v>0</v>
      </c>
      <c r="AQ540">
        <v>0</v>
      </c>
      <c r="AR540">
        <v>0</v>
      </c>
      <c r="AS540">
        <v>0</v>
      </c>
      <c r="AT540">
        <v>0</v>
      </c>
      <c r="AU540">
        <v>0</v>
      </c>
      <c r="AV540">
        <v>0</v>
      </c>
      <c r="AW540">
        <v>0</v>
      </c>
      <c r="AX540">
        <v>0</v>
      </c>
      <c r="AY540">
        <v>0</v>
      </c>
      <c r="AZ540">
        <v>0</v>
      </c>
      <c r="BA540">
        <v>0</v>
      </c>
      <c r="BB540">
        <v>0</v>
      </c>
      <c r="BC540">
        <v>0</v>
      </c>
      <c r="BD540">
        <v>0</v>
      </c>
      <c r="BE540">
        <v>0</v>
      </c>
      <c r="BF540">
        <v>0</v>
      </c>
      <c r="BG540">
        <v>0</v>
      </c>
      <c r="BH540">
        <v>0</v>
      </c>
      <c r="BI540">
        <v>0</v>
      </c>
      <c r="BJ540">
        <v>0</v>
      </c>
      <c r="BK540">
        <v>0</v>
      </c>
      <c r="BL540">
        <v>0</v>
      </c>
      <c r="BM540">
        <v>0</v>
      </c>
      <c r="BN540">
        <v>0</v>
      </c>
      <c r="BO540">
        <v>0</v>
      </c>
      <c r="BP540">
        <v>0</v>
      </c>
      <c r="BQ540">
        <v>0</v>
      </c>
      <c r="BR540">
        <v>0</v>
      </c>
      <c r="BS540">
        <v>0</v>
      </c>
      <c r="BT540">
        <v>0</v>
      </c>
      <c r="BU540">
        <v>1</v>
      </c>
      <c r="BV540">
        <v>1</v>
      </c>
      <c r="BW540">
        <v>1</v>
      </c>
      <c r="BX540">
        <v>1</v>
      </c>
      <c r="BY540">
        <v>1</v>
      </c>
      <c r="BZ540">
        <v>1</v>
      </c>
      <c r="CA540">
        <v>1</v>
      </c>
      <c r="CB540">
        <v>1</v>
      </c>
      <c r="CC540">
        <v>1</v>
      </c>
      <c r="CD540">
        <v>1</v>
      </c>
      <c r="CE540">
        <v>1</v>
      </c>
      <c r="CF540">
        <v>2</v>
      </c>
      <c r="CG540">
        <v>2</v>
      </c>
      <c r="CH540">
        <v>2</v>
      </c>
      <c r="CI540">
        <v>2</v>
      </c>
      <c r="CJ540">
        <v>2</v>
      </c>
      <c r="CK540">
        <v>2</v>
      </c>
      <c r="CL540">
        <v>2</v>
      </c>
      <c r="CM540">
        <v>2</v>
      </c>
      <c r="CN540">
        <v>2</v>
      </c>
      <c r="CO540">
        <v>2</v>
      </c>
      <c r="CP540">
        <v>2</v>
      </c>
      <c r="CQ540">
        <v>2</v>
      </c>
      <c r="CR540">
        <v>2</v>
      </c>
      <c r="CS540">
        <v>2</v>
      </c>
      <c r="CT540">
        <v>2</v>
      </c>
      <c r="CU540">
        <v>2</v>
      </c>
      <c r="CV540">
        <v>2</v>
      </c>
      <c r="CW540">
        <v>2</v>
      </c>
      <c r="CX540">
        <v>2</v>
      </c>
      <c r="CY540">
        <v>2</v>
      </c>
      <c r="CZ540">
        <v>2</v>
      </c>
      <c r="DA540">
        <v>2</v>
      </c>
      <c r="DB540">
        <v>2</v>
      </c>
      <c r="DC540">
        <v>2</v>
      </c>
      <c r="DD540">
        <v>2</v>
      </c>
      <c r="DE540">
        <v>2</v>
      </c>
      <c r="DF540">
        <v>2</v>
      </c>
      <c r="DG540">
        <v>2</v>
      </c>
      <c r="DH540">
        <v>2</v>
      </c>
      <c r="DI540">
        <v>2</v>
      </c>
      <c r="DJ540">
        <v>2</v>
      </c>
      <c r="DK540">
        <v>2</v>
      </c>
      <c r="DL540">
        <v>2</v>
      </c>
      <c r="DM540">
        <v>2</v>
      </c>
      <c r="DN540">
        <v>2</v>
      </c>
      <c r="DO540">
        <v>2</v>
      </c>
      <c r="DP540">
        <v>2</v>
      </c>
      <c r="DQ540">
        <v>2</v>
      </c>
      <c r="DR540">
        <v>2</v>
      </c>
      <c r="DS540">
        <v>2</v>
      </c>
      <c r="DT540">
        <v>2</v>
      </c>
      <c r="DU540">
        <v>2</v>
      </c>
      <c r="DV540">
        <v>2</v>
      </c>
      <c r="DW540">
        <v>2</v>
      </c>
      <c r="DX540">
        <v>2</v>
      </c>
      <c r="DY540">
        <v>2</v>
      </c>
      <c r="DZ540">
        <v>2</v>
      </c>
      <c r="EA540">
        <v>2</v>
      </c>
      <c r="EB540">
        <v>2</v>
      </c>
      <c r="EC540">
        <v>2</v>
      </c>
      <c r="ED540">
        <v>2</v>
      </c>
      <c r="EE540">
        <v>2</v>
      </c>
      <c r="EF540">
        <v>2</v>
      </c>
      <c r="EG540">
        <v>2</v>
      </c>
    </row>
    <row r="541" spans="2:137" x14ac:dyDescent="0.25">
      <c r="B541" t="s">
        <v>544</v>
      </c>
      <c r="C541">
        <v>39.856465229999998</v>
      </c>
      <c r="D541">
        <v>-105.52525970000001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0</v>
      </c>
      <c r="L541">
        <v>0</v>
      </c>
      <c r="M541">
        <v>0</v>
      </c>
      <c r="N541">
        <v>0</v>
      </c>
      <c r="O541">
        <v>0</v>
      </c>
      <c r="P541">
        <v>0</v>
      </c>
      <c r="Q541">
        <v>0</v>
      </c>
      <c r="R541">
        <v>0</v>
      </c>
      <c r="S541">
        <v>0</v>
      </c>
      <c r="T541">
        <v>0</v>
      </c>
      <c r="U541">
        <v>0</v>
      </c>
      <c r="V541">
        <v>0</v>
      </c>
      <c r="W541">
        <v>0</v>
      </c>
      <c r="X541">
        <v>0</v>
      </c>
      <c r="Y541">
        <v>0</v>
      </c>
      <c r="Z541">
        <v>0</v>
      </c>
      <c r="AA541">
        <v>0</v>
      </c>
      <c r="AB541">
        <v>0</v>
      </c>
      <c r="AC541">
        <v>0</v>
      </c>
      <c r="AD541">
        <v>0</v>
      </c>
      <c r="AE541">
        <v>0</v>
      </c>
      <c r="AF541">
        <v>0</v>
      </c>
      <c r="AG541">
        <v>0</v>
      </c>
      <c r="AH541">
        <v>0</v>
      </c>
      <c r="AI541">
        <v>0</v>
      </c>
      <c r="AJ541">
        <v>0</v>
      </c>
      <c r="AK541">
        <v>0</v>
      </c>
      <c r="AL541">
        <v>0</v>
      </c>
      <c r="AM541">
        <v>0</v>
      </c>
      <c r="AN541">
        <v>0</v>
      </c>
      <c r="AO541">
        <v>0</v>
      </c>
      <c r="AP541">
        <v>0</v>
      </c>
      <c r="AQ541">
        <v>0</v>
      </c>
      <c r="AR541">
        <v>0</v>
      </c>
      <c r="AS541">
        <v>0</v>
      </c>
      <c r="AT541">
        <v>0</v>
      </c>
      <c r="AU541">
        <v>0</v>
      </c>
      <c r="AV541">
        <v>0</v>
      </c>
      <c r="AW541">
        <v>0</v>
      </c>
      <c r="AX541">
        <v>0</v>
      </c>
      <c r="AY541">
        <v>0</v>
      </c>
      <c r="AZ541">
        <v>0</v>
      </c>
      <c r="BA541">
        <v>0</v>
      </c>
      <c r="BB541">
        <v>0</v>
      </c>
      <c r="BC541">
        <v>0</v>
      </c>
      <c r="BD541">
        <v>0</v>
      </c>
      <c r="BE541">
        <v>0</v>
      </c>
      <c r="BF541">
        <v>0</v>
      </c>
      <c r="BG541">
        <v>0</v>
      </c>
      <c r="BH541">
        <v>0</v>
      </c>
      <c r="BI541">
        <v>0</v>
      </c>
      <c r="BJ541">
        <v>0</v>
      </c>
      <c r="BK541">
        <v>0</v>
      </c>
      <c r="BL541">
        <v>0</v>
      </c>
      <c r="BM541">
        <v>0</v>
      </c>
      <c r="BN541">
        <v>0</v>
      </c>
      <c r="BO541">
        <v>0</v>
      </c>
      <c r="BP541">
        <v>0</v>
      </c>
      <c r="BQ541">
        <v>0</v>
      </c>
      <c r="BR541">
        <v>0</v>
      </c>
      <c r="BS541">
        <v>0</v>
      </c>
      <c r="BT541">
        <v>0</v>
      </c>
      <c r="BU541">
        <v>0</v>
      </c>
      <c r="BV541">
        <v>0</v>
      </c>
      <c r="BW541">
        <v>0</v>
      </c>
      <c r="BX541">
        <v>0</v>
      </c>
      <c r="BY541">
        <v>0</v>
      </c>
      <c r="BZ541">
        <v>0</v>
      </c>
      <c r="CA541">
        <v>0</v>
      </c>
      <c r="CB541">
        <v>0</v>
      </c>
      <c r="CC541">
        <v>0</v>
      </c>
      <c r="CD541">
        <v>0</v>
      </c>
      <c r="CE541">
        <v>0</v>
      </c>
      <c r="CF541">
        <v>0</v>
      </c>
      <c r="CG541">
        <v>0</v>
      </c>
      <c r="CH541">
        <v>0</v>
      </c>
      <c r="CI541">
        <v>0</v>
      </c>
      <c r="CJ541">
        <v>0</v>
      </c>
      <c r="CK541">
        <v>0</v>
      </c>
      <c r="CL541">
        <v>0</v>
      </c>
      <c r="CM541">
        <v>0</v>
      </c>
      <c r="CN541">
        <v>0</v>
      </c>
      <c r="CO541">
        <v>0</v>
      </c>
      <c r="CP541">
        <v>0</v>
      </c>
      <c r="CQ541">
        <v>0</v>
      </c>
      <c r="CR541">
        <v>0</v>
      </c>
      <c r="CS541">
        <v>0</v>
      </c>
      <c r="CT541">
        <v>0</v>
      </c>
      <c r="CU541">
        <v>0</v>
      </c>
      <c r="CV541">
        <v>0</v>
      </c>
      <c r="CW541">
        <v>0</v>
      </c>
      <c r="CX541">
        <v>0</v>
      </c>
      <c r="CY541">
        <v>0</v>
      </c>
      <c r="CZ541">
        <v>0</v>
      </c>
      <c r="DA541">
        <v>0</v>
      </c>
      <c r="DB541">
        <v>0</v>
      </c>
      <c r="DC541">
        <v>0</v>
      </c>
      <c r="DD541">
        <v>0</v>
      </c>
      <c r="DE541">
        <v>0</v>
      </c>
      <c r="DF541">
        <v>0</v>
      </c>
      <c r="DG541">
        <v>0</v>
      </c>
      <c r="DH541">
        <v>0</v>
      </c>
      <c r="DI541">
        <v>0</v>
      </c>
      <c r="DJ541">
        <v>0</v>
      </c>
      <c r="DK541">
        <v>0</v>
      </c>
      <c r="DL541">
        <v>0</v>
      </c>
      <c r="DM541">
        <v>0</v>
      </c>
      <c r="DN541">
        <v>0</v>
      </c>
      <c r="DO541">
        <v>0</v>
      </c>
      <c r="DP541">
        <v>0</v>
      </c>
      <c r="DQ541">
        <v>0</v>
      </c>
      <c r="DR541">
        <v>0</v>
      </c>
      <c r="DS541">
        <v>0</v>
      </c>
      <c r="DT541">
        <v>0</v>
      </c>
      <c r="DU541">
        <v>0</v>
      </c>
      <c r="DV541">
        <v>0</v>
      </c>
      <c r="DW541">
        <v>0</v>
      </c>
      <c r="DX541">
        <v>0</v>
      </c>
      <c r="DY541">
        <v>0</v>
      </c>
      <c r="DZ541">
        <v>0</v>
      </c>
      <c r="EA541">
        <v>0</v>
      </c>
      <c r="EB541">
        <v>0</v>
      </c>
      <c r="EC541">
        <v>0</v>
      </c>
      <c r="ED541">
        <v>0</v>
      </c>
      <c r="EE541">
        <v>0</v>
      </c>
      <c r="EF541">
        <v>0</v>
      </c>
      <c r="EG541">
        <v>0</v>
      </c>
    </row>
    <row r="542" spans="2:137" x14ac:dyDescent="0.25">
      <c r="B542" t="s">
        <v>544</v>
      </c>
      <c r="C542">
        <v>40.10603347</v>
      </c>
      <c r="D542">
        <v>-106.11780419999999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R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X542">
        <v>0</v>
      </c>
      <c r="Y542">
        <v>0</v>
      </c>
      <c r="Z542">
        <v>0</v>
      </c>
      <c r="AA542">
        <v>0</v>
      </c>
      <c r="AB542">
        <v>0</v>
      </c>
      <c r="AC542">
        <v>0</v>
      </c>
      <c r="AD542">
        <v>0</v>
      </c>
      <c r="AE542">
        <v>0</v>
      </c>
      <c r="AF542">
        <v>0</v>
      </c>
      <c r="AG542">
        <v>0</v>
      </c>
      <c r="AH542">
        <v>0</v>
      </c>
      <c r="AI542">
        <v>0</v>
      </c>
      <c r="AJ542">
        <v>0</v>
      </c>
      <c r="AK542">
        <v>0</v>
      </c>
      <c r="AL542">
        <v>0</v>
      </c>
      <c r="AM542">
        <v>0</v>
      </c>
      <c r="AN542">
        <v>0</v>
      </c>
      <c r="AO542">
        <v>0</v>
      </c>
      <c r="AP542">
        <v>0</v>
      </c>
      <c r="AQ542">
        <v>0</v>
      </c>
      <c r="AR542">
        <v>0</v>
      </c>
      <c r="AS542">
        <v>0</v>
      </c>
      <c r="AT542">
        <v>0</v>
      </c>
      <c r="AU542">
        <v>0</v>
      </c>
      <c r="AV542">
        <v>0</v>
      </c>
      <c r="AW542">
        <v>0</v>
      </c>
      <c r="AX542">
        <v>0</v>
      </c>
      <c r="AY542">
        <v>0</v>
      </c>
      <c r="AZ542">
        <v>0</v>
      </c>
      <c r="BA542">
        <v>0</v>
      </c>
      <c r="BB542">
        <v>0</v>
      </c>
      <c r="BC542">
        <v>0</v>
      </c>
      <c r="BD542">
        <v>0</v>
      </c>
      <c r="BE542">
        <v>0</v>
      </c>
      <c r="BF542">
        <v>0</v>
      </c>
      <c r="BG542">
        <v>0</v>
      </c>
      <c r="BH542">
        <v>0</v>
      </c>
      <c r="BI542">
        <v>0</v>
      </c>
      <c r="BJ542">
        <v>0</v>
      </c>
      <c r="BK542">
        <v>0</v>
      </c>
      <c r="BL542">
        <v>0</v>
      </c>
      <c r="BM542">
        <v>0</v>
      </c>
      <c r="BN542">
        <v>0</v>
      </c>
      <c r="BO542">
        <v>0</v>
      </c>
      <c r="BP542">
        <v>0</v>
      </c>
      <c r="BQ542">
        <v>0</v>
      </c>
      <c r="BR542">
        <v>0</v>
      </c>
      <c r="BS542">
        <v>0</v>
      </c>
      <c r="BT542">
        <v>0</v>
      </c>
      <c r="BU542">
        <v>0</v>
      </c>
      <c r="BV542">
        <v>0</v>
      </c>
      <c r="BW542">
        <v>0</v>
      </c>
      <c r="BX542">
        <v>0</v>
      </c>
      <c r="BY542">
        <v>0</v>
      </c>
      <c r="BZ542">
        <v>0</v>
      </c>
      <c r="CA542">
        <v>0</v>
      </c>
      <c r="CB542">
        <v>0</v>
      </c>
      <c r="CC542">
        <v>0</v>
      </c>
      <c r="CD542">
        <v>0</v>
      </c>
      <c r="CE542">
        <v>0</v>
      </c>
      <c r="CF542">
        <v>0</v>
      </c>
      <c r="CG542">
        <v>0</v>
      </c>
      <c r="CH542">
        <v>0</v>
      </c>
      <c r="CI542">
        <v>0</v>
      </c>
      <c r="CJ542">
        <v>0</v>
      </c>
      <c r="CK542">
        <v>0</v>
      </c>
      <c r="CL542">
        <v>0</v>
      </c>
      <c r="CM542">
        <v>0</v>
      </c>
      <c r="CN542">
        <v>0</v>
      </c>
      <c r="CO542">
        <v>0</v>
      </c>
      <c r="CP542">
        <v>0</v>
      </c>
      <c r="CQ542">
        <v>0</v>
      </c>
      <c r="CR542">
        <v>0</v>
      </c>
      <c r="CS542">
        <v>0</v>
      </c>
      <c r="CT542">
        <v>0</v>
      </c>
      <c r="CU542">
        <v>0</v>
      </c>
      <c r="CV542">
        <v>0</v>
      </c>
      <c r="CW542">
        <v>0</v>
      </c>
      <c r="CX542">
        <v>0</v>
      </c>
      <c r="CY542">
        <v>0</v>
      </c>
      <c r="CZ542">
        <v>0</v>
      </c>
      <c r="DA542">
        <v>0</v>
      </c>
      <c r="DB542">
        <v>0</v>
      </c>
      <c r="DC542">
        <v>0</v>
      </c>
      <c r="DD542">
        <v>0</v>
      </c>
      <c r="DE542">
        <v>0</v>
      </c>
      <c r="DF542">
        <v>0</v>
      </c>
      <c r="DG542">
        <v>0</v>
      </c>
      <c r="DH542">
        <v>0</v>
      </c>
      <c r="DI542">
        <v>0</v>
      </c>
      <c r="DJ542">
        <v>0</v>
      </c>
      <c r="DK542">
        <v>0</v>
      </c>
      <c r="DL542">
        <v>0</v>
      </c>
      <c r="DM542">
        <v>0</v>
      </c>
      <c r="DN542">
        <v>0</v>
      </c>
      <c r="DO542">
        <v>0</v>
      </c>
      <c r="DP542">
        <v>0</v>
      </c>
      <c r="DQ542">
        <v>0</v>
      </c>
      <c r="DR542">
        <v>0</v>
      </c>
      <c r="DS542">
        <v>0</v>
      </c>
      <c r="DT542">
        <v>0</v>
      </c>
      <c r="DU542">
        <v>0</v>
      </c>
      <c r="DV542">
        <v>0</v>
      </c>
      <c r="DW542">
        <v>0</v>
      </c>
      <c r="DX542">
        <v>0</v>
      </c>
      <c r="DY542">
        <v>0</v>
      </c>
      <c r="DZ542">
        <v>0</v>
      </c>
      <c r="EA542">
        <v>0</v>
      </c>
      <c r="EB542">
        <v>0</v>
      </c>
      <c r="EC542">
        <v>0</v>
      </c>
      <c r="ED542">
        <v>0</v>
      </c>
      <c r="EE542">
        <v>0</v>
      </c>
      <c r="EF542">
        <v>0</v>
      </c>
      <c r="EG542">
        <v>0</v>
      </c>
    </row>
    <row r="543" spans="2:137" x14ac:dyDescent="0.25">
      <c r="B543" t="s">
        <v>544</v>
      </c>
      <c r="C543">
        <v>38.666116520000003</v>
      </c>
      <c r="D543">
        <v>-107.0320729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0</v>
      </c>
      <c r="X543">
        <v>0</v>
      </c>
      <c r="Y543">
        <v>0</v>
      </c>
      <c r="Z543">
        <v>0</v>
      </c>
      <c r="AA543">
        <v>0</v>
      </c>
      <c r="AB543">
        <v>0</v>
      </c>
      <c r="AC543">
        <v>0</v>
      </c>
      <c r="AD543">
        <v>0</v>
      </c>
      <c r="AE543">
        <v>0</v>
      </c>
      <c r="AF543">
        <v>0</v>
      </c>
      <c r="AG543">
        <v>0</v>
      </c>
      <c r="AH543">
        <v>0</v>
      </c>
      <c r="AI543">
        <v>0</v>
      </c>
      <c r="AJ543">
        <v>0</v>
      </c>
      <c r="AK543">
        <v>0</v>
      </c>
      <c r="AL543">
        <v>0</v>
      </c>
      <c r="AM543">
        <v>0</v>
      </c>
      <c r="AN543">
        <v>0</v>
      </c>
      <c r="AO543">
        <v>0</v>
      </c>
      <c r="AP543">
        <v>0</v>
      </c>
      <c r="AQ543">
        <v>0</v>
      </c>
      <c r="AR543">
        <v>0</v>
      </c>
      <c r="AS543">
        <v>0</v>
      </c>
      <c r="AT543">
        <v>0</v>
      </c>
      <c r="AU543">
        <v>0</v>
      </c>
      <c r="AV543">
        <v>0</v>
      </c>
      <c r="AW543">
        <v>0</v>
      </c>
      <c r="AX543">
        <v>0</v>
      </c>
      <c r="AY543">
        <v>0</v>
      </c>
      <c r="AZ543">
        <v>0</v>
      </c>
      <c r="BA543">
        <v>0</v>
      </c>
      <c r="BB543">
        <v>0</v>
      </c>
      <c r="BC543">
        <v>0</v>
      </c>
      <c r="BD543">
        <v>0</v>
      </c>
      <c r="BE543">
        <v>0</v>
      </c>
      <c r="BF543">
        <v>0</v>
      </c>
      <c r="BG543">
        <v>0</v>
      </c>
      <c r="BH543">
        <v>0</v>
      </c>
      <c r="BI543">
        <v>0</v>
      </c>
      <c r="BJ543">
        <v>0</v>
      </c>
      <c r="BK543">
        <v>0</v>
      </c>
      <c r="BL543">
        <v>0</v>
      </c>
      <c r="BM543">
        <v>0</v>
      </c>
      <c r="BN543">
        <v>0</v>
      </c>
      <c r="BO543">
        <v>0</v>
      </c>
      <c r="BP543">
        <v>1</v>
      </c>
      <c r="BQ543">
        <v>1</v>
      </c>
      <c r="BR543">
        <v>1</v>
      </c>
      <c r="BS543">
        <v>1</v>
      </c>
      <c r="BT543">
        <v>1</v>
      </c>
      <c r="BU543">
        <v>1</v>
      </c>
      <c r="BV543">
        <v>1</v>
      </c>
      <c r="BW543">
        <v>1</v>
      </c>
      <c r="BX543">
        <v>1</v>
      </c>
      <c r="BY543">
        <v>1</v>
      </c>
      <c r="BZ543">
        <v>1</v>
      </c>
      <c r="CA543">
        <v>1</v>
      </c>
      <c r="CB543">
        <v>1</v>
      </c>
      <c r="CC543">
        <v>1</v>
      </c>
      <c r="CD543">
        <v>1</v>
      </c>
      <c r="CE543">
        <v>1</v>
      </c>
      <c r="CF543">
        <v>1</v>
      </c>
      <c r="CG543">
        <v>3</v>
      </c>
      <c r="CH543">
        <v>3</v>
      </c>
      <c r="CI543">
        <v>3</v>
      </c>
      <c r="CJ543">
        <v>3</v>
      </c>
      <c r="CK543">
        <v>3</v>
      </c>
      <c r="CL543">
        <v>3</v>
      </c>
      <c r="CM543">
        <v>3</v>
      </c>
      <c r="CN543">
        <v>3</v>
      </c>
      <c r="CO543">
        <v>3</v>
      </c>
      <c r="CP543">
        <v>3</v>
      </c>
      <c r="CQ543">
        <v>3</v>
      </c>
      <c r="CR543">
        <v>4</v>
      </c>
      <c r="CS543">
        <v>4</v>
      </c>
      <c r="CT543">
        <v>4</v>
      </c>
      <c r="CU543">
        <v>4</v>
      </c>
      <c r="CV543">
        <v>4</v>
      </c>
      <c r="CW543">
        <v>4</v>
      </c>
      <c r="CX543">
        <v>4</v>
      </c>
      <c r="CY543">
        <v>4</v>
      </c>
      <c r="CZ543">
        <v>5</v>
      </c>
      <c r="DA543">
        <v>5</v>
      </c>
      <c r="DB543">
        <v>5</v>
      </c>
      <c r="DC543">
        <v>5</v>
      </c>
      <c r="DD543">
        <v>5</v>
      </c>
      <c r="DE543">
        <v>5</v>
      </c>
      <c r="DF543">
        <v>6</v>
      </c>
      <c r="DG543">
        <v>6</v>
      </c>
      <c r="DH543">
        <v>6</v>
      </c>
      <c r="DI543">
        <v>6</v>
      </c>
      <c r="DJ543">
        <v>6</v>
      </c>
      <c r="DK543">
        <v>6</v>
      </c>
      <c r="DL543">
        <v>6</v>
      </c>
      <c r="DM543">
        <v>6</v>
      </c>
      <c r="DN543">
        <v>6</v>
      </c>
      <c r="DO543">
        <v>6</v>
      </c>
      <c r="DP543">
        <v>6</v>
      </c>
      <c r="DQ543">
        <v>6</v>
      </c>
      <c r="DR543">
        <v>6</v>
      </c>
      <c r="DS543">
        <v>6</v>
      </c>
      <c r="DT543">
        <v>6</v>
      </c>
      <c r="DU543">
        <v>6</v>
      </c>
      <c r="DV543">
        <v>6</v>
      </c>
      <c r="DW543">
        <v>6</v>
      </c>
      <c r="DX543">
        <v>6</v>
      </c>
      <c r="DY543">
        <v>6</v>
      </c>
      <c r="DZ543">
        <v>6</v>
      </c>
      <c r="EA543">
        <v>6</v>
      </c>
      <c r="EB543">
        <v>6</v>
      </c>
      <c r="EC543">
        <v>6</v>
      </c>
      <c r="ED543">
        <v>6</v>
      </c>
      <c r="EE543">
        <v>6</v>
      </c>
      <c r="EF543">
        <v>6</v>
      </c>
      <c r="EG543">
        <v>6</v>
      </c>
    </row>
    <row r="544" spans="2:137" x14ac:dyDescent="0.25">
      <c r="B544" t="s">
        <v>544</v>
      </c>
      <c r="C544">
        <v>37.822474440000001</v>
      </c>
      <c r="D544">
        <v>-107.30043449999999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0</v>
      </c>
      <c r="L544">
        <v>0</v>
      </c>
      <c r="M544">
        <v>0</v>
      </c>
      <c r="N544">
        <v>0</v>
      </c>
      <c r="O544">
        <v>0</v>
      </c>
      <c r="P544">
        <v>0</v>
      </c>
      <c r="Q544">
        <v>0</v>
      </c>
      <c r="R544">
        <v>0</v>
      </c>
      <c r="S544">
        <v>0</v>
      </c>
      <c r="T544">
        <v>0</v>
      </c>
      <c r="U544">
        <v>0</v>
      </c>
      <c r="V544">
        <v>0</v>
      </c>
      <c r="W544">
        <v>0</v>
      </c>
      <c r="X544">
        <v>0</v>
      </c>
      <c r="Y544">
        <v>0</v>
      </c>
      <c r="Z544">
        <v>0</v>
      </c>
      <c r="AA544">
        <v>0</v>
      </c>
      <c r="AB544">
        <v>0</v>
      </c>
      <c r="AC544">
        <v>0</v>
      </c>
      <c r="AD544">
        <v>0</v>
      </c>
      <c r="AE544">
        <v>0</v>
      </c>
      <c r="AF544">
        <v>0</v>
      </c>
      <c r="AG544">
        <v>0</v>
      </c>
      <c r="AH544">
        <v>0</v>
      </c>
      <c r="AI544">
        <v>0</v>
      </c>
      <c r="AJ544">
        <v>0</v>
      </c>
      <c r="AK544">
        <v>0</v>
      </c>
      <c r="AL544">
        <v>0</v>
      </c>
      <c r="AM544">
        <v>0</v>
      </c>
      <c r="AN544">
        <v>0</v>
      </c>
      <c r="AO544">
        <v>0</v>
      </c>
      <c r="AP544">
        <v>0</v>
      </c>
      <c r="AQ544">
        <v>0</v>
      </c>
      <c r="AR544">
        <v>0</v>
      </c>
      <c r="AS544">
        <v>0</v>
      </c>
      <c r="AT544">
        <v>0</v>
      </c>
      <c r="AU544">
        <v>0</v>
      </c>
      <c r="AV544">
        <v>0</v>
      </c>
      <c r="AW544">
        <v>0</v>
      </c>
      <c r="AX544">
        <v>0</v>
      </c>
      <c r="AY544">
        <v>0</v>
      </c>
      <c r="AZ544">
        <v>0</v>
      </c>
      <c r="BA544">
        <v>0</v>
      </c>
      <c r="BB544">
        <v>0</v>
      </c>
      <c r="BC544">
        <v>0</v>
      </c>
      <c r="BD544">
        <v>0</v>
      </c>
      <c r="BE544">
        <v>0</v>
      </c>
      <c r="BF544">
        <v>0</v>
      </c>
      <c r="BG544">
        <v>0</v>
      </c>
      <c r="BH544">
        <v>0</v>
      </c>
      <c r="BI544">
        <v>0</v>
      </c>
      <c r="BJ544">
        <v>0</v>
      </c>
      <c r="BK544">
        <v>0</v>
      </c>
      <c r="BL544">
        <v>0</v>
      </c>
      <c r="BM544">
        <v>0</v>
      </c>
      <c r="BN544">
        <v>0</v>
      </c>
      <c r="BO544">
        <v>0</v>
      </c>
      <c r="BP544">
        <v>0</v>
      </c>
      <c r="BQ544">
        <v>0</v>
      </c>
      <c r="BR544">
        <v>0</v>
      </c>
      <c r="BS544">
        <v>0</v>
      </c>
      <c r="BT544">
        <v>0</v>
      </c>
      <c r="BU544">
        <v>0</v>
      </c>
      <c r="BV544">
        <v>0</v>
      </c>
      <c r="BW544">
        <v>0</v>
      </c>
      <c r="BX544">
        <v>0</v>
      </c>
      <c r="BY544">
        <v>0</v>
      </c>
      <c r="BZ544">
        <v>0</v>
      </c>
      <c r="CA544">
        <v>0</v>
      </c>
      <c r="CB544">
        <v>0</v>
      </c>
      <c r="CC544">
        <v>0</v>
      </c>
      <c r="CD544">
        <v>0</v>
      </c>
      <c r="CE544">
        <v>0</v>
      </c>
      <c r="CF544">
        <v>0</v>
      </c>
      <c r="CG544">
        <v>0</v>
      </c>
      <c r="CH544">
        <v>0</v>
      </c>
      <c r="CI544">
        <v>0</v>
      </c>
      <c r="CJ544">
        <v>0</v>
      </c>
      <c r="CK544">
        <v>0</v>
      </c>
      <c r="CL544">
        <v>0</v>
      </c>
      <c r="CM544">
        <v>0</v>
      </c>
      <c r="CN544">
        <v>0</v>
      </c>
      <c r="CO544">
        <v>0</v>
      </c>
      <c r="CP544">
        <v>0</v>
      </c>
      <c r="CQ544">
        <v>0</v>
      </c>
      <c r="CR544">
        <v>0</v>
      </c>
      <c r="CS544">
        <v>0</v>
      </c>
      <c r="CT544">
        <v>0</v>
      </c>
      <c r="CU544">
        <v>0</v>
      </c>
      <c r="CV544">
        <v>0</v>
      </c>
      <c r="CW544">
        <v>0</v>
      </c>
      <c r="CX544">
        <v>0</v>
      </c>
      <c r="CY544">
        <v>0</v>
      </c>
      <c r="CZ544">
        <v>0</v>
      </c>
      <c r="DA544">
        <v>0</v>
      </c>
      <c r="DB544">
        <v>0</v>
      </c>
      <c r="DC544">
        <v>0</v>
      </c>
      <c r="DD544">
        <v>0</v>
      </c>
      <c r="DE544">
        <v>0</v>
      </c>
      <c r="DF544">
        <v>0</v>
      </c>
      <c r="DG544">
        <v>0</v>
      </c>
      <c r="DH544">
        <v>0</v>
      </c>
      <c r="DI544">
        <v>0</v>
      </c>
      <c r="DJ544">
        <v>0</v>
      </c>
      <c r="DK544">
        <v>0</v>
      </c>
      <c r="DL544">
        <v>0</v>
      </c>
      <c r="DM544">
        <v>0</v>
      </c>
      <c r="DN544">
        <v>0</v>
      </c>
      <c r="DO544">
        <v>0</v>
      </c>
      <c r="DP544">
        <v>0</v>
      </c>
      <c r="DQ544">
        <v>0</v>
      </c>
      <c r="DR544">
        <v>0</v>
      </c>
      <c r="DS544">
        <v>0</v>
      </c>
      <c r="DT544">
        <v>0</v>
      </c>
      <c r="DU544">
        <v>0</v>
      </c>
      <c r="DV544">
        <v>0</v>
      </c>
      <c r="DW544">
        <v>0</v>
      </c>
      <c r="DX544">
        <v>0</v>
      </c>
      <c r="DY544">
        <v>0</v>
      </c>
      <c r="DZ544">
        <v>0</v>
      </c>
      <c r="EA544">
        <v>0</v>
      </c>
      <c r="EB544">
        <v>0</v>
      </c>
      <c r="EC544">
        <v>0</v>
      </c>
      <c r="ED544">
        <v>0</v>
      </c>
      <c r="EE544">
        <v>0</v>
      </c>
      <c r="EF544">
        <v>0</v>
      </c>
      <c r="EG544">
        <v>0</v>
      </c>
    </row>
    <row r="545" spans="2:137" x14ac:dyDescent="0.25">
      <c r="B545" t="s">
        <v>544</v>
      </c>
      <c r="C545">
        <v>37.68473101</v>
      </c>
      <c r="D545">
        <v>-104.9612585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0</v>
      </c>
      <c r="L545">
        <v>0</v>
      </c>
      <c r="M545">
        <v>0</v>
      </c>
      <c r="N545">
        <v>0</v>
      </c>
      <c r="O545">
        <v>0</v>
      </c>
      <c r="P545">
        <v>0</v>
      </c>
      <c r="Q545">
        <v>0</v>
      </c>
      <c r="R545">
        <v>0</v>
      </c>
      <c r="S545">
        <v>0</v>
      </c>
      <c r="T545">
        <v>0</v>
      </c>
      <c r="U545">
        <v>0</v>
      </c>
      <c r="V545">
        <v>0</v>
      </c>
      <c r="W545">
        <v>0</v>
      </c>
      <c r="X545">
        <v>0</v>
      </c>
      <c r="Y545">
        <v>0</v>
      </c>
      <c r="Z545">
        <v>0</v>
      </c>
      <c r="AA545">
        <v>0</v>
      </c>
      <c r="AB545">
        <v>0</v>
      </c>
      <c r="AC545">
        <v>0</v>
      </c>
      <c r="AD545">
        <v>0</v>
      </c>
      <c r="AE545">
        <v>0</v>
      </c>
      <c r="AF545">
        <v>0</v>
      </c>
      <c r="AG545">
        <v>0</v>
      </c>
      <c r="AH545">
        <v>0</v>
      </c>
      <c r="AI545">
        <v>0</v>
      </c>
      <c r="AJ545">
        <v>0</v>
      </c>
      <c r="AK545">
        <v>0</v>
      </c>
      <c r="AL545">
        <v>0</v>
      </c>
      <c r="AM545">
        <v>0</v>
      </c>
      <c r="AN545">
        <v>0</v>
      </c>
      <c r="AO545">
        <v>0</v>
      </c>
      <c r="AP545">
        <v>0</v>
      </c>
      <c r="AQ545">
        <v>0</v>
      </c>
      <c r="AR545">
        <v>0</v>
      </c>
      <c r="AS545">
        <v>0</v>
      </c>
      <c r="AT545">
        <v>0</v>
      </c>
      <c r="AU545">
        <v>0</v>
      </c>
      <c r="AV545">
        <v>0</v>
      </c>
      <c r="AW545">
        <v>0</v>
      </c>
      <c r="AX545">
        <v>0</v>
      </c>
      <c r="AY545">
        <v>0</v>
      </c>
      <c r="AZ545">
        <v>0</v>
      </c>
      <c r="BA545">
        <v>0</v>
      </c>
      <c r="BB545">
        <v>0</v>
      </c>
      <c r="BC545">
        <v>0</v>
      </c>
      <c r="BD545">
        <v>0</v>
      </c>
      <c r="BE545">
        <v>0</v>
      </c>
      <c r="BF545">
        <v>0</v>
      </c>
      <c r="BG545">
        <v>0</v>
      </c>
      <c r="BH545">
        <v>0</v>
      </c>
      <c r="BI545">
        <v>0</v>
      </c>
      <c r="BJ545">
        <v>0</v>
      </c>
      <c r="BK545">
        <v>0</v>
      </c>
      <c r="BL545">
        <v>0</v>
      </c>
      <c r="BM545">
        <v>0</v>
      </c>
      <c r="BN545">
        <v>0</v>
      </c>
      <c r="BO545">
        <v>0</v>
      </c>
      <c r="BP545">
        <v>0</v>
      </c>
      <c r="BQ545">
        <v>0</v>
      </c>
      <c r="BR545">
        <v>0</v>
      </c>
      <c r="BS545">
        <v>0</v>
      </c>
      <c r="BT545">
        <v>0</v>
      </c>
      <c r="BU545">
        <v>0</v>
      </c>
      <c r="BV545">
        <v>0</v>
      </c>
      <c r="BW545">
        <v>0</v>
      </c>
      <c r="BX545">
        <v>0</v>
      </c>
      <c r="BY545">
        <v>0</v>
      </c>
      <c r="BZ545">
        <v>0</v>
      </c>
      <c r="CA545">
        <v>0</v>
      </c>
      <c r="CB545">
        <v>0</v>
      </c>
      <c r="CC545">
        <v>0</v>
      </c>
      <c r="CD545">
        <v>0</v>
      </c>
      <c r="CE545">
        <v>0</v>
      </c>
      <c r="CF545">
        <v>0</v>
      </c>
      <c r="CG545">
        <v>0</v>
      </c>
      <c r="CH545">
        <v>0</v>
      </c>
      <c r="CI545">
        <v>0</v>
      </c>
      <c r="CJ545">
        <v>0</v>
      </c>
      <c r="CK545">
        <v>0</v>
      </c>
      <c r="CL545">
        <v>0</v>
      </c>
      <c r="CM545">
        <v>0</v>
      </c>
      <c r="CN545">
        <v>0</v>
      </c>
      <c r="CO545">
        <v>0</v>
      </c>
      <c r="CP545">
        <v>0</v>
      </c>
      <c r="CQ545">
        <v>0</v>
      </c>
      <c r="CR545">
        <v>0</v>
      </c>
      <c r="CS545">
        <v>0</v>
      </c>
      <c r="CT545">
        <v>0</v>
      </c>
      <c r="CU545">
        <v>0</v>
      </c>
      <c r="CV545">
        <v>0</v>
      </c>
      <c r="CW545">
        <v>0</v>
      </c>
      <c r="CX545">
        <v>0</v>
      </c>
      <c r="CY545">
        <v>0</v>
      </c>
      <c r="CZ545">
        <v>0</v>
      </c>
      <c r="DA545">
        <v>0</v>
      </c>
      <c r="DB545">
        <v>0</v>
      </c>
      <c r="DC545">
        <v>0</v>
      </c>
      <c r="DD545">
        <v>0</v>
      </c>
      <c r="DE545">
        <v>0</v>
      </c>
      <c r="DF545">
        <v>0</v>
      </c>
      <c r="DG545">
        <v>0</v>
      </c>
      <c r="DH545">
        <v>0</v>
      </c>
      <c r="DI545">
        <v>0</v>
      </c>
      <c r="DJ545">
        <v>0</v>
      </c>
      <c r="DK545">
        <v>0</v>
      </c>
      <c r="DL545">
        <v>0</v>
      </c>
      <c r="DM545">
        <v>0</v>
      </c>
      <c r="DN545">
        <v>0</v>
      </c>
      <c r="DO545">
        <v>0</v>
      </c>
      <c r="DP545">
        <v>0</v>
      </c>
      <c r="DQ545">
        <v>0</v>
      </c>
      <c r="DR545">
        <v>0</v>
      </c>
      <c r="DS545">
        <v>0</v>
      </c>
      <c r="DT545">
        <v>0</v>
      </c>
      <c r="DU545">
        <v>0</v>
      </c>
      <c r="DV545">
        <v>0</v>
      </c>
      <c r="DW545">
        <v>0</v>
      </c>
      <c r="DX545">
        <v>0</v>
      </c>
      <c r="DY545">
        <v>0</v>
      </c>
      <c r="DZ545">
        <v>0</v>
      </c>
      <c r="EA545">
        <v>0</v>
      </c>
      <c r="EB545">
        <v>0</v>
      </c>
      <c r="EC545">
        <v>0</v>
      </c>
      <c r="ED545">
        <v>0</v>
      </c>
      <c r="EE545">
        <v>0</v>
      </c>
      <c r="EF545">
        <v>0</v>
      </c>
      <c r="EG545">
        <v>0</v>
      </c>
    </row>
    <row r="546" spans="2:137" x14ac:dyDescent="0.25">
      <c r="B546" t="s">
        <v>544</v>
      </c>
      <c r="C546">
        <v>40.665938699999998</v>
      </c>
      <c r="D546">
        <v>-106.3408905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M546">
        <v>0</v>
      </c>
      <c r="N546">
        <v>0</v>
      </c>
      <c r="O546">
        <v>0</v>
      </c>
      <c r="P546">
        <v>0</v>
      </c>
      <c r="Q546">
        <v>0</v>
      </c>
      <c r="R546">
        <v>0</v>
      </c>
      <c r="S546">
        <v>0</v>
      </c>
      <c r="T546">
        <v>0</v>
      </c>
      <c r="U546">
        <v>0</v>
      </c>
      <c r="V546">
        <v>0</v>
      </c>
      <c r="W546">
        <v>0</v>
      </c>
      <c r="X546">
        <v>0</v>
      </c>
      <c r="Y546">
        <v>0</v>
      </c>
      <c r="Z546">
        <v>0</v>
      </c>
      <c r="AA546">
        <v>0</v>
      </c>
      <c r="AB546">
        <v>0</v>
      </c>
      <c r="AC546">
        <v>0</v>
      </c>
      <c r="AD546">
        <v>0</v>
      </c>
      <c r="AE546">
        <v>0</v>
      </c>
      <c r="AF546">
        <v>0</v>
      </c>
      <c r="AG546">
        <v>0</v>
      </c>
      <c r="AH546">
        <v>0</v>
      </c>
      <c r="AI546">
        <v>0</v>
      </c>
      <c r="AJ546">
        <v>0</v>
      </c>
      <c r="AK546">
        <v>0</v>
      </c>
      <c r="AL546">
        <v>0</v>
      </c>
      <c r="AM546">
        <v>0</v>
      </c>
      <c r="AN546">
        <v>0</v>
      </c>
      <c r="AO546">
        <v>0</v>
      </c>
      <c r="AP546">
        <v>0</v>
      </c>
      <c r="AQ546">
        <v>0</v>
      </c>
      <c r="AR546">
        <v>0</v>
      </c>
      <c r="AS546">
        <v>0</v>
      </c>
      <c r="AT546">
        <v>0</v>
      </c>
      <c r="AU546">
        <v>0</v>
      </c>
      <c r="AV546">
        <v>0</v>
      </c>
      <c r="AW546">
        <v>0</v>
      </c>
      <c r="AX546">
        <v>0</v>
      </c>
      <c r="AY546">
        <v>0</v>
      </c>
      <c r="AZ546">
        <v>0</v>
      </c>
      <c r="BA546">
        <v>0</v>
      </c>
      <c r="BB546">
        <v>0</v>
      </c>
      <c r="BC546">
        <v>0</v>
      </c>
      <c r="BD546">
        <v>0</v>
      </c>
      <c r="BE546">
        <v>0</v>
      </c>
      <c r="BF546">
        <v>0</v>
      </c>
      <c r="BG546">
        <v>0</v>
      </c>
      <c r="BH546">
        <v>0</v>
      </c>
      <c r="BI546">
        <v>0</v>
      </c>
      <c r="BJ546">
        <v>0</v>
      </c>
      <c r="BK546">
        <v>0</v>
      </c>
      <c r="BL546">
        <v>0</v>
      </c>
      <c r="BM546">
        <v>0</v>
      </c>
      <c r="BN546">
        <v>0</v>
      </c>
      <c r="BO546">
        <v>0</v>
      </c>
      <c r="BP546">
        <v>0</v>
      </c>
      <c r="BQ546">
        <v>0</v>
      </c>
      <c r="BR546">
        <v>0</v>
      </c>
      <c r="BS546">
        <v>0</v>
      </c>
      <c r="BT546">
        <v>0</v>
      </c>
      <c r="BU546">
        <v>0</v>
      </c>
      <c r="BV546">
        <v>0</v>
      </c>
      <c r="BW546">
        <v>0</v>
      </c>
      <c r="BX546">
        <v>0</v>
      </c>
      <c r="BY546">
        <v>0</v>
      </c>
      <c r="BZ546">
        <v>0</v>
      </c>
      <c r="CA546">
        <v>0</v>
      </c>
      <c r="CB546">
        <v>0</v>
      </c>
      <c r="CC546">
        <v>0</v>
      </c>
      <c r="CD546">
        <v>0</v>
      </c>
      <c r="CE546">
        <v>0</v>
      </c>
      <c r="CF546">
        <v>0</v>
      </c>
      <c r="CG546">
        <v>0</v>
      </c>
      <c r="CH546">
        <v>0</v>
      </c>
      <c r="CI546">
        <v>0</v>
      </c>
      <c r="CJ546">
        <v>0</v>
      </c>
      <c r="CK546">
        <v>0</v>
      </c>
      <c r="CL546">
        <v>0</v>
      </c>
      <c r="CM546">
        <v>0</v>
      </c>
      <c r="CN546">
        <v>0</v>
      </c>
      <c r="CO546">
        <v>0</v>
      </c>
      <c r="CP546">
        <v>0</v>
      </c>
      <c r="CQ546">
        <v>0</v>
      </c>
      <c r="CR546">
        <v>0</v>
      </c>
      <c r="CS546">
        <v>0</v>
      </c>
      <c r="CT546">
        <v>0</v>
      </c>
      <c r="CU546">
        <v>0</v>
      </c>
      <c r="CV546">
        <v>0</v>
      </c>
      <c r="CW546">
        <v>0</v>
      </c>
      <c r="CX546">
        <v>0</v>
      </c>
      <c r="CY546">
        <v>0</v>
      </c>
      <c r="CZ546">
        <v>0</v>
      </c>
      <c r="DA546">
        <v>0</v>
      </c>
      <c r="DB546">
        <v>0</v>
      </c>
      <c r="DC546">
        <v>0</v>
      </c>
      <c r="DD546">
        <v>0</v>
      </c>
      <c r="DE546">
        <v>0</v>
      </c>
      <c r="DF546">
        <v>0</v>
      </c>
      <c r="DG546">
        <v>0</v>
      </c>
      <c r="DH546">
        <v>0</v>
      </c>
      <c r="DI546">
        <v>0</v>
      </c>
      <c r="DJ546">
        <v>0</v>
      </c>
      <c r="DK546">
        <v>0</v>
      </c>
      <c r="DL546">
        <v>0</v>
      </c>
      <c r="DM546">
        <v>0</v>
      </c>
      <c r="DN546">
        <v>0</v>
      </c>
      <c r="DO546">
        <v>0</v>
      </c>
      <c r="DP546">
        <v>0</v>
      </c>
      <c r="DQ546">
        <v>0</v>
      </c>
      <c r="DR546">
        <v>0</v>
      </c>
      <c r="DS546">
        <v>0</v>
      </c>
      <c r="DT546">
        <v>0</v>
      </c>
      <c r="DU546">
        <v>0</v>
      </c>
      <c r="DV546">
        <v>0</v>
      </c>
      <c r="DW546">
        <v>0</v>
      </c>
      <c r="DX546">
        <v>0</v>
      </c>
      <c r="DY546">
        <v>0</v>
      </c>
      <c r="DZ546">
        <v>0</v>
      </c>
      <c r="EA546">
        <v>0</v>
      </c>
      <c r="EB546">
        <v>0</v>
      </c>
      <c r="EC546">
        <v>0</v>
      </c>
      <c r="ED546">
        <v>0</v>
      </c>
      <c r="EE546">
        <v>0</v>
      </c>
      <c r="EF546">
        <v>0</v>
      </c>
      <c r="EG546">
        <v>0</v>
      </c>
    </row>
    <row r="547" spans="2:137" x14ac:dyDescent="0.25">
      <c r="B547" t="s">
        <v>544</v>
      </c>
      <c r="C547">
        <v>39.586356039999998</v>
      </c>
      <c r="D547">
        <v>-105.2517692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X547">
        <v>0</v>
      </c>
      <c r="Y547">
        <v>0</v>
      </c>
      <c r="Z547">
        <v>0</v>
      </c>
      <c r="AA547">
        <v>0</v>
      </c>
      <c r="AB547">
        <v>0</v>
      </c>
      <c r="AC547">
        <v>0</v>
      </c>
      <c r="AD547">
        <v>0</v>
      </c>
      <c r="AE547">
        <v>0</v>
      </c>
      <c r="AF547">
        <v>0</v>
      </c>
      <c r="AG547">
        <v>0</v>
      </c>
      <c r="AH547">
        <v>0</v>
      </c>
      <c r="AI547">
        <v>0</v>
      </c>
      <c r="AJ547">
        <v>0</v>
      </c>
      <c r="AK547">
        <v>0</v>
      </c>
      <c r="AL547">
        <v>0</v>
      </c>
      <c r="AM547">
        <v>0</v>
      </c>
      <c r="AN547">
        <v>0</v>
      </c>
      <c r="AO547">
        <v>0</v>
      </c>
      <c r="AP547">
        <v>0</v>
      </c>
      <c r="AQ547">
        <v>0</v>
      </c>
      <c r="AR547">
        <v>0</v>
      </c>
      <c r="AS547">
        <v>0</v>
      </c>
      <c r="AT547">
        <v>0</v>
      </c>
      <c r="AU547">
        <v>0</v>
      </c>
      <c r="AV547">
        <v>0</v>
      </c>
      <c r="AW547">
        <v>0</v>
      </c>
      <c r="AX547">
        <v>0</v>
      </c>
      <c r="AY547">
        <v>0</v>
      </c>
      <c r="AZ547">
        <v>0</v>
      </c>
      <c r="BA547">
        <v>0</v>
      </c>
      <c r="BB547">
        <v>0</v>
      </c>
      <c r="BC547">
        <v>0</v>
      </c>
      <c r="BD547">
        <v>0</v>
      </c>
      <c r="BE547">
        <v>0</v>
      </c>
      <c r="BF547">
        <v>0</v>
      </c>
      <c r="BG547">
        <v>0</v>
      </c>
      <c r="BH547">
        <v>0</v>
      </c>
      <c r="BI547">
        <v>0</v>
      </c>
      <c r="BJ547">
        <v>0</v>
      </c>
      <c r="BK547">
        <v>0</v>
      </c>
      <c r="BL547">
        <v>0</v>
      </c>
      <c r="BM547">
        <v>0</v>
      </c>
      <c r="BN547">
        <v>0</v>
      </c>
      <c r="BO547">
        <v>0</v>
      </c>
      <c r="BP547">
        <v>2</v>
      </c>
      <c r="BQ547">
        <v>2</v>
      </c>
      <c r="BR547">
        <v>5</v>
      </c>
      <c r="BS547">
        <v>5</v>
      </c>
      <c r="BT547">
        <v>5</v>
      </c>
      <c r="BU547">
        <v>5</v>
      </c>
      <c r="BV547">
        <v>6</v>
      </c>
      <c r="BW547">
        <v>7</v>
      </c>
      <c r="BX547">
        <v>9</v>
      </c>
      <c r="BY547">
        <v>13</v>
      </c>
      <c r="BZ547">
        <v>15</v>
      </c>
      <c r="CA547">
        <v>17</v>
      </c>
      <c r="CB547">
        <v>18</v>
      </c>
      <c r="CC547">
        <v>18</v>
      </c>
      <c r="CD547">
        <v>23</v>
      </c>
      <c r="CE547">
        <v>23</v>
      </c>
      <c r="CF547">
        <v>25</v>
      </c>
      <c r="CG547">
        <v>25</v>
      </c>
      <c r="CH547">
        <v>29</v>
      </c>
      <c r="CI547">
        <v>30</v>
      </c>
      <c r="CJ547">
        <v>31</v>
      </c>
      <c r="CK547">
        <v>32</v>
      </c>
      <c r="CL547">
        <v>33</v>
      </c>
      <c r="CM547">
        <v>35</v>
      </c>
      <c r="CN547">
        <v>36</v>
      </c>
      <c r="CO547">
        <v>36</v>
      </c>
      <c r="CP547">
        <v>36</v>
      </c>
      <c r="CQ547">
        <v>40</v>
      </c>
      <c r="CR547">
        <v>43</v>
      </c>
      <c r="CS547">
        <v>53</v>
      </c>
      <c r="CT547">
        <v>61</v>
      </c>
      <c r="CU547">
        <v>61</v>
      </c>
      <c r="CV547">
        <v>61</v>
      </c>
      <c r="CW547">
        <v>65</v>
      </c>
      <c r="CX547">
        <v>68</v>
      </c>
      <c r="CY547">
        <v>73</v>
      </c>
      <c r="CZ547">
        <v>73</v>
      </c>
      <c r="DA547">
        <v>80</v>
      </c>
      <c r="DB547">
        <v>81</v>
      </c>
      <c r="DC547">
        <v>83</v>
      </c>
      <c r="DD547">
        <v>85</v>
      </c>
      <c r="DE547">
        <v>88</v>
      </c>
      <c r="DF547">
        <v>87</v>
      </c>
      <c r="DG547">
        <v>90</v>
      </c>
      <c r="DH547">
        <v>93</v>
      </c>
      <c r="DI547">
        <v>94</v>
      </c>
      <c r="DJ547">
        <v>94</v>
      </c>
      <c r="DK547">
        <v>94</v>
      </c>
      <c r="DL547">
        <v>97</v>
      </c>
      <c r="DM547">
        <v>105</v>
      </c>
      <c r="DN547">
        <v>107</v>
      </c>
      <c r="DO547">
        <v>118</v>
      </c>
      <c r="DP547">
        <v>122</v>
      </c>
      <c r="DQ547">
        <v>126</v>
      </c>
      <c r="DR547">
        <v>128</v>
      </c>
      <c r="DS547">
        <v>130</v>
      </c>
      <c r="DT547">
        <v>136</v>
      </c>
      <c r="DU547">
        <v>140</v>
      </c>
      <c r="DV547">
        <v>142</v>
      </c>
      <c r="DW547">
        <v>142</v>
      </c>
      <c r="DX547">
        <v>144</v>
      </c>
      <c r="DY547">
        <v>146</v>
      </c>
      <c r="DZ547">
        <v>147</v>
      </c>
      <c r="EA547">
        <v>157</v>
      </c>
      <c r="EB547">
        <v>164</v>
      </c>
      <c r="EC547">
        <v>169</v>
      </c>
      <c r="ED547">
        <v>171</v>
      </c>
      <c r="EE547">
        <v>171</v>
      </c>
      <c r="EF547">
        <v>171</v>
      </c>
      <c r="EG547">
        <v>172</v>
      </c>
    </row>
    <row r="548" spans="2:137" x14ac:dyDescent="0.25">
      <c r="B548" t="s">
        <v>544</v>
      </c>
      <c r="C548">
        <v>38.432608960000003</v>
      </c>
      <c r="D548">
        <v>-102.7392145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0</v>
      </c>
      <c r="T548">
        <v>0</v>
      </c>
      <c r="U548">
        <v>0</v>
      </c>
      <c r="V548">
        <v>0</v>
      </c>
      <c r="W548">
        <v>0</v>
      </c>
      <c r="X548">
        <v>0</v>
      </c>
      <c r="Y548">
        <v>0</v>
      </c>
      <c r="Z548">
        <v>0</v>
      </c>
      <c r="AA548">
        <v>0</v>
      </c>
      <c r="AB548">
        <v>0</v>
      </c>
      <c r="AC548">
        <v>0</v>
      </c>
      <c r="AD548">
        <v>0</v>
      </c>
      <c r="AE548">
        <v>0</v>
      </c>
      <c r="AF548">
        <v>0</v>
      </c>
      <c r="AG548">
        <v>0</v>
      </c>
      <c r="AH548">
        <v>0</v>
      </c>
      <c r="AI548">
        <v>0</v>
      </c>
      <c r="AJ548">
        <v>0</v>
      </c>
      <c r="AK548">
        <v>0</v>
      </c>
      <c r="AL548">
        <v>0</v>
      </c>
      <c r="AM548">
        <v>0</v>
      </c>
      <c r="AN548">
        <v>0</v>
      </c>
      <c r="AO548">
        <v>0</v>
      </c>
      <c r="AP548">
        <v>0</v>
      </c>
      <c r="AQ548">
        <v>0</v>
      </c>
      <c r="AR548">
        <v>0</v>
      </c>
      <c r="AS548">
        <v>0</v>
      </c>
      <c r="AT548">
        <v>0</v>
      </c>
      <c r="AU548">
        <v>0</v>
      </c>
      <c r="AV548">
        <v>0</v>
      </c>
      <c r="AW548">
        <v>0</v>
      </c>
      <c r="AX548">
        <v>0</v>
      </c>
      <c r="AY548">
        <v>0</v>
      </c>
      <c r="AZ548">
        <v>0</v>
      </c>
      <c r="BA548">
        <v>0</v>
      </c>
      <c r="BB548">
        <v>0</v>
      </c>
      <c r="BC548">
        <v>0</v>
      </c>
      <c r="BD548">
        <v>0</v>
      </c>
      <c r="BE548">
        <v>0</v>
      </c>
      <c r="BF548">
        <v>0</v>
      </c>
      <c r="BG548">
        <v>0</v>
      </c>
      <c r="BH548">
        <v>0</v>
      </c>
      <c r="BI548">
        <v>0</v>
      </c>
      <c r="BJ548">
        <v>0</v>
      </c>
      <c r="BK548">
        <v>0</v>
      </c>
      <c r="BL548">
        <v>0</v>
      </c>
      <c r="BM548">
        <v>0</v>
      </c>
      <c r="BN548">
        <v>0</v>
      </c>
      <c r="BO548">
        <v>0</v>
      </c>
      <c r="BP548">
        <v>0</v>
      </c>
      <c r="BQ548">
        <v>0</v>
      </c>
      <c r="BR548">
        <v>0</v>
      </c>
      <c r="BS548">
        <v>0</v>
      </c>
      <c r="BT548">
        <v>0</v>
      </c>
      <c r="BU548">
        <v>0</v>
      </c>
      <c r="BV548">
        <v>0</v>
      </c>
      <c r="BW548">
        <v>0</v>
      </c>
      <c r="BX548">
        <v>0</v>
      </c>
      <c r="BY548">
        <v>0</v>
      </c>
      <c r="BZ548">
        <v>0</v>
      </c>
      <c r="CA548">
        <v>0</v>
      </c>
      <c r="CB548">
        <v>0</v>
      </c>
      <c r="CC548">
        <v>0</v>
      </c>
      <c r="CD548">
        <v>0</v>
      </c>
      <c r="CE548">
        <v>0</v>
      </c>
      <c r="CF548">
        <v>0</v>
      </c>
      <c r="CG548">
        <v>0</v>
      </c>
      <c r="CH548">
        <v>0</v>
      </c>
      <c r="CI548">
        <v>0</v>
      </c>
      <c r="CJ548">
        <v>0</v>
      </c>
      <c r="CK548">
        <v>0</v>
      </c>
      <c r="CL548">
        <v>0</v>
      </c>
      <c r="CM548">
        <v>0</v>
      </c>
      <c r="CN548">
        <v>0</v>
      </c>
      <c r="CO548">
        <v>0</v>
      </c>
      <c r="CP548">
        <v>0</v>
      </c>
      <c r="CQ548">
        <v>0</v>
      </c>
      <c r="CR548">
        <v>0</v>
      </c>
      <c r="CS548">
        <v>0</v>
      </c>
      <c r="CT548">
        <v>0</v>
      </c>
      <c r="CU548">
        <v>0</v>
      </c>
      <c r="CV548">
        <v>0</v>
      </c>
      <c r="CW548">
        <v>0</v>
      </c>
      <c r="CX548">
        <v>0</v>
      </c>
      <c r="CY548">
        <v>0</v>
      </c>
      <c r="CZ548">
        <v>0</v>
      </c>
      <c r="DA548">
        <v>0</v>
      </c>
      <c r="DB548">
        <v>0</v>
      </c>
      <c r="DC548">
        <v>0</v>
      </c>
      <c r="DD548">
        <v>0</v>
      </c>
      <c r="DE548">
        <v>0</v>
      </c>
      <c r="DF548">
        <v>0</v>
      </c>
      <c r="DG548">
        <v>0</v>
      </c>
      <c r="DH548">
        <v>0</v>
      </c>
      <c r="DI548">
        <v>0</v>
      </c>
      <c r="DJ548">
        <v>0</v>
      </c>
      <c r="DK548">
        <v>0</v>
      </c>
      <c r="DL548">
        <v>0</v>
      </c>
      <c r="DM548">
        <v>0</v>
      </c>
      <c r="DN548">
        <v>0</v>
      </c>
      <c r="DO548">
        <v>0</v>
      </c>
      <c r="DP548">
        <v>0</v>
      </c>
      <c r="DQ548">
        <v>0</v>
      </c>
      <c r="DR548">
        <v>0</v>
      </c>
      <c r="DS548">
        <v>0</v>
      </c>
      <c r="DT548">
        <v>0</v>
      </c>
      <c r="DU548">
        <v>0</v>
      </c>
      <c r="DV548">
        <v>0</v>
      </c>
      <c r="DW548">
        <v>0</v>
      </c>
      <c r="DX548">
        <v>0</v>
      </c>
      <c r="DY548">
        <v>0</v>
      </c>
      <c r="DZ548">
        <v>0</v>
      </c>
      <c r="EA548">
        <v>0</v>
      </c>
      <c r="EB548">
        <v>0</v>
      </c>
      <c r="EC548">
        <v>0</v>
      </c>
      <c r="ED548">
        <v>0</v>
      </c>
      <c r="EE548">
        <v>0</v>
      </c>
      <c r="EF548">
        <v>0</v>
      </c>
      <c r="EG548">
        <v>0</v>
      </c>
    </row>
    <row r="549" spans="2:137" x14ac:dyDescent="0.25">
      <c r="B549" t="s">
        <v>544</v>
      </c>
      <c r="C549">
        <v>39.304977770000001</v>
      </c>
      <c r="D549">
        <v>-102.60221989999999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0</v>
      </c>
      <c r="O549">
        <v>0</v>
      </c>
      <c r="P549">
        <v>0</v>
      </c>
      <c r="Q549">
        <v>0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X549">
        <v>0</v>
      </c>
      <c r="Y549">
        <v>0</v>
      </c>
      <c r="Z549">
        <v>0</v>
      </c>
      <c r="AA549">
        <v>0</v>
      </c>
      <c r="AB549">
        <v>0</v>
      </c>
      <c r="AC549">
        <v>0</v>
      </c>
      <c r="AD549">
        <v>0</v>
      </c>
      <c r="AE549">
        <v>0</v>
      </c>
      <c r="AF549">
        <v>0</v>
      </c>
      <c r="AG549">
        <v>0</v>
      </c>
      <c r="AH549">
        <v>0</v>
      </c>
      <c r="AI549">
        <v>0</v>
      </c>
      <c r="AJ549">
        <v>0</v>
      </c>
      <c r="AK549">
        <v>0</v>
      </c>
      <c r="AL549">
        <v>0</v>
      </c>
      <c r="AM549">
        <v>0</v>
      </c>
      <c r="AN549">
        <v>0</v>
      </c>
      <c r="AO549">
        <v>0</v>
      </c>
      <c r="AP549">
        <v>0</v>
      </c>
      <c r="AQ549">
        <v>0</v>
      </c>
      <c r="AR549">
        <v>0</v>
      </c>
      <c r="AS549">
        <v>0</v>
      </c>
      <c r="AT549">
        <v>0</v>
      </c>
      <c r="AU549">
        <v>0</v>
      </c>
      <c r="AV549">
        <v>0</v>
      </c>
      <c r="AW549">
        <v>0</v>
      </c>
      <c r="AX549">
        <v>0</v>
      </c>
      <c r="AY549">
        <v>0</v>
      </c>
      <c r="AZ549">
        <v>0</v>
      </c>
      <c r="BA549">
        <v>0</v>
      </c>
      <c r="BB549">
        <v>0</v>
      </c>
      <c r="BC549">
        <v>0</v>
      </c>
      <c r="BD549">
        <v>0</v>
      </c>
      <c r="BE549">
        <v>0</v>
      </c>
      <c r="BF549">
        <v>0</v>
      </c>
      <c r="BG549">
        <v>0</v>
      </c>
      <c r="BH549">
        <v>0</v>
      </c>
      <c r="BI549">
        <v>0</v>
      </c>
      <c r="BJ549">
        <v>0</v>
      </c>
      <c r="BK549">
        <v>0</v>
      </c>
      <c r="BL549">
        <v>0</v>
      </c>
      <c r="BM549">
        <v>0</v>
      </c>
      <c r="BN549">
        <v>0</v>
      </c>
      <c r="BO549">
        <v>0</v>
      </c>
      <c r="BP549">
        <v>0</v>
      </c>
      <c r="BQ549">
        <v>0</v>
      </c>
      <c r="BR549">
        <v>0</v>
      </c>
      <c r="BS549">
        <v>0</v>
      </c>
      <c r="BT549">
        <v>0</v>
      </c>
      <c r="BU549">
        <v>0</v>
      </c>
      <c r="BV549">
        <v>0</v>
      </c>
      <c r="BW549">
        <v>0</v>
      </c>
      <c r="BX549">
        <v>0</v>
      </c>
      <c r="BY549">
        <v>0</v>
      </c>
      <c r="BZ549">
        <v>0</v>
      </c>
      <c r="CA549">
        <v>0</v>
      </c>
      <c r="CB549">
        <v>0</v>
      </c>
      <c r="CC549">
        <v>0</v>
      </c>
      <c r="CD549">
        <v>0</v>
      </c>
      <c r="CE549">
        <v>0</v>
      </c>
      <c r="CF549">
        <v>0</v>
      </c>
      <c r="CG549">
        <v>0</v>
      </c>
      <c r="CH549">
        <v>0</v>
      </c>
      <c r="CI549">
        <v>0</v>
      </c>
      <c r="CJ549">
        <v>1</v>
      </c>
      <c r="CK549">
        <v>1</v>
      </c>
      <c r="CL549">
        <v>1</v>
      </c>
      <c r="CM549">
        <v>1</v>
      </c>
      <c r="CN549">
        <v>1</v>
      </c>
      <c r="CO549">
        <v>1</v>
      </c>
      <c r="CP549">
        <v>1</v>
      </c>
      <c r="CQ549">
        <v>1</v>
      </c>
      <c r="CR549">
        <v>1</v>
      </c>
      <c r="CS549">
        <v>1</v>
      </c>
      <c r="CT549">
        <v>2</v>
      </c>
      <c r="CU549">
        <v>2</v>
      </c>
      <c r="CV549">
        <v>2</v>
      </c>
      <c r="CW549">
        <v>2</v>
      </c>
      <c r="CX549">
        <v>2</v>
      </c>
      <c r="CY549">
        <v>2</v>
      </c>
      <c r="CZ549">
        <v>2</v>
      </c>
      <c r="DA549">
        <v>2</v>
      </c>
      <c r="DB549">
        <v>2</v>
      </c>
      <c r="DC549">
        <v>2</v>
      </c>
      <c r="DD549">
        <v>2</v>
      </c>
      <c r="DE549">
        <v>2</v>
      </c>
      <c r="DF549">
        <v>2</v>
      </c>
      <c r="DG549">
        <v>2</v>
      </c>
      <c r="DH549">
        <v>2</v>
      </c>
      <c r="DI549">
        <v>2</v>
      </c>
      <c r="DJ549">
        <v>2</v>
      </c>
      <c r="DK549">
        <v>2</v>
      </c>
      <c r="DL549">
        <v>2</v>
      </c>
      <c r="DM549">
        <v>2</v>
      </c>
      <c r="DN549">
        <v>2</v>
      </c>
      <c r="DO549">
        <v>3</v>
      </c>
      <c r="DP549">
        <v>3</v>
      </c>
      <c r="DQ549">
        <v>3</v>
      </c>
      <c r="DR549">
        <v>3</v>
      </c>
      <c r="DS549">
        <v>3</v>
      </c>
      <c r="DT549">
        <v>3</v>
      </c>
      <c r="DU549">
        <v>3</v>
      </c>
      <c r="DV549">
        <v>3</v>
      </c>
      <c r="DW549">
        <v>3</v>
      </c>
      <c r="DX549">
        <v>3</v>
      </c>
      <c r="DY549">
        <v>3</v>
      </c>
      <c r="DZ549">
        <v>3</v>
      </c>
      <c r="EA549">
        <v>3</v>
      </c>
      <c r="EB549">
        <v>3</v>
      </c>
      <c r="EC549">
        <v>3</v>
      </c>
      <c r="ED549">
        <v>3</v>
      </c>
      <c r="EE549">
        <v>3</v>
      </c>
      <c r="EF549">
        <v>3</v>
      </c>
      <c r="EG549">
        <v>3</v>
      </c>
    </row>
    <row r="550" spans="2:137" x14ac:dyDescent="0.25">
      <c r="B550" t="s">
        <v>544</v>
      </c>
      <c r="C550">
        <v>39.202788230000003</v>
      </c>
      <c r="D550">
        <v>-106.35556969999899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X550">
        <v>0</v>
      </c>
      <c r="Y550">
        <v>0</v>
      </c>
      <c r="Z550">
        <v>0</v>
      </c>
      <c r="AA550">
        <v>0</v>
      </c>
      <c r="AB550">
        <v>0</v>
      </c>
      <c r="AC550">
        <v>0</v>
      </c>
      <c r="AD550">
        <v>0</v>
      </c>
      <c r="AE550">
        <v>0</v>
      </c>
      <c r="AF550">
        <v>0</v>
      </c>
      <c r="AG550">
        <v>0</v>
      </c>
      <c r="AH550">
        <v>0</v>
      </c>
      <c r="AI550">
        <v>0</v>
      </c>
      <c r="AJ550">
        <v>0</v>
      </c>
      <c r="AK550">
        <v>0</v>
      </c>
      <c r="AL550">
        <v>0</v>
      </c>
      <c r="AM550">
        <v>0</v>
      </c>
      <c r="AN550">
        <v>0</v>
      </c>
      <c r="AO550">
        <v>0</v>
      </c>
      <c r="AP550">
        <v>0</v>
      </c>
      <c r="AQ550">
        <v>0</v>
      </c>
      <c r="AR550">
        <v>0</v>
      </c>
      <c r="AS550">
        <v>0</v>
      </c>
      <c r="AT550">
        <v>0</v>
      </c>
      <c r="AU550">
        <v>0</v>
      </c>
      <c r="AV550">
        <v>0</v>
      </c>
      <c r="AW550">
        <v>0</v>
      </c>
      <c r="AX550">
        <v>0</v>
      </c>
      <c r="AY550">
        <v>0</v>
      </c>
      <c r="AZ550">
        <v>0</v>
      </c>
      <c r="BA550">
        <v>0</v>
      </c>
      <c r="BB550">
        <v>0</v>
      </c>
      <c r="BC550">
        <v>0</v>
      </c>
      <c r="BD550">
        <v>0</v>
      </c>
      <c r="BE550">
        <v>0</v>
      </c>
      <c r="BF550">
        <v>0</v>
      </c>
      <c r="BG550">
        <v>0</v>
      </c>
      <c r="BH550">
        <v>0</v>
      </c>
      <c r="BI550">
        <v>0</v>
      </c>
      <c r="BJ550">
        <v>0</v>
      </c>
      <c r="BK550">
        <v>0</v>
      </c>
      <c r="BL550">
        <v>0</v>
      </c>
      <c r="BM550">
        <v>0</v>
      </c>
      <c r="BN550">
        <v>0</v>
      </c>
      <c r="BO550">
        <v>0</v>
      </c>
      <c r="BP550">
        <v>0</v>
      </c>
      <c r="BQ550">
        <v>0</v>
      </c>
      <c r="BR550">
        <v>0</v>
      </c>
      <c r="BS550">
        <v>0</v>
      </c>
      <c r="BT550">
        <v>0</v>
      </c>
      <c r="BU550">
        <v>0</v>
      </c>
      <c r="BV550">
        <v>0</v>
      </c>
      <c r="BW550">
        <v>0</v>
      </c>
      <c r="BX550">
        <v>0</v>
      </c>
      <c r="BY550">
        <v>0</v>
      </c>
      <c r="BZ550">
        <v>0</v>
      </c>
      <c r="CA550">
        <v>0</v>
      </c>
      <c r="CB550">
        <v>0</v>
      </c>
      <c r="CC550">
        <v>0</v>
      </c>
      <c r="CD550">
        <v>0</v>
      </c>
      <c r="CE550">
        <v>0</v>
      </c>
      <c r="CF550">
        <v>0</v>
      </c>
      <c r="CG550">
        <v>0</v>
      </c>
      <c r="CH550">
        <v>0</v>
      </c>
      <c r="CI550">
        <v>0</v>
      </c>
      <c r="CJ550">
        <v>0</v>
      </c>
      <c r="CK550">
        <v>0</v>
      </c>
      <c r="CL550">
        <v>0</v>
      </c>
      <c r="CM550">
        <v>0</v>
      </c>
      <c r="CN550">
        <v>0</v>
      </c>
      <c r="CO550">
        <v>0</v>
      </c>
      <c r="CP550">
        <v>0</v>
      </c>
      <c r="CQ550">
        <v>0</v>
      </c>
      <c r="CR550">
        <v>0</v>
      </c>
      <c r="CS550">
        <v>0</v>
      </c>
      <c r="CT550">
        <v>0</v>
      </c>
      <c r="CU550">
        <v>0</v>
      </c>
      <c r="CV550">
        <v>0</v>
      </c>
      <c r="CW550">
        <v>0</v>
      </c>
      <c r="CX550">
        <v>0</v>
      </c>
      <c r="CY550">
        <v>0</v>
      </c>
      <c r="CZ550">
        <v>0</v>
      </c>
      <c r="DA550">
        <v>0</v>
      </c>
      <c r="DB550">
        <v>0</v>
      </c>
      <c r="DC550">
        <v>0</v>
      </c>
      <c r="DD550">
        <v>0</v>
      </c>
      <c r="DE550">
        <v>0</v>
      </c>
      <c r="DF550">
        <v>0</v>
      </c>
      <c r="DG550">
        <v>0</v>
      </c>
      <c r="DH550">
        <v>0</v>
      </c>
      <c r="DI550">
        <v>0</v>
      </c>
      <c r="DJ550">
        <v>0</v>
      </c>
      <c r="DK550">
        <v>0</v>
      </c>
      <c r="DL550">
        <v>0</v>
      </c>
      <c r="DM550">
        <v>0</v>
      </c>
      <c r="DN550">
        <v>0</v>
      </c>
      <c r="DO550">
        <v>0</v>
      </c>
      <c r="DP550">
        <v>0</v>
      </c>
      <c r="DQ550">
        <v>0</v>
      </c>
      <c r="DR550">
        <v>0</v>
      </c>
      <c r="DS550">
        <v>0</v>
      </c>
      <c r="DT550">
        <v>0</v>
      </c>
      <c r="DU550">
        <v>0</v>
      </c>
      <c r="DV550">
        <v>0</v>
      </c>
      <c r="DW550">
        <v>0</v>
      </c>
      <c r="DX550">
        <v>0</v>
      </c>
      <c r="DY550">
        <v>0</v>
      </c>
      <c r="DZ550">
        <v>0</v>
      </c>
      <c r="EA550">
        <v>0</v>
      </c>
      <c r="EB550">
        <v>0</v>
      </c>
      <c r="EC550">
        <v>0</v>
      </c>
      <c r="ED550">
        <v>0</v>
      </c>
      <c r="EE550">
        <v>0</v>
      </c>
      <c r="EF550">
        <v>0</v>
      </c>
      <c r="EG550">
        <v>0</v>
      </c>
    </row>
    <row r="551" spans="2:137" x14ac:dyDescent="0.25">
      <c r="B551" t="s">
        <v>544</v>
      </c>
      <c r="C551">
        <v>37.286320320000002</v>
      </c>
      <c r="D551">
        <v>-107.8429014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X551">
        <v>0</v>
      </c>
      <c r="Y551">
        <v>0</v>
      </c>
      <c r="Z551">
        <v>0</v>
      </c>
      <c r="AA551">
        <v>0</v>
      </c>
      <c r="AB551">
        <v>0</v>
      </c>
      <c r="AC551">
        <v>0</v>
      </c>
      <c r="AD551">
        <v>0</v>
      </c>
      <c r="AE551">
        <v>0</v>
      </c>
      <c r="AF551">
        <v>0</v>
      </c>
      <c r="AG551">
        <v>0</v>
      </c>
      <c r="AH551">
        <v>0</v>
      </c>
      <c r="AI551">
        <v>0</v>
      </c>
      <c r="AJ551">
        <v>0</v>
      </c>
      <c r="AK551">
        <v>0</v>
      </c>
      <c r="AL551">
        <v>0</v>
      </c>
      <c r="AM551">
        <v>0</v>
      </c>
      <c r="AN551">
        <v>0</v>
      </c>
      <c r="AO551">
        <v>0</v>
      </c>
      <c r="AP551">
        <v>0</v>
      </c>
      <c r="AQ551">
        <v>0</v>
      </c>
      <c r="AR551">
        <v>0</v>
      </c>
      <c r="AS551">
        <v>0</v>
      </c>
      <c r="AT551">
        <v>0</v>
      </c>
      <c r="AU551">
        <v>0</v>
      </c>
      <c r="AV551">
        <v>0</v>
      </c>
      <c r="AW551">
        <v>0</v>
      </c>
      <c r="AX551">
        <v>0</v>
      </c>
      <c r="AY551">
        <v>0</v>
      </c>
      <c r="AZ551">
        <v>0</v>
      </c>
      <c r="BA551">
        <v>0</v>
      </c>
      <c r="BB551">
        <v>0</v>
      </c>
      <c r="BC551">
        <v>0</v>
      </c>
      <c r="BD551">
        <v>0</v>
      </c>
      <c r="BE551">
        <v>0</v>
      </c>
      <c r="BF551">
        <v>0</v>
      </c>
      <c r="BG551">
        <v>0</v>
      </c>
      <c r="BH551">
        <v>0</v>
      </c>
      <c r="BI551">
        <v>0</v>
      </c>
      <c r="BJ551">
        <v>0</v>
      </c>
      <c r="BK551">
        <v>0</v>
      </c>
      <c r="BL551">
        <v>0</v>
      </c>
      <c r="BM551">
        <v>0</v>
      </c>
      <c r="BN551">
        <v>0</v>
      </c>
      <c r="BO551">
        <v>0</v>
      </c>
      <c r="BP551">
        <v>0</v>
      </c>
      <c r="BQ551">
        <v>0</v>
      </c>
      <c r="BR551">
        <v>0</v>
      </c>
      <c r="BS551">
        <v>0</v>
      </c>
      <c r="BT551">
        <v>0</v>
      </c>
      <c r="BU551">
        <v>0</v>
      </c>
      <c r="BV551">
        <v>0</v>
      </c>
      <c r="BW551">
        <v>0</v>
      </c>
      <c r="BX551">
        <v>0</v>
      </c>
      <c r="BY551">
        <v>0</v>
      </c>
      <c r="BZ551">
        <v>0</v>
      </c>
      <c r="CA551">
        <v>0</v>
      </c>
      <c r="CB551">
        <v>0</v>
      </c>
      <c r="CC551">
        <v>0</v>
      </c>
      <c r="CD551">
        <v>0</v>
      </c>
      <c r="CE551">
        <v>0</v>
      </c>
      <c r="CF551">
        <v>0</v>
      </c>
      <c r="CG551">
        <v>0</v>
      </c>
      <c r="CH551">
        <v>0</v>
      </c>
      <c r="CI551">
        <v>0</v>
      </c>
      <c r="CJ551">
        <v>0</v>
      </c>
      <c r="CK551">
        <v>0</v>
      </c>
      <c r="CL551">
        <v>0</v>
      </c>
      <c r="CM551">
        <v>0</v>
      </c>
      <c r="CN551">
        <v>0</v>
      </c>
      <c r="CO551">
        <v>0</v>
      </c>
      <c r="CP551">
        <v>0</v>
      </c>
      <c r="CQ551">
        <v>0</v>
      </c>
      <c r="CR551">
        <v>0</v>
      </c>
      <c r="CS551">
        <v>0</v>
      </c>
      <c r="CT551">
        <v>0</v>
      </c>
      <c r="CU551">
        <v>0</v>
      </c>
      <c r="CV551">
        <v>0</v>
      </c>
      <c r="CW551">
        <v>0</v>
      </c>
      <c r="CX551">
        <v>0</v>
      </c>
      <c r="CY551">
        <v>0</v>
      </c>
      <c r="CZ551">
        <v>0</v>
      </c>
      <c r="DA551">
        <v>0</v>
      </c>
      <c r="DB551">
        <v>0</v>
      </c>
      <c r="DC551">
        <v>0</v>
      </c>
      <c r="DD551">
        <v>0</v>
      </c>
      <c r="DE551">
        <v>0</v>
      </c>
      <c r="DF551">
        <v>0</v>
      </c>
      <c r="DG551">
        <v>0</v>
      </c>
      <c r="DH551">
        <v>0</v>
      </c>
      <c r="DI551">
        <v>1</v>
      </c>
      <c r="DJ551">
        <v>1</v>
      </c>
      <c r="DK551">
        <v>1</v>
      </c>
      <c r="DL551">
        <v>1</v>
      </c>
      <c r="DM551">
        <v>1</v>
      </c>
      <c r="DN551">
        <v>1</v>
      </c>
      <c r="DO551">
        <v>1</v>
      </c>
      <c r="DP551">
        <v>1</v>
      </c>
      <c r="DQ551">
        <v>1</v>
      </c>
      <c r="DR551">
        <v>1</v>
      </c>
      <c r="DS551">
        <v>1</v>
      </c>
      <c r="DT551">
        <v>1</v>
      </c>
      <c r="DU551">
        <v>1</v>
      </c>
      <c r="DV551">
        <v>1</v>
      </c>
      <c r="DW551">
        <v>1</v>
      </c>
      <c r="DX551">
        <v>1</v>
      </c>
      <c r="DY551">
        <v>1</v>
      </c>
      <c r="DZ551">
        <v>1</v>
      </c>
      <c r="EA551">
        <v>1</v>
      </c>
      <c r="EB551">
        <v>1</v>
      </c>
      <c r="EC551">
        <v>1</v>
      </c>
      <c r="ED551">
        <v>1</v>
      </c>
      <c r="EE551">
        <v>1</v>
      </c>
      <c r="EF551">
        <v>1</v>
      </c>
      <c r="EG551">
        <v>1</v>
      </c>
    </row>
    <row r="552" spans="2:137" x14ac:dyDescent="0.25">
      <c r="B552" t="s">
        <v>544</v>
      </c>
      <c r="C552">
        <v>40.666715969999998</v>
      </c>
      <c r="D552">
        <v>-105.4625784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X552">
        <v>0</v>
      </c>
      <c r="Y552">
        <v>0</v>
      </c>
      <c r="Z552">
        <v>0</v>
      </c>
      <c r="AA552">
        <v>0</v>
      </c>
      <c r="AB552">
        <v>0</v>
      </c>
      <c r="AC552">
        <v>0</v>
      </c>
      <c r="AD552">
        <v>0</v>
      </c>
      <c r="AE552">
        <v>0</v>
      </c>
      <c r="AF552">
        <v>0</v>
      </c>
      <c r="AG552">
        <v>0</v>
      </c>
      <c r="AH552">
        <v>0</v>
      </c>
      <c r="AI552">
        <v>0</v>
      </c>
      <c r="AJ552">
        <v>0</v>
      </c>
      <c r="AK552">
        <v>0</v>
      </c>
      <c r="AL552">
        <v>0</v>
      </c>
      <c r="AM552">
        <v>0</v>
      </c>
      <c r="AN552">
        <v>0</v>
      </c>
      <c r="AO552">
        <v>0</v>
      </c>
      <c r="AP552">
        <v>0</v>
      </c>
      <c r="AQ552">
        <v>0</v>
      </c>
      <c r="AR552">
        <v>0</v>
      </c>
      <c r="AS552">
        <v>0</v>
      </c>
      <c r="AT552">
        <v>0</v>
      </c>
      <c r="AU552">
        <v>0</v>
      </c>
      <c r="AV552">
        <v>0</v>
      </c>
      <c r="AW552">
        <v>0</v>
      </c>
      <c r="AX552">
        <v>0</v>
      </c>
      <c r="AY552">
        <v>0</v>
      </c>
      <c r="AZ552">
        <v>0</v>
      </c>
      <c r="BA552">
        <v>0</v>
      </c>
      <c r="BB552">
        <v>0</v>
      </c>
      <c r="BC552">
        <v>0</v>
      </c>
      <c r="BD552">
        <v>0</v>
      </c>
      <c r="BE552">
        <v>0</v>
      </c>
      <c r="BF552">
        <v>0</v>
      </c>
      <c r="BG552">
        <v>0</v>
      </c>
      <c r="BH552">
        <v>0</v>
      </c>
      <c r="BI552">
        <v>0</v>
      </c>
      <c r="BJ552">
        <v>0</v>
      </c>
      <c r="BK552">
        <v>0</v>
      </c>
      <c r="BL552">
        <v>0</v>
      </c>
      <c r="BM552">
        <v>0</v>
      </c>
      <c r="BN552">
        <v>0</v>
      </c>
      <c r="BO552">
        <v>0</v>
      </c>
      <c r="BP552">
        <v>1</v>
      </c>
      <c r="BQ552">
        <v>1</v>
      </c>
      <c r="BR552">
        <v>1</v>
      </c>
      <c r="BS552">
        <v>3</v>
      </c>
      <c r="BT552">
        <v>3</v>
      </c>
      <c r="BU552">
        <v>4</v>
      </c>
      <c r="BV552">
        <v>6</v>
      </c>
      <c r="BW552">
        <v>7</v>
      </c>
      <c r="BX552">
        <v>7</v>
      </c>
      <c r="BY552">
        <v>7</v>
      </c>
      <c r="BZ552">
        <v>8</v>
      </c>
      <c r="CA552">
        <v>8</v>
      </c>
      <c r="CB552">
        <v>8</v>
      </c>
      <c r="CC552">
        <v>8</v>
      </c>
      <c r="CD552">
        <v>8</v>
      </c>
      <c r="CE552">
        <v>8</v>
      </c>
      <c r="CF552">
        <v>9</v>
      </c>
      <c r="CG552">
        <v>9</v>
      </c>
      <c r="CH552">
        <v>9</v>
      </c>
      <c r="CI552">
        <v>9</v>
      </c>
      <c r="CJ552">
        <v>9</v>
      </c>
      <c r="CK552">
        <v>9</v>
      </c>
      <c r="CL552">
        <v>9</v>
      </c>
      <c r="CM552">
        <v>10</v>
      </c>
      <c r="CN552">
        <v>12</v>
      </c>
      <c r="CO552">
        <v>12</v>
      </c>
      <c r="CP552">
        <v>13</v>
      </c>
      <c r="CQ552">
        <v>13</v>
      </c>
      <c r="CR552">
        <v>14</v>
      </c>
      <c r="CS552">
        <v>15</v>
      </c>
      <c r="CT552">
        <v>18</v>
      </c>
      <c r="CU552">
        <v>18</v>
      </c>
      <c r="CV552">
        <v>18</v>
      </c>
      <c r="CW552">
        <v>19</v>
      </c>
      <c r="CX552">
        <v>19</v>
      </c>
      <c r="CY552">
        <v>19</v>
      </c>
      <c r="CZ552">
        <v>19</v>
      </c>
      <c r="DA552">
        <v>19</v>
      </c>
      <c r="DB552">
        <v>18</v>
      </c>
      <c r="DC552">
        <v>18</v>
      </c>
      <c r="DD552">
        <v>18</v>
      </c>
      <c r="DE552">
        <v>18</v>
      </c>
      <c r="DF552">
        <v>18</v>
      </c>
      <c r="DG552">
        <v>18</v>
      </c>
      <c r="DH552">
        <v>18</v>
      </c>
      <c r="DI552">
        <v>18</v>
      </c>
      <c r="DJ552">
        <v>18</v>
      </c>
      <c r="DK552">
        <v>19</v>
      </c>
      <c r="DL552">
        <v>19</v>
      </c>
      <c r="DM552">
        <v>19</v>
      </c>
      <c r="DN552">
        <v>19</v>
      </c>
      <c r="DO552">
        <v>21</v>
      </c>
      <c r="DP552">
        <v>21</v>
      </c>
      <c r="DQ552">
        <v>21</v>
      </c>
      <c r="DR552">
        <v>21</v>
      </c>
      <c r="DS552">
        <v>21</v>
      </c>
      <c r="DT552">
        <v>21</v>
      </c>
      <c r="DU552">
        <v>21</v>
      </c>
      <c r="DV552">
        <v>21</v>
      </c>
      <c r="DW552">
        <v>21</v>
      </c>
      <c r="DX552">
        <v>21</v>
      </c>
      <c r="DY552">
        <v>21</v>
      </c>
      <c r="DZ552">
        <v>21</v>
      </c>
      <c r="EA552">
        <v>22</v>
      </c>
      <c r="EB552">
        <v>27</v>
      </c>
      <c r="EC552">
        <v>27</v>
      </c>
      <c r="ED552">
        <v>27</v>
      </c>
      <c r="EE552">
        <v>27</v>
      </c>
      <c r="EF552">
        <v>28</v>
      </c>
      <c r="EG552">
        <v>28</v>
      </c>
    </row>
    <row r="553" spans="2:137" x14ac:dyDescent="0.25">
      <c r="B553" t="s">
        <v>544</v>
      </c>
      <c r="C553">
        <v>37.315340599999999</v>
      </c>
      <c r="D553">
        <v>-104.037645799999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X553">
        <v>0</v>
      </c>
      <c r="Y553">
        <v>0</v>
      </c>
      <c r="Z553">
        <v>0</v>
      </c>
      <c r="AA553">
        <v>0</v>
      </c>
      <c r="AB553">
        <v>0</v>
      </c>
      <c r="AC553">
        <v>0</v>
      </c>
      <c r="AD553">
        <v>0</v>
      </c>
      <c r="AE553">
        <v>0</v>
      </c>
      <c r="AF553">
        <v>0</v>
      </c>
      <c r="AG553">
        <v>0</v>
      </c>
      <c r="AH553">
        <v>0</v>
      </c>
      <c r="AI553">
        <v>0</v>
      </c>
      <c r="AJ553">
        <v>0</v>
      </c>
      <c r="AK553">
        <v>0</v>
      </c>
      <c r="AL553">
        <v>0</v>
      </c>
      <c r="AM553">
        <v>0</v>
      </c>
      <c r="AN553">
        <v>0</v>
      </c>
      <c r="AO553">
        <v>0</v>
      </c>
      <c r="AP553">
        <v>0</v>
      </c>
      <c r="AQ553">
        <v>0</v>
      </c>
      <c r="AR553">
        <v>0</v>
      </c>
      <c r="AS553">
        <v>0</v>
      </c>
      <c r="AT553">
        <v>0</v>
      </c>
      <c r="AU553">
        <v>0</v>
      </c>
      <c r="AV553">
        <v>0</v>
      </c>
      <c r="AW553">
        <v>0</v>
      </c>
      <c r="AX553">
        <v>0</v>
      </c>
      <c r="AY553">
        <v>0</v>
      </c>
      <c r="AZ553">
        <v>0</v>
      </c>
      <c r="BA553">
        <v>0</v>
      </c>
      <c r="BB553">
        <v>0</v>
      </c>
      <c r="BC553">
        <v>0</v>
      </c>
      <c r="BD553">
        <v>0</v>
      </c>
      <c r="BE553">
        <v>0</v>
      </c>
      <c r="BF553">
        <v>0</v>
      </c>
      <c r="BG553">
        <v>0</v>
      </c>
      <c r="BH553">
        <v>0</v>
      </c>
      <c r="BI553">
        <v>0</v>
      </c>
      <c r="BJ553">
        <v>0</v>
      </c>
      <c r="BK553">
        <v>0</v>
      </c>
      <c r="BL553">
        <v>0</v>
      </c>
      <c r="BM553">
        <v>0</v>
      </c>
      <c r="BN553">
        <v>0</v>
      </c>
      <c r="BO553">
        <v>0</v>
      </c>
      <c r="BP553">
        <v>0</v>
      </c>
      <c r="BQ553">
        <v>0</v>
      </c>
      <c r="BR553">
        <v>0</v>
      </c>
      <c r="BS553">
        <v>0</v>
      </c>
      <c r="BT553">
        <v>0</v>
      </c>
      <c r="BU553">
        <v>0</v>
      </c>
      <c r="BV553">
        <v>0</v>
      </c>
      <c r="BW553">
        <v>0</v>
      </c>
      <c r="BX553">
        <v>0</v>
      </c>
      <c r="BY553">
        <v>0</v>
      </c>
      <c r="BZ553">
        <v>0</v>
      </c>
      <c r="CA553">
        <v>0</v>
      </c>
      <c r="CB553">
        <v>0</v>
      </c>
      <c r="CC553">
        <v>0</v>
      </c>
      <c r="CD553">
        <v>0</v>
      </c>
      <c r="CE553">
        <v>0</v>
      </c>
      <c r="CF553">
        <v>0</v>
      </c>
      <c r="CG553">
        <v>0</v>
      </c>
      <c r="CH553">
        <v>0</v>
      </c>
      <c r="CI553">
        <v>0</v>
      </c>
      <c r="CJ553">
        <v>0</v>
      </c>
      <c r="CK553">
        <v>0</v>
      </c>
      <c r="CL553">
        <v>0</v>
      </c>
      <c r="CM553">
        <v>0</v>
      </c>
      <c r="CN553">
        <v>0</v>
      </c>
      <c r="CO553">
        <v>0</v>
      </c>
      <c r="CP553">
        <v>0</v>
      </c>
      <c r="CQ553">
        <v>0</v>
      </c>
      <c r="CR553">
        <v>0</v>
      </c>
      <c r="CS553">
        <v>0</v>
      </c>
      <c r="CT553">
        <v>0</v>
      </c>
      <c r="CU553">
        <v>0</v>
      </c>
      <c r="CV553">
        <v>0</v>
      </c>
      <c r="CW553">
        <v>0</v>
      </c>
      <c r="CX553">
        <v>0</v>
      </c>
      <c r="CY553">
        <v>0</v>
      </c>
      <c r="CZ553">
        <v>0</v>
      </c>
      <c r="DA553">
        <v>0</v>
      </c>
      <c r="DB553">
        <v>0</v>
      </c>
      <c r="DC553">
        <v>0</v>
      </c>
      <c r="DD553">
        <v>0</v>
      </c>
      <c r="DE553">
        <v>0</v>
      </c>
      <c r="DF553">
        <v>0</v>
      </c>
      <c r="DG553">
        <v>0</v>
      </c>
      <c r="DH553">
        <v>0</v>
      </c>
      <c r="DI553">
        <v>0</v>
      </c>
      <c r="DJ553">
        <v>0</v>
      </c>
      <c r="DK553">
        <v>0</v>
      </c>
      <c r="DL553">
        <v>0</v>
      </c>
      <c r="DM553">
        <v>0</v>
      </c>
      <c r="DN553">
        <v>0</v>
      </c>
      <c r="DO553">
        <v>0</v>
      </c>
      <c r="DP553">
        <v>0</v>
      </c>
      <c r="DQ553">
        <v>0</v>
      </c>
      <c r="DR553">
        <v>0</v>
      </c>
      <c r="DS553">
        <v>0</v>
      </c>
      <c r="DT553">
        <v>0</v>
      </c>
      <c r="DU553">
        <v>0</v>
      </c>
      <c r="DV553">
        <v>0</v>
      </c>
      <c r="DW553">
        <v>0</v>
      </c>
      <c r="DX553">
        <v>0</v>
      </c>
      <c r="DY553">
        <v>0</v>
      </c>
      <c r="DZ553">
        <v>0</v>
      </c>
      <c r="EA553">
        <v>0</v>
      </c>
      <c r="EB553">
        <v>0</v>
      </c>
      <c r="EC553">
        <v>0</v>
      </c>
      <c r="ED553">
        <v>0</v>
      </c>
      <c r="EE553">
        <v>0</v>
      </c>
      <c r="EF553">
        <v>0</v>
      </c>
      <c r="EG553">
        <v>0</v>
      </c>
    </row>
    <row r="554" spans="2:137" x14ac:dyDescent="0.25">
      <c r="B554" t="s">
        <v>544</v>
      </c>
      <c r="C554">
        <v>38.987495189999997</v>
      </c>
      <c r="D554">
        <v>-103.51366489999999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0</v>
      </c>
      <c r="M554">
        <v>0</v>
      </c>
      <c r="N554">
        <v>0</v>
      </c>
      <c r="O554">
        <v>0</v>
      </c>
      <c r="P554">
        <v>0</v>
      </c>
      <c r="Q554">
        <v>0</v>
      </c>
      <c r="R554">
        <v>0</v>
      </c>
      <c r="S554">
        <v>0</v>
      </c>
      <c r="T554">
        <v>0</v>
      </c>
      <c r="U554">
        <v>0</v>
      </c>
      <c r="V554">
        <v>0</v>
      </c>
      <c r="W554">
        <v>0</v>
      </c>
      <c r="X554">
        <v>0</v>
      </c>
      <c r="Y554">
        <v>0</v>
      </c>
      <c r="Z554">
        <v>0</v>
      </c>
      <c r="AA554">
        <v>0</v>
      </c>
      <c r="AB554">
        <v>0</v>
      </c>
      <c r="AC554">
        <v>0</v>
      </c>
      <c r="AD554">
        <v>0</v>
      </c>
      <c r="AE554">
        <v>0</v>
      </c>
      <c r="AF554">
        <v>0</v>
      </c>
      <c r="AG554">
        <v>0</v>
      </c>
      <c r="AH554">
        <v>0</v>
      </c>
      <c r="AI554">
        <v>0</v>
      </c>
      <c r="AJ554">
        <v>0</v>
      </c>
      <c r="AK554">
        <v>0</v>
      </c>
      <c r="AL554">
        <v>0</v>
      </c>
      <c r="AM554">
        <v>0</v>
      </c>
      <c r="AN554">
        <v>0</v>
      </c>
      <c r="AO554">
        <v>0</v>
      </c>
      <c r="AP554">
        <v>0</v>
      </c>
      <c r="AQ554">
        <v>0</v>
      </c>
      <c r="AR554">
        <v>0</v>
      </c>
      <c r="AS554">
        <v>0</v>
      </c>
      <c r="AT554">
        <v>0</v>
      </c>
      <c r="AU554">
        <v>0</v>
      </c>
      <c r="AV554">
        <v>0</v>
      </c>
      <c r="AW554">
        <v>0</v>
      </c>
      <c r="AX554">
        <v>0</v>
      </c>
      <c r="AY554">
        <v>0</v>
      </c>
      <c r="AZ554">
        <v>0</v>
      </c>
      <c r="BA554">
        <v>0</v>
      </c>
      <c r="BB554">
        <v>0</v>
      </c>
      <c r="BC554">
        <v>0</v>
      </c>
      <c r="BD554">
        <v>0</v>
      </c>
      <c r="BE554">
        <v>0</v>
      </c>
      <c r="BF554">
        <v>0</v>
      </c>
      <c r="BG554">
        <v>0</v>
      </c>
      <c r="BH554">
        <v>0</v>
      </c>
      <c r="BI554">
        <v>0</v>
      </c>
      <c r="BJ554">
        <v>0</v>
      </c>
      <c r="BK554">
        <v>0</v>
      </c>
      <c r="BL554">
        <v>0</v>
      </c>
      <c r="BM554">
        <v>0</v>
      </c>
      <c r="BN554">
        <v>0</v>
      </c>
      <c r="BO554">
        <v>0</v>
      </c>
      <c r="BP554">
        <v>0</v>
      </c>
      <c r="BQ554">
        <v>0</v>
      </c>
      <c r="BR554">
        <v>0</v>
      </c>
      <c r="BS554">
        <v>0</v>
      </c>
      <c r="BT554">
        <v>0</v>
      </c>
      <c r="BU554">
        <v>0</v>
      </c>
      <c r="BV554">
        <v>0</v>
      </c>
      <c r="BW554">
        <v>0</v>
      </c>
      <c r="BX554">
        <v>0</v>
      </c>
      <c r="BY554">
        <v>0</v>
      </c>
      <c r="BZ554">
        <v>0</v>
      </c>
      <c r="CA554">
        <v>0</v>
      </c>
      <c r="CB554">
        <v>0</v>
      </c>
      <c r="CC554">
        <v>0</v>
      </c>
      <c r="CD554">
        <v>0</v>
      </c>
      <c r="CE554">
        <v>0</v>
      </c>
      <c r="CF554">
        <v>0</v>
      </c>
      <c r="CG554">
        <v>0</v>
      </c>
      <c r="CH554">
        <v>0</v>
      </c>
      <c r="CI554">
        <v>0</v>
      </c>
      <c r="CJ554">
        <v>0</v>
      </c>
      <c r="CK554">
        <v>0</v>
      </c>
      <c r="CL554">
        <v>0</v>
      </c>
      <c r="CM554">
        <v>0</v>
      </c>
      <c r="CN554">
        <v>0</v>
      </c>
      <c r="CO554">
        <v>0</v>
      </c>
      <c r="CP554">
        <v>0</v>
      </c>
      <c r="CQ554">
        <v>0</v>
      </c>
      <c r="CR554">
        <v>0</v>
      </c>
      <c r="CS554">
        <v>0</v>
      </c>
      <c r="CT554">
        <v>0</v>
      </c>
      <c r="CU554">
        <v>0</v>
      </c>
      <c r="CV554">
        <v>0</v>
      </c>
      <c r="CW554">
        <v>0</v>
      </c>
      <c r="CX554">
        <v>0</v>
      </c>
      <c r="CY554">
        <v>0</v>
      </c>
      <c r="CZ554">
        <v>0</v>
      </c>
      <c r="DA554">
        <v>0</v>
      </c>
      <c r="DB554">
        <v>0</v>
      </c>
      <c r="DC554">
        <v>0</v>
      </c>
      <c r="DD554">
        <v>0</v>
      </c>
      <c r="DE554">
        <v>0</v>
      </c>
      <c r="DF554">
        <v>0</v>
      </c>
      <c r="DG554">
        <v>0</v>
      </c>
      <c r="DH554">
        <v>0</v>
      </c>
      <c r="DI554">
        <v>0</v>
      </c>
      <c r="DJ554">
        <v>0</v>
      </c>
      <c r="DK554">
        <v>0</v>
      </c>
      <c r="DL554">
        <v>0</v>
      </c>
      <c r="DM554">
        <v>0</v>
      </c>
      <c r="DN554">
        <v>0</v>
      </c>
      <c r="DO554">
        <v>0</v>
      </c>
      <c r="DP554">
        <v>0</v>
      </c>
      <c r="DQ554">
        <v>0</v>
      </c>
      <c r="DR554">
        <v>0</v>
      </c>
      <c r="DS554">
        <v>0</v>
      </c>
      <c r="DT554">
        <v>0</v>
      </c>
      <c r="DU554">
        <v>0</v>
      </c>
      <c r="DV554">
        <v>0</v>
      </c>
      <c r="DW554">
        <v>0</v>
      </c>
      <c r="DX554">
        <v>0</v>
      </c>
      <c r="DY554">
        <v>0</v>
      </c>
      <c r="DZ554">
        <v>0</v>
      </c>
      <c r="EA554">
        <v>0</v>
      </c>
      <c r="EB554">
        <v>0</v>
      </c>
      <c r="EC554">
        <v>0</v>
      </c>
      <c r="ED554">
        <v>0</v>
      </c>
      <c r="EE554">
        <v>0</v>
      </c>
      <c r="EF554">
        <v>0</v>
      </c>
      <c r="EG554">
        <v>0</v>
      </c>
    </row>
    <row r="555" spans="2:137" x14ac:dyDescent="0.25">
      <c r="B555" t="s">
        <v>544</v>
      </c>
      <c r="C555">
        <v>40.724963700000004</v>
      </c>
      <c r="D555">
        <v>-103.110817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0</v>
      </c>
      <c r="R555">
        <v>0</v>
      </c>
      <c r="S555">
        <v>0</v>
      </c>
      <c r="T555">
        <v>0</v>
      </c>
      <c r="U555">
        <v>0</v>
      </c>
      <c r="V555">
        <v>0</v>
      </c>
      <c r="W555">
        <v>0</v>
      </c>
      <c r="X555">
        <v>0</v>
      </c>
      <c r="Y555">
        <v>0</v>
      </c>
      <c r="Z555">
        <v>0</v>
      </c>
      <c r="AA555">
        <v>0</v>
      </c>
      <c r="AB555">
        <v>0</v>
      </c>
      <c r="AC555">
        <v>0</v>
      </c>
      <c r="AD555">
        <v>0</v>
      </c>
      <c r="AE555">
        <v>0</v>
      </c>
      <c r="AF555">
        <v>0</v>
      </c>
      <c r="AG555">
        <v>0</v>
      </c>
      <c r="AH555">
        <v>0</v>
      </c>
      <c r="AI555">
        <v>0</v>
      </c>
      <c r="AJ555">
        <v>0</v>
      </c>
      <c r="AK555">
        <v>0</v>
      </c>
      <c r="AL555">
        <v>0</v>
      </c>
      <c r="AM555">
        <v>0</v>
      </c>
      <c r="AN555">
        <v>0</v>
      </c>
      <c r="AO555">
        <v>0</v>
      </c>
      <c r="AP555">
        <v>0</v>
      </c>
      <c r="AQ555">
        <v>0</v>
      </c>
      <c r="AR555">
        <v>0</v>
      </c>
      <c r="AS555">
        <v>0</v>
      </c>
      <c r="AT555">
        <v>0</v>
      </c>
      <c r="AU555">
        <v>0</v>
      </c>
      <c r="AV555">
        <v>0</v>
      </c>
      <c r="AW555">
        <v>0</v>
      </c>
      <c r="AX555">
        <v>0</v>
      </c>
      <c r="AY555">
        <v>0</v>
      </c>
      <c r="AZ555">
        <v>0</v>
      </c>
      <c r="BA555">
        <v>0</v>
      </c>
      <c r="BB555">
        <v>0</v>
      </c>
      <c r="BC555">
        <v>0</v>
      </c>
      <c r="BD555">
        <v>0</v>
      </c>
      <c r="BE555">
        <v>0</v>
      </c>
      <c r="BF555">
        <v>0</v>
      </c>
      <c r="BG555">
        <v>0</v>
      </c>
      <c r="BH555">
        <v>0</v>
      </c>
      <c r="BI555">
        <v>0</v>
      </c>
      <c r="BJ555">
        <v>0</v>
      </c>
      <c r="BK555">
        <v>0</v>
      </c>
      <c r="BL555">
        <v>0</v>
      </c>
      <c r="BM555">
        <v>0</v>
      </c>
      <c r="BN555">
        <v>0</v>
      </c>
      <c r="BO555">
        <v>0</v>
      </c>
      <c r="BP555">
        <v>0</v>
      </c>
      <c r="BQ555">
        <v>0</v>
      </c>
      <c r="BR555">
        <v>0</v>
      </c>
      <c r="BS555">
        <v>0</v>
      </c>
      <c r="BT555">
        <v>0</v>
      </c>
      <c r="BU555">
        <v>0</v>
      </c>
      <c r="BV555">
        <v>0</v>
      </c>
      <c r="BW555">
        <v>0</v>
      </c>
      <c r="BX555">
        <v>0</v>
      </c>
      <c r="BY555">
        <v>0</v>
      </c>
      <c r="BZ555">
        <v>0</v>
      </c>
      <c r="CA555">
        <v>0</v>
      </c>
      <c r="CB555">
        <v>0</v>
      </c>
      <c r="CC555">
        <v>0</v>
      </c>
      <c r="CD555">
        <v>0</v>
      </c>
      <c r="CE555">
        <v>0</v>
      </c>
      <c r="CF555">
        <v>0</v>
      </c>
      <c r="CG555">
        <v>0</v>
      </c>
      <c r="CH555">
        <v>0</v>
      </c>
      <c r="CI555">
        <v>0</v>
      </c>
      <c r="CJ555">
        <v>0</v>
      </c>
      <c r="CK555">
        <v>0</v>
      </c>
      <c r="CL555">
        <v>0</v>
      </c>
      <c r="CM555">
        <v>1</v>
      </c>
      <c r="CN555">
        <v>1</v>
      </c>
      <c r="CO555">
        <v>1</v>
      </c>
      <c r="CP555">
        <v>1</v>
      </c>
      <c r="CQ555">
        <v>1</v>
      </c>
      <c r="CR555">
        <v>1</v>
      </c>
      <c r="CS555">
        <v>1</v>
      </c>
      <c r="CT555">
        <v>1</v>
      </c>
      <c r="CU555">
        <v>1</v>
      </c>
      <c r="CV555">
        <v>1</v>
      </c>
      <c r="CW555">
        <v>1</v>
      </c>
      <c r="CX555">
        <v>1</v>
      </c>
      <c r="CY555">
        <v>1</v>
      </c>
      <c r="CZ555">
        <v>1</v>
      </c>
      <c r="DA555">
        <v>1</v>
      </c>
      <c r="DB555">
        <v>1</v>
      </c>
      <c r="DC555">
        <v>1</v>
      </c>
      <c r="DD555">
        <v>1</v>
      </c>
      <c r="DE555">
        <v>1</v>
      </c>
      <c r="DF555">
        <v>2</v>
      </c>
      <c r="DG555">
        <v>2</v>
      </c>
      <c r="DH555">
        <v>2</v>
      </c>
      <c r="DI555">
        <v>2</v>
      </c>
      <c r="DJ555">
        <v>2</v>
      </c>
      <c r="DK555">
        <v>2</v>
      </c>
      <c r="DL555">
        <v>3</v>
      </c>
      <c r="DM555">
        <v>3</v>
      </c>
      <c r="DN555">
        <v>3</v>
      </c>
      <c r="DO555">
        <v>3</v>
      </c>
      <c r="DP555">
        <v>3</v>
      </c>
      <c r="DQ555">
        <v>3</v>
      </c>
      <c r="DR555">
        <v>3</v>
      </c>
      <c r="DS555">
        <v>3</v>
      </c>
      <c r="DT555">
        <v>3</v>
      </c>
      <c r="DU555">
        <v>3</v>
      </c>
      <c r="DV555">
        <v>3</v>
      </c>
      <c r="DW555">
        <v>3</v>
      </c>
      <c r="DX555">
        <v>3</v>
      </c>
      <c r="DY555">
        <v>3</v>
      </c>
      <c r="DZ555">
        <v>3</v>
      </c>
      <c r="EA555">
        <v>3</v>
      </c>
      <c r="EB555">
        <v>3</v>
      </c>
      <c r="EC555">
        <v>3</v>
      </c>
      <c r="ED555">
        <v>3</v>
      </c>
      <c r="EE555">
        <v>3</v>
      </c>
      <c r="EF555">
        <v>3</v>
      </c>
      <c r="EG555">
        <v>4</v>
      </c>
    </row>
    <row r="556" spans="2:137" x14ac:dyDescent="0.25">
      <c r="B556" t="s">
        <v>544</v>
      </c>
      <c r="C556">
        <v>39.017878879999998</v>
      </c>
      <c r="D556">
        <v>-108.46979899999999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>
        <v>0</v>
      </c>
      <c r="Q556">
        <v>0</v>
      </c>
      <c r="R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X556">
        <v>0</v>
      </c>
      <c r="Y556">
        <v>0</v>
      </c>
      <c r="Z556">
        <v>0</v>
      </c>
      <c r="AA556">
        <v>0</v>
      </c>
      <c r="AB556">
        <v>0</v>
      </c>
      <c r="AC556">
        <v>0</v>
      </c>
      <c r="AD556">
        <v>0</v>
      </c>
      <c r="AE556">
        <v>0</v>
      </c>
      <c r="AF556">
        <v>0</v>
      </c>
      <c r="AG556">
        <v>0</v>
      </c>
      <c r="AH556">
        <v>0</v>
      </c>
      <c r="AI556">
        <v>0</v>
      </c>
      <c r="AJ556">
        <v>0</v>
      </c>
      <c r="AK556">
        <v>0</v>
      </c>
      <c r="AL556">
        <v>0</v>
      </c>
      <c r="AM556">
        <v>0</v>
      </c>
      <c r="AN556">
        <v>0</v>
      </c>
      <c r="AO556">
        <v>0</v>
      </c>
      <c r="AP556">
        <v>0</v>
      </c>
      <c r="AQ556">
        <v>0</v>
      </c>
      <c r="AR556">
        <v>0</v>
      </c>
      <c r="AS556">
        <v>0</v>
      </c>
      <c r="AT556">
        <v>0</v>
      </c>
      <c r="AU556">
        <v>0</v>
      </c>
      <c r="AV556">
        <v>0</v>
      </c>
      <c r="AW556">
        <v>0</v>
      </c>
      <c r="AX556">
        <v>0</v>
      </c>
      <c r="AY556">
        <v>0</v>
      </c>
      <c r="AZ556">
        <v>0</v>
      </c>
      <c r="BA556">
        <v>0</v>
      </c>
      <c r="BB556">
        <v>0</v>
      </c>
      <c r="BC556">
        <v>0</v>
      </c>
      <c r="BD556">
        <v>0</v>
      </c>
      <c r="BE556">
        <v>0</v>
      </c>
      <c r="BF556">
        <v>0</v>
      </c>
      <c r="BG556">
        <v>0</v>
      </c>
      <c r="BH556">
        <v>0</v>
      </c>
      <c r="BI556">
        <v>0</v>
      </c>
      <c r="BJ556">
        <v>0</v>
      </c>
      <c r="BK556">
        <v>0</v>
      </c>
      <c r="BL556">
        <v>0</v>
      </c>
      <c r="BM556">
        <v>0</v>
      </c>
      <c r="BN556">
        <v>0</v>
      </c>
      <c r="BO556">
        <v>0</v>
      </c>
      <c r="BP556">
        <v>0</v>
      </c>
      <c r="BQ556">
        <v>0</v>
      </c>
      <c r="BR556">
        <v>0</v>
      </c>
      <c r="BS556">
        <v>0</v>
      </c>
      <c r="BT556">
        <v>0</v>
      </c>
      <c r="BU556">
        <v>0</v>
      </c>
      <c r="BV556">
        <v>0</v>
      </c>
      <c r="BW556">
        <v>0</v>
      </c>
      <c r="BX556">
        <v>0</v>
      </c>
      <c r="BY556">
        <v>0</v>
      </c>
      <c r="BZ556">
        <v>0</v>
      </c>
      <c r="CA556">
        <v>0</v>
      </c>
      <c r="CB556">
        <v>0</v>
      </c>
      <c r="CC556">
        <v>0</v>
      </c>
      <c r="CD556">
        <v>0</v>
      </c>
      <c r="CE556">
        <v>0</v>
      </c>
      <c r="CF556">
        <v>0</v>
      </c>
      <c r="CG556">
        <v>0</v>
      </c>
      <c r="CH556">
        <v>0</v>
      </c>
      <c r="CI556">
        <v>0</v>
      </c>
      <c r="CJ556">
        <v>0</v>
      </c>
      <c r="CK556">
        <v>0</v>
      </c>
      <c r="CL556">
        <v>0</v>
      </c>
      <c r="CM556">
        <v>0</v>
      </c>
      <c r="CN556">
        <v>0</v>
      </c>
      <c r="CO556">
        <v>0</v>
      </c>
      <c r="CP556">
        <v>0</v>
      </c>
      <c r="CQ556">
        <v>0</v>
      </c>
      <c r="CR556">
        <v>0</v>
      </c>
      <c r="CS556">
        <v>0</v>
      </c>
      <c r="CT556">
        <v>0</v>
      </c>
      <c r="CU556">
        <v>0</v>
      </c>
      <c r="CV556">
        <v>0</v>
      </c>
      <c r="CW556">
        <v>0</v>
      </c>
      <c r="CX556">
        <v>0</v>
      </c>
      <c r="CY556">
        <v>0</v>
      </c>
      <c r="CZ556">
        <v>0</v>
      </c>
      <c r="DA556">
        <v>0</v>
      </c>
      <c r="DB556">
        <v>0</v>
      </c>
      <c r="DC556">
        <v>0</v>
      </c>
      <c r="DD556">
        <v>0</v>
      </c>
      <c r="DE556">
        <v>0</v>
      </c>
      <c r="DF556">
        <v>0</v>
      </c>
      <c r="DG556">
        <v>0</v>
      </c>
      <c r="DH556">
        <v>0</v>
      </c>
      <c r="DI556">
        <v>0</v>
      </c>
      <c r="DJ556">
        <v>0</v>
      </c>
      <c r="DK556">
        <v>0</v>
      </c>
      <c r="DL556">
        <v>0</v>
      </c>
      <c r="DM556">
        <v>0</v>
      </c>
      <c r="DN556">
        <v>0</v>
      </c>
      <c r="DO556">
        <v>0</v>
      </c>
      <c r="DP556">
        <v>0</v>
      </c>
      <c r="DQ556">
        <v>0</v>
      </c>
      <c r="DR556">
        <v>0</v>
      </c>
      <c r="DS556">
        <v>0</v>
      </c>
      <c r="DT556">
        <v>0</v>
      </c>
      <c r="DU556">
        <v>0</v>
      </c>
      <c r="DV556">
        <v>0</v>
      </c>
      <c r="DW556">
        <v>0</v>
      </c>
      <c r="DX556">
        <v>0</v>
      </c>
      <c r="DY556">
        <v>0</v>
      </c>
      <c r="DZ556">
        <v>0</v>
      </c>
      <c r="EA556">
        <v>0</v>
      </c>
      <c r="EB556">
        <v>0</v>
      </c>
      <c r="EC556">
        <v>0</v>
      </c>
      <c r="ED556">
        <v>0</v>
      </c>
      <c r="EE556">
        <v>0</v>
      </c>
      <c r="EF556">
        <v>0</v>
      </c>
      <c r="EG556">
        <v>0</v>
      </c>
    </row>
    <row r="557" spans="2:137" x14ac:dyDescent="0.25">
      <c r="B557" t="s">
        <v>544</v>
      </c>
      <c r="C557">
        <v>37.669542829999997</v>
      </c>
      <c r="D557">
        <v>-106.928169799999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>
        <v>0</v>
      </c>
      <c r="Q557">
        <v>0</v>
      </c>
      <c r="R557">
        <v>0</v>
      </c>
      <c r="S557">
        <v>0</v>
      </c>
      <c r="T557">
        <v>0</v>
      </c>
      <c r="U557">
        <v>0</v>
      </c>
      <c r="V557">
        <v>0</v>
      </c>
      <c r="W557">
        <v>0</v>
      </c>
      <c r="X557">
        <v>0</v>
      </c>
      <c r="Y557">
        <v>0</v>
      </c>
      <c r="Z557">
        <v>0</v>
      </c>
      <c r="AA557">
        <v>0</v>
      </c>
      <c r="AB557">
        <v>0</v>
      </c>
      <c r="AC557">
        <v>0</v>
      </c>
      <c r="AD557">
        <v>0</v>
      </c>
      <c r="AE557">
        <v>0</v>
      </c>
      <c r="AF557">
        <v>0</v>
      </c>
      <c r="AG557">
        <v>0</v>
      </c>
      <c r="AH557">
        <v>0</v>
      </c>
      <c r="AI557">
        <v>0</v>
      </c>
      <c r="AJ557">
        <v>0</v>
      </c>
      <c r="AK557">
        <v>0</v>
      </c>
      <c r="AL557">
        <v>0</v>
      </c>
      <c r="AM557">
        <v>0</v>
      </c>
      <c r="AN557">
        <v>0</v>
      </c>
      <c r="AO557">
        <v>0</v>
      </c>
      <c r="AP557">
        <v>0</v>
      </c>
      <c r="AQ557">
        <v>0</v>
      </c>
      <c r="AR557">
        <v>0</v>
      </c>
      <c r="AS557">
        <v>0</v>
      </c>
      <c r="AT557">
        <v>0</v>
      </c>
      <c r="AU557">
        <v>0</v>
      </c>
      <c r="AV557">
        <v>0</v>
      </c>
      <c r="AW557">
        <v>0</v>
      </c>
      <c r="AX557">
        <v>0</v>
      </c>
      <c r="AY557">
        <v>0</v>
      </c>
      <c r="AZ557">
        <v>0</v>
      </c>
      <c r="BA557">
        <v>0</v>
      </c>
      <c r="BB557">
        <v>0</v>
      </c>
      <c r="BC557">
        <v>0</v>
      </c>
      <c r="BD557">
        <v>0</v>
      </c>
      <c r="BE557">
        <v>0</v>
      </c>
      <c r="BF557">
        <v>0</v>
      </c>
      <c r="BG557">
        <v>0</v>
      </c>
      <c r="BH557">
        <v>0</v>
      </c>
      <c r="BI557">
        <v>0</v>
      </c>
      <c r="BJ557">
        <v>0</v>
      </c>
      <c r="BK557">
        <v>0</v>
      </c>
      <c r="BL557">
        <v>0</v>
      </c>
      <c r="BM557">
        <v>0</v>
      </c>
      <c r="BN557">
        <v>0</v>
      </c>
      <c r="BO557">
        <v>0</v>
      </c>
      <c r="BP557">
        <v>0</v>
      </c>
      <c r="BQ557">
        <v>0</v>
      </c>
      <c r="BR557">
        <v>0</v>
      </c>
      <c r="BS557">
        <v>0</v>
      </c>
      <c r="BT557">
        <v>0</v>
      </c>
      <c r="BU557">
        <v>0</v>
      </c>
      <c r="BV557">
        <v>0</v>
      </c>
      <c r="BW557">
        <v>0</v>
      </c>
      <c r="BX557">
        <v>0</v>
      </c>
      <c r="BY557">
        <v>0</v>
      </c>
      <c r="BZ557">
        <v>0</v>
      </c>
      <c r="CA557">
        <v>0</v>
      </c>
      <c r="CB557">
        <v>0</v>
      </c>
      <c r="CC557">
        <v>0</v>
      </c>
      <c r="CD557">
        <v>0</v>
      </c>
      <c r="CE557">
        <v>0</v>
      </c>
      <c r="CF557">
        <v>0</v>
      </c>
      <c r="CG557">
        <v>0</v>
      </c>
      <c r="CH557">
        <v>0</v>
      </c>
      <c r="CI557">
        <v>0</v>
      </c>
      <c r="CJ557">
        <v>0</v>
      </c>
      <c r="CK557">
        <v>0</v>
      </c>
      <c r="CL557">
        <v>0</v>
      </c>
      <c r="CM557">
        <v>0</v>
      </c>
      <c r="CN557">
        <v>0</v>
      </c>
      <c r="CO557">
        <v>0</v>
      </c>
      <c r="CP557">
        <v>0</v>
      </c>
      <c r="CQ557">
        <v>0</v>
      </c>
      <c r="CR557">
        <v>0</v>
      </c>
      <c r="CS557">
        <v>0</v>
      </c>
      <c r="CT557">
        <v>0</v>
      </c>
      <c r="CU557">
        <v>0</v>
      </c>
      <c r="CV557">
        <v>0</v>
      </c>
      <c r="CW557">
        <v>0</v>
      </c>
      <c r="CX557">
        <v>0</v>
      </c>
      <c r="CY557">
        <v>0</v>
      </c>
      <c r="CZ557">
        <v>0</v>
      </c>
      <c r="DA557">
        <v>0</v>
      </c>
      <c r="DB557">
        <v>0</v>
      </c>
      <c r="DC557">
        <v>0</v>
      </c>
      <c r="DD557">
        <v>0</v>
      </c>
      <c r="DE557">
        <v>0</v>
      </c>
      <c r="DF557">
        <v>0</v>
      </c>
      <c r="DG557">
        <v>0</v>
      </c>
      <c r="DH557">
        <v>0</v>
      </c>
      <c r="DI557">
        <v>0</v>
      </c>
      <c r="DJ557">
        <v>0</v>
      </c>
      <c r="DK557">
        <v>0</v>
      </c>
      <c r="DL557">
        <v>0</v>
      </c>
      <c r="DM557">
        <v>0</v>
      </c>
      <c r="DN557">
        <v>0</v>
      </c>
      <c r="DO557">
        <v>0</v>
      </c>
      <c r="DP557">
        <v>0</v>
      </c>
      <c r="DQ557">
        <v>0</v>
      </c>
      <c r="DR557">
        <v>0</v>
      </c>
      <c r="DS557">
        <v>0</v>
      </c>
      <c r="DT557">
        <v>0</v>
      </c>
      <c r="DU557">
        <v>0</v>
      </c>
      <c r="DV557">
        <v>0</v>
      </c>
      <c r="DW557">
        <v>0</v>
      </c>
      <c r="DX557">
        <v>0</v>
      </c>
      <c r="DY557">
        <v>0</v>
      </c>
      <c r="DZ557">
        <v>0</v>
      </c>
      <c r="EA557">
        <v>0</v>
      </c>
      <c r="EB557">
        <v>0</v>
      </c>
      <c r="EC557">
        <v>0</v>
      </c>
      <c r="ED557">
        <v>0</v>
      </c>
      <c r="EE557">
        <v>0</v>
      </c>
      <c r="EF557">
        <v>0</v>
      </c>
      <c r="EG557">
        <v>0</v>
      </c>
    </row>
    <row r="558" spans="2:137" x14ac:dyDescent="0.25">
      <c r="B558" t="s">
        <v>544</v>
      </c>
      <c r="C558">
        <v>40.618109990000001</v>
      </c>
      <c r="D558">
        <v>-108.20708759999999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0</v>
      </c>
      <c r="N558">
        <v>0</v>
      </c>
      <c r="O558">
        <v>0</v>
      </c>
      <c r="P558">
        <v>0</v>
      </c>
      <c r="Q558">
        <v>0</v>
      </c>
      <c r="R558">
        <v>0</v>
      </c>
      <c r="S558">
        <v>0</v>
      </c>
      <c r="T558">
        <v>0</v>
      </c>
      <c r="U558">
        <v>0</v>
      </c>
      <c r="V558">
        <v>0</v>
      </c>
      <c r="W558">
        <v>0</v>
      </c>
      <c r="X558">
        <v>0</v>
      </c>
      <c r="Y558">
        <v>0</v>
      </c>
      <c r="Z558">
        <v>0</v>
      </c>
      <c r="AA558">
        <v>0</v>
      </c>
      <c r="AB558">
        <v>0</v>
      </c>
      <c r="AC558">
        <v>0</v>
      </c>
      <c r="AD558">
        <v>0</v>
      </c>
      <c r="AE558">
        <v>0</v>
      </c>
      <c r="AF558">
        <v>0</v>
      </c>
      <c r="AG558">
        <v>0</v>
      </c>
      <c r="AH558">
        <v>0</v>
      </c>
      <c r="AI558">
        <v>0</v>
      </c>
      <c r="AJ558">
        <v>0</v>
      </c>
      <c r="AK558">
        <v>0</v>
      </c>
      <c r="AL558">
        <v>0</v>
      </c>
      <c r="AM558">
        <v>0</v>
      </c>
      <c r="AN558">
        <v>0</v>
      </c>
      <c r="AO558">
        <v>0</v>
      </c>
      <c r="AP558">
        <v>0</v>
      </c>
      <c r="AQ558">
        <v>0</v>
      </c>
      <c r="AR558">
        <v>0</v>
      </c>
      <c r="AS558">
        <v>0</v>
      </c>
      <c r="AT558">
        <v>0</v>
      </c>
      <c r="AU558">
        <v>0</v>
      </c>
      <c r="AV558">
        <v>0</v>
      </c>
      <c r="AW558">
        <v>0</v>
      </c>
      <c r="AX558">
        <v>0</v>
      </c>
      <c r="AY558">
        <v>0</v>
      </c>
      <c r="AZ558">
        <v>0</v>
      </c>
      <c r="BA558">
        <v>0</v>
      </c>
      <c r="BB558">
        <v>0</v>
      </c>
      <c r="BC558">
        <v>0</v>
      </c>
      <c r="BD558">
        <v>0</v>
      </c>
      <c r="BE558">
        <v>0</v>
      </c>
      <c r="BF558">
        <v>0</v>
      </c>
      <c r="BG558">
        <v>0</v>
      </c>
      <c r="BH558">
        <v>0</v>
      </c>
      <c r="BI558">
        <v>0</v>
      </c>
      <c r="BJ558">
        <v>0</v>
      </c>
      <c r="BK558">
        <v>0</v>
      </c>
      <c r="BL558">
        <v>0</v>
      </c>
      <c r="BM558">
        <v>0</v>
      </c>
      <c r="BN558">
        <v>0</v>
      </c>
      <c r="BO558">
        <v>0</v>
      </c>
      <c r="BP558">
        <v>0</v>
      </c>
      <c r="BQ558">
        <v>0</v>
      </c>
      <c r="BR558">
        <v>0</v>
      </c>
      <c r="BS558">
        <v>0</v>
      </c>
      <c r="BT558">
        <v>0</v>
      </c>
      <c r="BU558">
        <v>0</v>
      </c>
      <c r="BV558">
        <v>0</v>
      </c>
      <c r="BW558">
        <v>0</v>
      </c>
      <c r="BX558">
        <v>0</v>
      </c>
      <c r="BY558">
        <v>0</v>
      </c>
      <c r="BZ558">
        <v>0</v>
      </c>
      <c r="CA558">
        <v>0</v>
      </c>
      <c r="CB558">
        <v>0</v>
      </c>
      <c r="CC558">
        <v>0</v>
      </c>
      <c r="CD558">
        <v>0</v>
      </c>
      <c r="CE558">
        <v>0</v>
      </c>
      <c r="CF558">
        <v>0</v>
      </c>
      <c r="CG558">
        <v>0</v>
      </c>
      <c r="CH558">
        <v>0</v>
      </c>
      <c r="CI558">
        <v>0</v>
      </c>
      <c r="CJ558">
        <v>0</v>
      </c>
      <c r="CK558">
        <v>0</v>
      </c>
      <c r="CL558">
        <v>0</v>
      </c>
      <c r="CM558">
        <v>0</v>
      </c>
      <c r="CN558">
        <v>0</v>
      </c>
      <c r="CO558">
        <v>0</v>
      </c>
      <c r="CP558">
        <v>0</v>
      </c>
      <c r="CQ558">
        <v>0</v>
      </c>
      <c r="CR558">
        <v>0</v>
      </c>
      <c r="CS558">
        <v>0</v>
      </c>
      <c r="CT558">
        <v>0</v>
      </c>
      <c r="CU558">
        <v>0</v>
      </c>
      <c r="CV558">
        <v>0</v>
      </c>
      <c r="CW558">
        <v>0</v>
      </c>
      <c r="CX558">
        <v>0</v>
      </c>
      <c r="CY558">
        <v>0</v>
      </c>
      <c r="CZ558">
        <v>0</v>
      </c>
      <c r="DA558">
        <v>0</v>
      </c>
      <c r="DB558">
        <v>0</v>
      </c>
      <c r="DC558">
        <v>0</v>
      </c>
      <c r="DD558">
        <v>0</v>
      </c>
      <c r="DE558">
        <v>0</v>
      </c>
      <c r="DF558">
        <v>0</v>
      </c>
      <c r="DG558">
        <v>0</v>
      </c>
      <c r="DH558">
        <v>0</v>
      </c>
      <c r="DI558">
        <v>0</v>
      </c>
      <c r="DJ558">
        <v>0</v>
      </c>
      <c r="DK558">
        <v>0</v>
      </c>
      <c r="DL558">
        <v>0</v>
      </c>
      <c r="DM558">
        <v>0</v>
      </c>
      <c r="DN558">
        <v>0</v>
      </c>
      <c r="DO558">
        <v>0</v>
      </c>
      <c r="DP558">
        <v>0</v>
      </c>
      <c r="DQ558">
        <v>0</v>
      </c>
      <c r="DR558">
        <v>0</v>
      </c>
      <c r="DS558">
        <v>0</v>
      </c>
      <c r="DT558">
        <v>0</v>
      </c>
      <c r="DU558">
        <v>0</v>
      </c>
      <c r="DV558">
        <v>0</v>
      </c>
      <c r="DW558">
        <v>0</v>
      </c>
      <c r="DX558">
        <v>0</v>
      </c>
      <c r="DY558">
        <v>0</v>
      </c>
      <c r="DZ558">
        <v>0</v>
      </c>
      <c r="EA558">
        <v>0</v>
      </c>
      <c r="EB558">
        <v>0</v>
      </c>
      <c r="EC558">
        <v>0</v>
      </c>
      <c r="ED558">
        <v>0</v>
      </c>
      <c r="EE558">
        <v>0</v>
      </c>
      <c r="EF558">
        <v>0</v>
      </c>
      <c r="EG558">
        <v>0</v>
      </c>
    </row>
    <row r="559" spans="2:137" x14ac:dyDescent="0.25">
      <c r="B559" t="s">
        <v>544</v>
      </c>
      <c r="C559">
        <v>37.338595789999999</v>
      </c>
      <c r="D559">
        <v>-108.5958857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0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R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X559">
        <v>0</v>
      </c>
      <c r="Y559">
        <v>0</v>
      </c>
      <c r="Z559">
        <v>0</v>
      </c>
      <c r="AA559">
        <v>0</v>
      </c>
      <c r="AB559">
        <v>0</v>
      </c>
      <c r="AC559">
        <v>0</v>
      </c>
      <c r="AD559">
        <v>0</v>
      </c>
      <c r="AE559">
        <v>0</v>
      </c>
      <c r="AF559">
        <v>0</v>
      </c>
      <c r="AG559">
        <v>0</v>
      </c>
      <c r="AH559">
        <v>0</v>
      </c>
      <c r="AI559">
        <v>0</v>
      </c>
      <c r="AJ559">
        <v>0</v>
      </c>
      <c r="AK559">
        <v>0</v>
      </c>
      <c r="AL559">
        <v>0</v>
      </c>
      <c r="AM559">
        <v>0</v>
      </c>
      <c r="AN559">
        <v>0</v>
      </c>
      <c r="AO559">
        <v>0</v>
      </c>
      <c r="AP559">
        <v>0</v>
      </c>
      <c r="AQ559">
        <v>0</v>
      </c>
      <c r="AR559">
        <v>0</v>
      </c>
      <c r="AS559">
        <v>0</v>
      </c>
      <c r="AT559">
        <v>0</v>
      </c>
      <c r="AU559">
        <v>0</v>
      </c>
      <c r="AV559">
        <v>0</v>
      </c>
      <c r="AW559">
        <v>0</v>
      </c>
      <c r="AX559">
        <v>0</v>
      </c>
      <c r="AY559">
        <v>0</v>
      </c>
      <c r="AZ559">
        <v>0</v>
      </c>
      <c r="BA559">
        <v>0</v>
      </c>
      <c r="BB559">
        <v>0</v>
      </c>
      <c r="BC559">
        <v>0</v>
      </c>
      <c r="BD559">
        <v>0</v>
      </c>
      <c r="BE559">
        <v>0</v>
      </c>
      <c r="BF559">
        <v>0</v>
      </c>
      <c r="BG559">
        <v>0</v>
      </c>
      <c r="BH559">
        <v>0</v>
      </c>
      <c r="BI559">
        <v>0</v>
      </c>
      <c r="BJ559">
        <v>0</v>
      </c>
      <c r="BK559">
        <v>0</v>
      </c>
      <c r="BL559">
        <v>0</v>
      </c>
      <c r="BM559">
        <v>0</v>
      </c>
      <c r="BN559">
        <v>0</v>
      </c>
      <c r="BO559">
        <v>0</v>
      </c>
      <c r="BP559">
        <v>0</v>
      </c>
      <c r="BQ559">
        <v>0</v>
      </c>
      <c r="BR559">
        <v>0</v>
      </c>
      <c r="BS559">
        <v>0</v>
      </c>
      <c r="BT559">
        <v>0</v>
      </c>
      <c r="BU559">
        <v>0</v>
      </c>
      <c r="BV559">
        <v>0</v>
      </c>
      <c r="BW559">
        <v>0</v>
      </c>
      <c r="BX559">
        <v>1</v>
      </c>
      <c r="BY559">
        <v>1</v>
      </c>
      <c r="BZ559">
        <v>1</v>
      </c>
      <c r="CA559">
        <v>1</v>
      </c>
      <c r="CB559">
        <v>1</v>
      </c>
      <c r="CC559">
        <v>1</v>
      </c>
      <c r="CD559">
        <v>1</v>
      </c>
      <c r="CE559">
        <v>1</v>
      </c>
      <c r="CF559">
        <v>1</v>
      </c>
      <c r="CG559">
        <v>2</v>
      </c>
      <c r="CH559">
        <v>2</v>
      </c>
      <c r="CI559">
        <v>2</v>
      </c>
      <c r="CJ559">
        <v>2</v>
      </c>
      <c r="CK559">
        <v>2</v>
      </c>
      <c r="CL559">
        <v>2</v>
      </c>
      <c r="CM559">
        <v>2</v>
      </c>
      <c r="CN559">
        <v>2</v>
      </c>
      <c r="CO559">
        <v>2</v>
      </c>
      <c r="CP559">
        <v>2</v>
      </c>
      <c r="CQ559">
        <v>2</v>
      </c>
      <c r="CR559">
        <v>2</v>
      </c>
      <c r="CS559">
        <v>2</v>
      </c>
      <c r="CT559">
        <v>2</v>
      </c>
      <c r="CU559">
        <v>2</v>
      </c>
      <c r="CV559">
        <v>2</v>
      </c>
      <c r="CW559">
        <v>2</v>
      </c>
      <c r="CX559">
        <v>2</v>
      </c>
      <c r="CY559">
        <v>2</v>
      </c>
      <c r="CZ559">
        <v>2</v>
      </c>
      <c r="DA559">
        <v>2</v>
      </c>
      <c r="DB559">
        <v>2</v>
      </c>
      <c r="DC559">
        <v>2</v>
      </c>
      <c r="DD559">
        <v>2</v>
      </c>
      <c r="DE559">
        <v>2</v>
      </c>
      <c r="DF559">
        <v>2</v>
      </c>
      <c r="DG559">
        <v>2</v>
      </c>
      <c r="DH559">
        <v>2</v>
      </c>
      <c r="DI559">
        <v>2</v>
      </c>
      <c r="DJ559">
        <v>2</v>
      </c>
      <c r="DK559">
        <v>3</v>
      </c>
      <c r="DL559">
        <v>3</v>
      </c>
      <c r="DM559">
        <v>3</v>
      </c>
      <c r="DN559">
        <v>3</v>
      </c>
      <c r="DO559">
        <v>3</v>
      </c>
      <c r="DP559">
        <v>3</v>
      </c>
      <c r="DQ559">
        <v>3</v>
      </c>
      <c r="DR559">
        <v>3</v>
      </c>
      <c r="DS559">
        <v>3</v>
      </c>
      <c r="DT559">
        <v>3</v>
      </c>
      <c r="DU559">
        <v>3</v>
      </c>
      <c r="DV559">
        <v>3</v>
      </c>
      <c r="DW559">
        <v>3</v>
      </c>
      <c r="DX559">
        <v>3</v>
      </c>
      <c r="DY559">
        <v>3</v>
      </c>
      <c r="DZ559">
        <v>3</v>
      </c>
      <c r="EA559">
        <v>3</v>
      </c>
      <c r="EB559">
        <v>3</v>
      </c>
      <c r="EC559">
        <v>3</v>
      </c>
      <c r="ED559">
        <v>3</v>
      </c>
      <c r="EE559">
        <v>3</v>
      </c>
      <c r="EF559">
        <v>3</v>
      </c>
      <c r="EG559">
        <v>3</v>
      </c>
    </row>
    <row r="560" spans="2:137" x14ac:dyDescent="0.25">
      <c r="B560" t="s">
        <v>544</v>
      </c>
      <c r="C560">
        <v>38.402141139999998</v>
      </c>
      <c r="D560">
        <v>-108.2639022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0</v>
      </c>
      <c r="N560">
        <v>0</v>
      </c>
      <c r="O560">
        <v>0</v>
      </c>
      <c r="P560">
        <v>0</v>
      </c>
      <c r="Q560">
        <v>0</v>
      </c>
      <c r="R560">
        <v>0</v>
      </c>
      <c r="S560">
        <v>0</v>
      </c>
      <c r="T560">
        <v>0</v>
      </c>
      <c r="U560">
        <v>0</v>
      </c>
      <c r="V560">
        <v>0</v>
      </c>
      <c r="W560">
        <v>0</v>
      </c>
      <c r="X560">
        <v>0</v>
      </c>
      <c r="Y560">
        <v>0</v>
      </c>
      <c r="Z560">
        <v>0</v>
      </c>
      <c r="AA560">
        <v>0</v>
      </c>
      <c r="AB560">
        <v>0</v>
      </c>
      <c r="AC560">
        <v>0</v>
      </c>
      <c r="AD560">
        <v>0</v>
      </c>
      <c r="AE560">
        <v>0</v>
      </c>
      <c r="AF560">
        <v>0</v>
      </c>
      <c r="AG560">
        <v>0</v>
      </c>
      <c r="AH560">
        <v>0</v>
      </c>
      <c r="AI560">
        <v>0</v>
      </c>
      <c r="AJ560">
        <v>0</v>
      </c>
      <c r="AK560">
        <v>0</v>
      </c>
      <c r="AL560">
        <v>0</v>
      </c>
      <c r="AM560">
        <v>0</v>
      </c>
      <c r="AN560">
        <v>0</v>
      </c>
      <c r="AO560">
        <v>0</v>
      </c>
      <c r="AP560">
        <v>0</v>
      </c>
      <c r="AQ560">
        <v>0</v>
      </c>
      <c r="AR560">
        <v>0</v>
      </c>
      <c r="AS560">
        <v>0</v>
      </c>
      <c r="AT560">
        <v>0</v>
      </c>
      <c r="AU560">
        <v>0</v>
      </c>
      <c r="AV560">
        <v>0</v>
      </c>
      <c r="AW560">
        <v>0</v>
      </c>
      <c r="AX560">
        <v>0</v>
      </c>
      <c r="AY560">
        <v>0</v>
      </c>
      <c r="AZ560">
        <v>0</v>
      </c>
      <c r="BA560">
        <v>0</v>
      </c>
      <c r="BB560">
        <v>0</v>
      </c>
      <c r="BC560">
        <v>0</v>
      </c>
      <c r="BD560">
        <v>0</v>
      </c>
      <c r="BE560">
        <v>0</v>
      </c>
      <c r="BF560">
        <v>0</v>
      </c>
      <c r="BG560">
        <v>0</v>
      </c>
      <c r="BH560">
        <v>0</v>
      </c>
      <c r="BI560">
        <v>0</v>
      </c>
      <c r="BJ560">
        <v>0</v>
      </c>
      <c r="BK560">
        <v>0</v>
      </c>
      <c r="BL560">
        <v>0</v>
      </c>
      <c r="BM560">
        <v>0</v>
      </c>
      <c r="BN560">
        <v>0</v>
      </c>
      <c r="BO560">
        <v>0</v>
      </c>
      <c r="BP560">
        <v>0</v>
      </c>
      <c r="BQ560">
        <v>0</v>
      </c>
      <c r="BR560">
        <v>0</v>
      </c>
      <c r="BS560">
        <v>0</v>
      </c>
      <c r="BT560">
        <v>0</v>
      </c>
      <c r="BU560">
        <v>0</v>
      </c>
      <c r="BV560">
        <v>0</v>
      </c>
      <c r="BW560">
        <v>0</v>
      </c>
      <c r="BX560">
        <v>0</v>
      </c>
      <c r="BY560">
        <v>1</v>
      </c>
      <c r="BZ560">
        <v>1</v>
      </c>
      <c r="CA560">
        <v>1</v>
      </c>
      <c r="CB560">
        <v>2</v>
      </c>
      <c r="CC560">
        <v>2</v>
      </c>
      <c r="CD560">
        <v>3</v>
      </c>
      <c r="CE560">
        <v>3</v>
      </c>
      <c r="CF560">
        <v>3</v>
      </c>
      <c r="CG560">
        <v>4</v>
      </c>
      <c r="CH560">
        <v>4</v>
      </c>
      <c r="CI560">
        <v>4</v>
      </c>
      <c r="CJ560">
        <v>5</v>
      </c>
      <c r="CK560">
        <v>6</v>
      </c>
      <c r="CL560">
        <v>7</v>
      </c>
      <c r="CM560">
        <v>7</v>
      </c>
      <c r="CN560">
        <v>7</v>
      </c>
      <c r="CO560">
        <v>7</v>
      </c>
      <c r="CP560">
        <v>9</v>
      </c>
      <c r="CQ560">
        <v>9</v>
      </c>
      <c r="CR560">
        <v>9</v>
      </c>
      <c r="CS560">
        <v>9</v>
      </c>
      <c r="CT560">
        <v>9</v>
      </c>
      <c r="CU560">
        <v>9</v>
      </c>
      <c r="CV560">
        <v>9</v>
      </c>
      <c r="CW560">
        <v>10</v>
      </c>
      <c r="CX560">
        <v>11</v>
      </c>
      <c r="CY560">
        <v>11</v>
      </c>
      <c r="CZ560">
        <v>11</v>
      </c>
      <c r="DA560">
        <v>11</v>
      </c>
      <c r="DB560">
        <v>11</v>
      </c>
      <c r="DC560">
        <v>11</v>
      </c>
      <c r="DD560">
        <v>11</v>
      </c>
      <c r="DE560">
        <v>11</v>
      </c>
      <c r="DF560">
        <v>11</v>
      </c>
      <c r="DG560">
        <v>11</v>
      </c>
      <c r="DH560">
        <v>11</v>
      </c>
      <c r="DI560">
        <v>11</v>
      </c>
      <c r="DJ560">
        <v>11</v>
      </c>
      <c r="DK560">
        <v>11</v>
      </c>
      <c r="DL560">
        <v>11</v>
      </c>
      <c r="DM560">
        <v>11</v>
      </c>
      <c r="DN560">
        <v>11</v>
      </c>
      <c r="DO560">
        <v>11</v>
      </c>
      <c r="DP560">
        <v>11</v>
      </c>
      <c r="DQ560">
        <v>11</v>
      </c>
      <c r="DR560">
        <v>11</v>
      </c>
      <c r="DS560">
        <v>11</v>
      </c>
      <c r="DT560">
        <v>11</v>
      </c>
      <c r="DU560">
        <v>12</v>
      </c>
      <c r="DV560">
        <v>12</v>
      </c>
      <c r="DW560">
        <v>12</v>
      </c>
      <c r="DX560">
        <v>12</v>
      </c>
      <c r="DY560">
        <v>12</v>
      </c>
      <c r="DZ560">
        <v>12</v>
      </c>
      <c r="EA560">
        <v>12</v>
      </c>
      <c r="EB560">
        <v>12</v>
      </c>
      <c r="EC560">
        <v>12</v>
      </c>
      <c r="ED560">
        <v>12</v>
      </c>
      <c r="EE560">
        <v>12</v>
      </c>
      <c r="EF560">
        <v>12</v>
      </c>
      <c r="EG560">
        <v>12</v>
      </c>
    </row>
    <row r="561" spans="2:137" x14ac:dyDescent="0.25">
      <c r="B561" t="s">
        <v>544</v>
      </c>
      <c r="C561">
        <v>40.262798099999998</v>
      </c>
      <c r="D561">
        <v>-103.80933020000001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X561">
        <v>0</v>
      </c>
      <c r="Y561">
        <v>0</v>
      </c>
      <c r="Z561">
        <v>0</v>
      </c>
      <c r="AA561">
        <v>0</v>
      </c>
      <c r="AB561">
        <v>0</v>
      </c>
      <c r="AC561">
        <v>0</v>
      </c>
      <c r="AD561">
        <v>0</v>
      </c>
      <c r="AE561">
        <v>0</v>
      </c>
      <c r="AF561">
        <v>0</v>
      </c>
      <c r="AG561">
        <v>0</v>
      </c>
      <c r="AH561">
        <v>0</v>
      </c>
      <c r="AI561">
        <v>0</v>
      </c>
      <c r="AJ561">
        <v>0</v>
      </c>
      <c r="AK561">
        <v>0</v>
      </c>
      <c r="AL561">
        <v>0</v>
      </c>
      <c r="AM561">
        <v>0</v>
      </c>
      <c r="AN561">
        <v>0</v>
      </c>
      <c r="AO561">
        <v>0</v>
      </c>
      <c r="AP561">
        <v>0</v>
      </c>
      <c r="AQ561">
        <v>0</v>
      </c>
      <c r="AR561">
        <v>0</v>
      </c>
      <c r="AS561">
        <v>0</v>
      </c>
      <c r="AT561">
        <v>0</v>
      </c>
      <c r="AU561">
        <v>0</v>
      </c>
      <c r="AV561">
        <v>0</v>
      </c>
      <c r="AW561">
        <v>0</v>
      </c>
      <c r="AX561">
        <v>0</v>
      </c>
      <c r="AY561">
        <v>0</v>
      </c>
      <c r="AZ561">
        <v>0</v>
      </c>
      <c r="BA561">
        <v>0</v>
      </c>
      <c r="BB561">
        <v>0</v>
      </c>
      <c r="BC561">
        <v>0</v>
      </c>
      <c r="BD561">
        <v>0</v>
      </c>
      <c r="BE561">
        <v>0</v>
      </c>
      <c r="BF561">
        <v>0</v>
      </c>
      <c r="BG561">
        <v>0</v>
      </c>
      <c r="BH561">
        <v>0</v>
      </c>
      <c r="BI561">
        <v>0</v>
      </c>
      <c r="BJ561">
        <v>0</v>
      </c>
      <c r="BK561">
        <v>0</v>
      </c>
      <c r="BL561">
        <v>0</v>
      </c>
      <c r="BM561">
        <v>0</v>
      </c>
      <c r="BN561">
        <v>0</v>
      </c>
      <c r="BO561">
        <v>0</v>
      </c>
      <c r="BP561">
        <v>0</v>
      </c>
      <c r="BQ561">
        <v>0</v>
      </c>
      <c r="BR561">
        <v>0</v>
      </c>
      <c r="BS561">
        <v>0</v>
      </c>
      <c r="BT561">
        <v>0</v>
      </c>
      <c r="BU561">
        <v>0</v>
      </c>
      <c r="BV561">
        <v>0</v>
      </c>
      <c r="BW561">
        <v>0</v>
      </c>
      <c r="BX561">
        <v>0</v>
      </c>
      <c r="BY561">
        <v>0</v>
      </c>
      <c r="BZ561">
        <v>0</v>
      </c>
      <c r="CA561">
        <v>0</v>
      </c>
      <c r="CB561">
        <v>0</v>
      </c>
      <c r="CC561">
        <v>0</v>
      </c>
      <c r="CD561">
        <v>0</v>
      </c>
      <c r="CE561">
        <v>0</v>
      </c>
      <c r="CF561">
        <v>0</v>
      </c>
      <c r="CG561">
        <v>0</v>
      </c>
      <c r="CH561">
        <v>0</v>
      </c>
      <c r="CI561">
        <v>0</v>
      </c>
      <c r="CJ561">
        <v>0</v>
      </c>
      <c r="CK561">
        <v>0</v>
      </c>
      <c r="CL561">
        <v>0</v>
      </c>
      <c r="CM561">
        <v>2</v>
      </c>
      <c r="CN561">
        <v>2</v>
      </c>
      <c r="CO561">
        <v>2</v>
      </c>
      <c r="CP561">
        <v>3</v>
      </c>
      <c r="CQ561">
        <v>4</v>
      </c>
      <c r="CR561">
        <v>4</v>
      </c>
      <c r="CS561">
        <v>8</v>
      </c>
      <c r="CT561">
        <v>8</v>
      </c>
      <c r="CU561">
        <v>11</v>
      </c>
      <c r="CV561">
        <v>13</v>
      </c>
      <c r="CW561">
        <v>15</v>
      </c>
      <c r="CX561">
        <v>16</v>
      </c>
      <c r="CY561">
        <v>16</v>
      </c>
      <c r="CZ561">
        <v>16</v>
      </c>
      <c r="DA561">
        <v>17</v>
      </c>
      <c r="DB561">
        <v>20</v>
      </c>
      <c r="DC561">
        <v>20</v>
      </c>
      <c r="DD561">
        <v>20</v>
      </c>
      <c r="DE561">
        <v>21</v>
      </c>
      <c r="DF561">
        <v>21</v>
      </c>
      <c r="DG561">
        <v>22</v>
      </c>
      <c r="DH561">
        <v>22</v>
      </c>
      <c r="DI561">
        <v>22</v>
      </c>
      <c r="DJ561">
        <v>22</v>
      </c>
      <c r="DK561">
        <v>22</v>
      </c>
      <c r="DL561">
        <v>22</v>
      </c>
      <c r="DM561">
        <v>24</v>
      </c>
      <c r="DN561">
        <v>24</v>
      </c>
      <c r="DO561">
        <v>27</v>
      </c>
      <c r="DP561">
        <v>29</v>
      </c>
      <c r="DQ561">
        <v>32</v>
      </c>
      <c r="DR561">
        <v>32</v>
      </c>
      <c r="DS561">
        <v>35</v>
      </c>
      <c r="DT561">
        <v>37</v>
      </c>
      <c r="DU561">
        <v>38</v>
      </c>
      <c r="DV561">
        <v>40</v>
      </c>
      <c r="DW561">
        <v>41</v>
      </c>
      <c r="DX561">
        <v>41</v>
      </c>
      <c r="DY561">
        <v>41</v>
      </c>
      <c r="DZ561">
        <v>42</v>
      </c>
      <c r="EA561">
        <v>42</v>
      </c>
      <c r="EB561">
        <v>42</v>
      </c>
      <c r="EC561">
        <v>42</v>
      </c>
      <c r="ED561">
        <v>43</v>
      </c>
      <c r="EE561">
        <v>43</v>
      </c>
      <c r="EF561">
        <v>43</v>
      </c>
      <c r="EG561">
        <v>43</v>
      </c>
    </row>
    <row r="562" spans="2:137" x14ac:dyDescent="0.25">
      <c r="B562" t="s">
        <v>544</v>
      </c>
      <c r="C562">
        <v>37.901448500000001</v>
      </c>
      <c r="D562">
        <v>-103.7173385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R562">
        <v>0</v>
      </c>
      <c r="S562">
        <v>0</v>
      </c>
      <c r="T562">
        <v>0</v>
      </c>
      <c r="U562">
        <v>0</v>
      </c>
      <c r="V562">
        <v>0</v>
      </c>
      <c r="W562">
        <v>0</v>
      </c>
      <c r="X562">
        <v>0</v>
      </c>
      <c r="Y562">
        <v>0</v>
      </c>
      <c r="Z562">
        <v>0</v>
      </c>
      <c r="AA562">
        <v>0</v>
      </c>
      <c r="AB562">
        <v>0</v>
      </c>
      <c r="AC562">
        <v>0</v>
      </c>
      <c r="AD562">
        <v>0</v>
      </c>
      <c r="AE562">
        <v>0</v>
      </c>
      <c r="AF562">
        <v>0</v>
      </c>
      <c r="AG562">
        <v>0</v>
      </c>
      <c r="AH562">
        <v>0</v>
      </c>
      <c r="AI562">
        <v>0</v>
      </c>
      <c r="AJ562">
        <v>0</v>
      </c>
      <c r="AK562">
        <v>0</v>
      </c>
      <c r="AL562">
        <v>0</v>
      </c>
      <c r="AM562">
        <v>0</v>
      </c>
      <c r="AN562">
        <v>0</v>
      </c>
      <c r="AO562">
        <v>0</v>
      </c>
      <c r="AP562">
        <v>0</v>
      </c>
      <c r="AQ562">
        <v>0</v>
      </c>
      <c r="AR562">
        <v>0</v>
      </c>
      <c r="AS562">
        <v>0</v>
      </c>
      <c r="AT562">
        <v>0</v>
      </c>
      <c r="AU562">
        <v>0</v>
      </c>
      <c r="AV562">
        <v>0</v>
      </c>
      <c r="AW562">
        <v>0</v>
      </c>
      <c r="AX562">
        <v>0</v>
      </c>
      <c r="AY562">
        <v>0</v>
      </c>
      <c r="AZ562">
        <v>0</v>
      </c>
      <c r="BA562">
        <v>0</v>
      </c>
      <c r="BB562">
        <v>0</v>
      </c>
      <c r="BC562">
        <v>0</v>
      </c>
      <c r="BD562">
        <v>0</v>
      </c>
      <c r="BE562">
        <v>0</v>
      </c>
      <c r="BF562">
        <v>0</v>
      </c>
      <c r="BG562">
        <v>0</v>
      </c>
      <c r="BH562">
        <v>0</v>
      </c>
      <c r="BI562">
        <v>0</v>
      </c>
      <c r="BJ562">
        <v>0</v>
      </c>
      <c r="BK562">
        <v>0</v>
      </c>
      <c r="BL562">
        <v>0</v>
      </c>
      <c r="BM562">
        <v>0</v>
      </c>
      <c r="BN562">
        <v>0</v>
      </c>
      <c r="BO562">
        <v>0</v>
      </c>
      <c r="BP562">
        <v>0</v>
      </c>
      <c r="BQ562">
        <v>0</v>
      </c>
      <c r="BR562">
        <v>0</v>
      </c>
      <c r="BS562">
        <v>0</v>
      </c>
      <c r="BT562">
        <v>0</v>
      </c>
      <c r="BU562">
        <v>0</v>
      </c>
      <c r="BV562">
        <v>0</v>
      </c>
      <c r="BW562">
        <v>0</v>
      </c>
      <c r="BX562">
        <v>0</v>
      </c>
      <c r="BY562">
        <v>0</v>
      </c>
      <c r="BZ562">
        <v>0</v>
      </c>
      <c r="CA562">
        <v>0</v>
      </c>
      <c r="CB562">
        <v>0</v>
      </c>
      <c r="CC562">
        <v>0</v>
      </c>
      <c r="CD562">
        <v>0</v>
      </c>
      <c r="CE562">
        <v>0</v>
      </c>
      <c r="CF562">
        <v>0</v>
      </c>
      <c r="CG562">
        <v>0</v>
      </c>
      <c r="CH562">
        <v>0</v>
      </c>
      <c r="CI562">
        <v>0</v>
      </c>
      <c r="CJ562">
        <v>0</v>
      </c>
      <c r="CK562">
        <v>0</v>
      </c>
      <c r="CL562">
        <v>0</v>
      </c>
      <c r="CM562">
        <v>0</v>
      </c>
      <c r="CN562">
        <v>0</v>
      </c>
      <c r="CO562">
        <v>0</v>
      </c>
      <c r="CP562">
        <v>0</v>
      </c>
      <c r="CQ562">
        <v>0</v>
      </c>
      <c r="CR562">
        <v>0</v>
      </c>
      <c r="CS562">
        <v>0</v>
      </c>
      <c r="CT562">
        <v>1</v>
      </c>
      <c r="CU562">
        <v>1</v>
      </c>
      <c r="CV562">
        <v>1</v>
      </c>
      <c r="CW562">
        <v>1</v>
      </c>
      <c r="CX562">
        <v>1</v>
      </c>
      <c r="CY562">
        <v>1</v>
      </c>
      <c r="CZ562">
        <v>1</v>
      </c>
      <c r="DA562">
        <v>1</v>
      </c>
      <c r="DB562">
        <v>1</v>
      </c>
      <c r="DC562">
        <v>1</v>
      </c>
      <c r="DD562">
        <v>1</v>
      </c>
      <c r="DE562">
        <v>1</v>
      </c>
      <c r="DF562">
        <v>1</v>
      </c>
      <c r="DG562">
        <v>1</v>
      </c>
      <c r="DH562">
        <v>1</v>
      </c>
      <c r="DI562">
        <v>1</v>
      </c>
      <c r="DJ562">
        <v>1</v>
      </c>
      <c r="DK562">
        <v>1</v>
      </c>
      <c r="DL562">
        <v>1</v>
      </c>
      <c r="DM562">
        <v>1</v>
      </c>
      <c r="DN562">
        <v>1</v>
      </c>
      <c r="DO562">
        <v>1</v>
      </c>
      <c r="DP562">
        <v>1</v>
      </c>
      <c r="DQ562">
        <v>1</v>
      </c>
      <c r="DR562">
        <v>1</v>
      </c>
      <c r="DS562">
        <v>1</v>
      </c>
      <c r="DT562">
        <v>1</v>
      </c>
      <c r="DU562">
        <v>1</v>
      </c>
      <c r="DV562">
        <v>1</v>
      </c>
      <c r="DW562">
        <v>1</v>
      </c>
      <c r="DX562">
        <v>1</v>
      </c>
      <c r="DY562">
        <v>1</v>
      </c>
      <c r="DZ562">
        <v>1</v>
      </c>
      <c r="EA562">
        <v>1</v>
      </c>
      <c r="EB562">
        <v>1</v>
      </c>
      <c r="EC562">
        <v>1</v>
      </c>
      <c r="ED562">
        <v>1</v>
      </c>
      <c r="EE562">
        <v>1</v>
      </c>
      <c r="EF562">
        <v>1</v>
      </c>
      <c r="EG562">
        <v>1</v>
      </c>
    </row>
    <row r="563" spans="2:137" x14ac:dyDescent="0.25">
      <c r="B563" t="s">
        <v>544</v>
      </c>
      <c r="C563">
        <v>38.147174569999997</v>
      </c>
      <c r="D563">
        <v>-107.7675136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0</v>
      </c>
      <c r="T563">
        <v>0</v>
      </c>
      <c r="U563">
        <v>0</v>
      </c>
      <c r="V563">
        <v>0</v>
      </c>
      <c r="W563">
        <v>0</v>
      </c>
      <c r="X563">
        <v>0</v>
      </c>
      <c r="Y563">
        <v>0</v>
      </c>
      <c r="Z563">
        <v>0</v>
      </c>
      <c r="AA563">
        <v>0</v>
      </c>
      <c r="AB563">
        <v>0</v>
      </c>
      <c r="AC563">
        <v>0</v>
      </c>
      <c r="AD563">
        <v>0</v>
      </c>
      <c r="AE563">
        <v>0</v>
      </c>
      <c r="AF563">
        <v>0</v>
      </c>
      <c r="AG563">
        <v>0</v>
      </c>
      <c r="AH563">
        <v>0</v>
      </c>
      <c r="AI563">
        <v>0</v>
      </c>
      <c r="AJ563">
        <v>0</v>
      </c>
      <c r="AK563">
        <v>0</v>
      </c>
      <c r="AL563">
        <v>0</v>
      </c>
      <c r="AM563">
        <v>0</v>
      </c>
      <c r="AN563">
        <v>0</v>
      </c>
      <c r="AO563">
        <v>0</v>
      </c>
      <c r="AP563">
        <v>0</v>
      </c>
      <c r="AQ563">
        <v>0</v>
      </c>
      <c r="AR563">
        <v>0</v>
      </c>
      <c r="AS563">
        <v>0</v>
      </c>
      <c r="AT563">
        <v>0</v>
      </c>
      <c r="AU563">
        <v>0</v>
      </c>
      <c r="AV563">
        <v>0</v>
      </c>
      <c r="AW563">
        <v>0</v>
      </c>
      <c r="AX563">
        <v>0</v>
      </c>
      <c r="AY563">
        <v>0</v>
      </c>
      <c r="AZ563">
        <v>0</v>
      </c>
      <c r="BA563">
        <v>0</v>
      </c>
      <c r="BB563">
        <v>0</v>
      </c>
      <c r="BC563">
        <v>0</v>
      </c>
      <c r="BD563">
        <v>0</v>
      </c>
      <c r="BE563">
        <v>0</v>
      </c>
      <c r="BF563">
        <v>0</v>
      </c>
      <c r="BG563">
        <v>0</v>
      </c>
      <c r="BH563">
        <v>0</v>
      </c>
      <c r="BI563">
        <v>0</v>
      </c>
      <c r="BJ563">
        <v>0</v>
      </c>
      <c r="BK563">
        <v>0</v>
      </c>
      <c r="BL563">
        <v>0</v>
      </c>
      <c r="BM563">
        <v>0</v>
      </c>
      <c r="BN563">
        <v>0</v>
      </c>
      <c r="BO563">
        <v>0</v>
      </c>
      <c r="BP563">
        <v>0</v>
      </c>
      <c r="BQ563">
        <v>0</v>
      </c>
      <c r="BR563">
        <v>0</v>
      </c>
      <c r="BS563">
        <v>0</v>
      </c>
      <c r="BT563">
        <v>0</v>
      </c>
      <c r="BU563">
        <v>0</v>
      </c>
      <c r="BV563">
        <v>0</v>
      </c>
      <c r="BW563">
        <v>0</v>
      </c>
      <c r="BX563">
        <v>0</v>
      </c>
      <c r="BY563">
        <v>0</v>
      </c>
      <c r="BZ563">
        <v>0</v>
      </c>
      <c r="CA563">
        <v>0</v>
      </c>
      <c r="CB563">
        <v>0</v>
      </c>
      <c r="CC563">
        <v>0</v>
      </c>
      <c r="CD563">
        <v>0</v>
      </c>
      <c r="CE563">
        <v>0</v>
      </c>
      <c r="CF563">
        <v>1</v>
      </c>
      <c r="CG563">
        <v>1</v>
      </c>
      <c r="CH563">
        <v>1</v>
      </c>
      <c r="CI563">
        <v>1</v>
      </c>
      <c r="CJ563">
        <v>1</v>
      </c>
      <c r="CK563">
        <v>1</v>
      </c>
      <c r="CL563">
        <v>1</v>
      </c>
      <c r="CM563">
        <v>1</v>
      </c>
      <c r="CN563">
        <v>1</v>
      </c>
      <c r="CO563">
        <v>1</v>
      </c>
      <c r="CP563">
        <v>1</v>
      </c>
      <c r="CQ563">
        <v>1</v>
      </c>
      <c r="CR563">
        <v>1</v>
      </c>
      <c r="CS563">
        <v>1</v>
      </c>
      <c r="CT563">
        <v>1</v>
      </c>
      <c r="CU563">
        <v>1</v>
      </c>
      <c r="CV563">
        <v>1</v>
      </c>
      <c r="CW563">
        <v>1</v>
      </c>
      <c r="CX563">
        <v>1</v>
      </c>
      <c r="CY563">
        <v>1</v>
      </c>
      <c r="CZ563">
        <v>1</v>
      </c>
      <c r="DA563">
        <v>1</v>
      </c>
      <c r="DB563">
        <v>1</v>
      </c>
      <c r="DC563">
        <v>1</v>
      </c>
      <c r="DD563">
        <v>1</v>
      </c>
      <c r="DE563">
        <v>1</v>
      </c>
      <c r="DF563">
        <v>1</v>
      </c>
      <c r="DG563">
        <v>1</v>
      </c>
      <c r="DH563">
        <v>1</v>
      </c>
      <c r="DI563">
        <v>1</v>
      </c>
      <c r="DJ563">
        <v>1</v>
      </c>
      <c r="DK563">
        <v>1</v>
      </c>
      <c r="DL563">
        <v>1</v>
      </c>
      <c r="DM563">
        <v>1</v>
      </c>
      <c r="DN563">
        <v>1</v>
      </c>
      <c r="DO563">
        <v>1</v>
      </c>
      <c r="DP563">
        <v>1</v>
      </c>
      <c r="DQ563">
        <v>1</v>
      </c>
      <c r="DR563">
        <v>1</v>
      </c>
      <c r="DS563">
        <v>1</v>
      </c>
      <c r="DT563">
        <v>1</v>
      </c>
      <c r="DU563">
        <v>1</v>
      </c>
      <c r="DV563">
        <v>1</v>
      </c>
      <c r="DW563">
        <v>1</v>
      </c>
      <c r="DX563">
        <v>1</v>
      </c>
      <c r="DY563">
        <v>1</v>
      </c>
      <c r="DZ563">
        <v>1</v>
      </c>
      <c r="EA563">
        <v>1</v>
      </c>
      <c r="EB563">
        <v>1</v>
      </c>
      <c r="EC563">
        <v>1</v>
      </c>
      <c r="ED563">
        <v>1</v>
      </c>
      <c r="EE563">
        <v>1</v>
      </c>
      <c r="EF563">
        <v>1</v>
      </c>
      <c r="EG563">
        <v>1</v>
      </c>
    </row>
    <row r="564" spans="2:137" x14ac:dyDescent="0.25">
      <c r="B564" t="s">
        <v>544</v>
      </c>
      <c r="C564">
        <v>39.120925999999997</v>
      </c>
      <c r="D564">
        <v>-105.71820649999999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0</v>
      </c>
      <c r="M564">
        <v>0</v>
      </c>
      <c r="N564">
        <v>0</v>
      </c>
      <c r="O564">
        <v>0</v>
      </c>
      <c r="P564">
        <v>0</v>
      </c>
      <c r="Q564">
        <v>0</v>
      </c>
      <c r="R564">
        <v>0</v>
      </c>
      <c r="S564">
        <v>0</v>
      </c>
      <c r="T564">
        <v>0</v>
      </c>
      <c r="U564">
        <v>0</v>
      </c>
      <c r="V564">
        <v>0</v>
      </c>
      <c r="W564">
        <v>0</v>
      </c>
      <c r="X564">
        <v>0</v>
      </c>
      <c r="Y564">
        <v>0</v>
      </c>
      <c r="Z564">
        <v>0</v>
      </c>
      <c r="AA564">
        <v>0</v>
      </c>
      <c r="AB564">
        <v>0</v>
      </c>
      <c r="AC564">
        <v>0</v>
      </c>
      <c r="AD564">
        <v>0</v>
      </c>
      <c r="AE564">
        <v>0</v>
      </c>
      <c r="AF564">
        <v>0</v>
      </c>
      <c r="AG564">
        <v>0</v>
      </c>
      <c r="AH564">
        <v>0</v>
      </c>
      <c r="AI564">
        <v>0</v>
      </c>
      <c r="AJ564">
        <v>0</v>
      </c>
      <c r="AK564">
        <v>0</v>
      </c>
      <c r="AL564">
        <v>0</v>
      </c>
      <c r="AM564">
        <v>0</v>
      </c>
      <c r="AN564">
        <v>0</v>
      </c>
      <c r="AO564">
        <v>0</v>
      </c>
      <c r="AP564">
        <v>0</v>
      </c>
      <c r="AQ564">
        <v>0</v>
      </c>
      <c r="AR564">
        <v>0</v>
      </c>
      <c r="AS564">
        <v>0</v>
      </c>
      <c r="AT564">
        <v>0</v>
      </c>
      <c r="AU564">
        <v>0</v>
      </c>
      <c r="AV564">
        <v>0</v>
      </c>
      <c r="AW564">
        <v>0</v>
      </c>
      <c r="AX564">
        <v>0</v>
      </c>
      <c r="AY564">
        <v>0</v>
      </c>
      <c r="AZ564">
        <v>0</v>
      </c>
      <c r="BA564">
        <v>0</v>
      </c>
      <c r="BB564">
        <v>0</v>
      </c>
      <c r="BC564">
        <v>0</v>
      </c>
      <c r="BD564">
        <v>0</v>
      </c>
      <c r="BE564">
        <v>0</v>
      </c>
      <c r="BF564">
        <v>0</v>
      </c>
      <c r="BG564">
        <v>0</v>
      </c>
      <c r="BH564">
        <v>0</v>
      </c>
      <c r="BI564">
        <v>0</v>
      </c>
      <c r="BJ564">
        <v>0</v>
      </c>
      <c r="BK564">
        <v>0</v>
      </c>
      <c r="BL564">
        <v>0</v>
      </c>
      <c r="BM564">
        <v>0</v>
      </c>
      <c r="BN564">
        <v>0</v>
      </c>
      <c r="BO564">
        <v>0</v>
      </c>
      <c r="BP564">
        <v>0</v>
      </c>
      <c r="BQ564">
        <v>0</v>
      </c>
      <c r="BR564">
        <v>0</v>
      </c>
      <c r="BS564">
        <v>0</v>
      </c>
      <c r="BT564">
        <v>0</v>
      </c>
      <c r="BU564">
        <v>0</v>
      </c>
      <c r="BV564">
        <v>0</v>
      </c>
      <c r="BW564">
        <v>0</v>
      </c>
      <c r="BX564">
        <v>0</v>
      </c>
      <c r="BY564">
        <v>0</v>
      </c>
      <c r="BZ564">
        <v>0</v>
      </c>
      <c r="CA564">
        <v>0</v>
      </c>
      <c r="CB564">
        <v>0</v>
      </c>
      <c r="CC564">
        <v>0</v>
      </c>
      <c r="CD564">
        <v>0</v>
      </c>
      <c r="CE564">
        <v>0</v>
      </c>
      <c r="CF564">
        <v>0</v>
      </c>
      <c r="CG564">
        <v>0</v>
      </c>
      <c r="CH564">
        <v>0</v>
      </c>
      <c r="CI564">
        <v>0</v>
      </c>
      <c r="CJ564">
        <v>0</v>
      </c>
      <c r="CK564">
        <v>0</v>
      </c>
      <c r="CL564">
        <v>0</v>
      </c>
      <c r="CM564">
        <v>0</v>
      </c>
      <c r="CN564">
        <v>0</v>
      </c>
      <c r="CO564">
        <v>0</v>
      </c>
      <c r="CP564">
        <v>0</v>
      </c>
      <c r="CQ564">
        <v>0</v>
      </c>
      <c r="CR564">
        <v>0</v>
      </c>
      <c r="CS564">
        <v>0</v>
      </c>
      <c r="CT564">
        <v>0</v>
      </c>
      <c r="CU564">
        <v>0</v>
      </c>
      <c r="CV564">
        <v>0</v>
      </c>
      <c r="CW564">
        <v>0</v>
      </c>
      <c r="CX564">
        <v>0</v>
      </c>
      <c r="CY564">
        <v>0</v>
      </c>
      <c r="CZ564">
        <v>0</v>
      </c>
      <c r="DA564">
        <v>0</v>
      </c>
      <c r="DB564">
        <v>0</v>
      </c>
      <c r="DC564">
        <v>0</v>
      </c>
      <c r="DD564">
        <v>0</v>
      </c>
      <c r="DE564">
        <v>0</v>
      </c>
      <c r="DF564">
        <v>0</v>
      </c>
      <c r="DG564">
        <v>0</v>
      </c>
      <c r="DH564">
        <v>0</v>
      </c>
      <c r="DI564">
        <v>0</v>
      </c>
      <c r="DJ564">
        <v>0</v>
      </c>
      <c r="DK564">
        <v>0</v>
      </c>
      <c r="DL564">
        <v>0</v>
      </c>
      <c r="DM564">
        <v>0</v>
      </c>
      <c r="DN564">
        <v>0</v>
      </c>
      <c r="DO564">
        <v>0</v>
      </c>
      <c r="DP564">
        <v>0</v>
      </c>
      <c r="DQ564">
        <v>0</v>
      </c>
      <c r="DR564">
        <v>0</v>
      </c>
      <c r="DS564">
        <v>0</v>
      </c>
      <c r="DT564">
        <v>0</v>
      </c>
      <c r="DU564">
        <v>0</v>
      </c>
      <c r="DV564">
        <v>0</v>
      </c>
      <c r="DW564">
        <v>0</v>
      </c>
      <c r="DX564">
        <v>0</v>
      </c>
      <c r="DY564">
        <v>0</v>
      </c>
      <c r="DZ564">
        <v>0</v>
      </c>
      <c r="EA564">
        <v>0</v>
      </c>
      <c r="EB564">
        <v>0</v>
      </c>
      <c r="EC564">
        <v>0</v>
      </c>
      <c r="ED564">
        <v>0</v>
      </c>
      <c r="EE564">
        <v>0</v>
      </c>
      <c r="EF564">
        <v>0</v>
      </c>
      <c r="EG564">
        <v>0</v>
      </c>
    </row>
    <row r="565" spans="2:137" x14ac:dyDescent="0.25">
      <c r="B565" t="s">
        <v>544</v>
      </c>
      <c r="C565">
        <v>40.594142769999998</v>
      </c>
      <c r="D565">
        <v>-102.3577703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0</v>
      </c>
      <c r="M565">
        <v>0</v>
      </c>
      <c r="N565">
        <v>0</v>
      </c>
      <c r="O565">
        <v>0</v>
      </c>
      <c r="P565">
        <v>0</v>
      </c>
      <c r="Q565">
        <v>0</v>
      </c>
      <c r="R565">
        <v>0</v>
      </c>
      <c r="S565">
        <v>0</v>
      </c>
      <c r="T565">
        <v>0</v>
      </c>
      <c r="U565">
        <v>0</v>
      </c>
      <c r="V565">
        <v>0</v>
      </c>
      <c r="W565">
        <v>0</v>
      </c>
      <c r="X565">
        <v>0</v>
      </c>
      <c r="Y565">
        <v>0</v>
      </c>
      <c r="Z565">
        <v>0</v>
      </c>
      <c r="AA565">
        <v>0</v>
      </c>
      <c r="AB565">
        <v>0</v>
      </c>
      <c r="AC565">
        <v>0</v>
      </c>
      <c r="AD565">
        <v>0</v>
      </c>
      <c r="AE565">
        <v>0</v>
      </c>
      <c r="AF565">
        <v>0</v>
      </c>
      <c r="AG565">
        <v>0</v>
      </c>
      <c r="AH565">
        <v>0</v>
      </c>
      <c r="AI565">
        <v>0</v>
      </c>
      <c r="AJ565">
        <v>0</v>
      </c>
      <c r="AK565">
        <v>0</v>
      </c>
      <c r="AL565">
        <v>0</v>
      </c>
      <c r="AM565">
        <v>0</v>
      </c>
      <c r="AN565">
        <v>0</v>
      </c>
      <c r="AO565">
        <v>0</v>
      </c>
      <c r="AP565">
        <v>0</v>
      </c>
      <c r="AQ565">
        <v>0</v>
      </c>
      <c r="AR565">
        <v>0</v>
      </c>
      <c r="AS565">
        <v>0</v>
      </c>
      <c r="AT565">
        <v>0</v>
      </c>
      <c r="AU565">
        <v>0</v>
      </c>
      <c r="AV565">
        <v>0</v>
      </c>
      <c r="AW565">
        <v>0</v>
      </c>
      <c r="AX565">
        <v>0</v>
      </c>
      <c r="AY565">
        <v>0</v>
      </c>
      <c r="AZ565">
        <v>0</v>
      </c>
      <c r="BA565">
        <v>0</v>
      </c>
      <c r="BB565">
        <v>0</v>
      </c>
      <c r="BC565">
        <v>0</v>
      </c>
      <c r="BD565">
        <v>0</v>
      </c>
      <c r="BE565">
        <v>0</v>
      </c>
      <c r="BF565">
        <v>0</v>
      </c>
      <c r="BG565">
        <v>0</v>
      </c>
      <c r="BH565">
        <v>0</v>
      </c>
      <c r="BI565">
        <v>0</v>
      </c>
      <c r="BJ565">
        <v>0</v>
      </c>
      <c r="BK565">
        <v>0</v>
      </c>
      <c r="BL565">
        <v>0</v>
      </c>
      <c r="BM565">
        <v>0</v>
      </c>
      <c r="BN565">
        <v>0</v>
      </c>
      <c r="BO565">
        <v>0</v>
      </c>
      <c r="BP565">
        <v>0</v>
      </c>
      <c r="BQ565">
        <v>0</v>
      </c>
      <c r="BR565">
        <v>0</v>
      </c>
      <c r="BS565">
        <v>0</v>
      </c>
      <c r="BT565">
        <v>0</v>
      </c>
      <c r="BU565">
        <v>0</v>
      </c>
      <c r="BV565">
        <v>0</v>
      </c>
      <c r="BW565">
        <v>0</v>
      </c>
      <c r="BX565">
        <v>0</v>
      </c>
      <c r="BY565">
        <v>0</v>
      </c>
      <c r="BZ565">
        <v>0</v>
      </c>
      <c r="CA565">
        <v>0</v>
      </c>
      <c r="CB565">
        <v>0</v>
      </c>
      <c r="CC565">
        <v>0</v>
      </c>
      <c r="CD565">
        <v>0</v>
      </c>
      <c r="CE565">
        <v>0</v>
      </c>
      <c r="CF565">
        <v>0</v>
      </c>
      <c r="CG565">
        <v>0</v>
      </c>
      <c r="CH565">
        <v>0</v>
      </c>
      <c r="CI565">
        <v>0</v>
      </c>
      <c r="CJ565">
        <v>0</v>
      </c>
      <c r="CK565">
        <v>0</v>
      </c>
      <c r="CL565">
        <v>0</v>
      </c>
      <c r="CM565">
        <v>0</v>
      </c>
      <c r="CN565">
        <v>0</v>
      </c>
      <c r="CO565">
        <v>0</v>
      </c>
      <c r="CP565">
        <v>0</v>
      </c>
      <c r="CQ565">
        <v>0</v>
      </c>
      <c r="CR565">
        <v>0</v>
      </c>
      <c r="CS565">
        <v>0</v>
      </c>
      <c r="CT565">
        <v>0</v>
      </c>
      <c r="CU565">
        <v>0</v>
      </c>
      <c r="CV565">
        <v>0</v>
      </c>
      <c r="CW565">
        <v>0</v>
      </c>
      <c r="CX565">
        <v>0</v>
      </c>
      <c r="CY565">
        <v>0</v>
      </c>
      <c r="CZ565">
        <v>0</v>
      </c>
      <c r="DA565">
        <v>0</v>
      </c>
      <c r="DB565">
        <v>0</v>
      </c>
      <c r="DC565">
        <v>0</v>
      </c>
      <c r="DD565">
        <v>0</v>
      </c>
      <c r="DE565">
        <v>0</v>
      </c>
      <c r="DF565">
        <v>0</v>
      </c>
      <c r="DG565">
        <v>0</v>
      </c>
      <c r="DH565">
        <v>0</v>
      </c>
      <c r="DI565">
        <v>0</v>
      </c>
      <c r="DJ565">
        <v>0</v>
      </c>
      <c r="DK565">
        <v>0</v>
      </c>
      <c r="DL565">
        <v>0</v>
      </c>
      <c r="DM565">
        <v>0</v>
      </c>
      <c r="DN565">
        <v>0</v>
      </c>
      <c r="DO565">
        <v>0</v>
      </c>
      <c r="DP565">
        <v>0</v>
      </c>
      <c r="DQ565">
        <v>0</v>
      </c>
      <c r="DR565">
        <v>0</v>
      </c>
      <c r="DS565">
        <v>0</v>
      </c>
      <c r="DT565">
        <v>0</v>
      </c>
      <c r="DU565">
        <v>0</v>
      </c>
      <c r="DV565">
        <v>0</v>
      </c>
      <c r="DW565">
        <v>0</v>
      </c>
      <c r="DX565">
        <v>0</v>
      </c>
      <c r="DY565">
        <v>0</v>
      </c>
      <c r="DZ565">
        <v>0</v>
      </c>
      <c r="EA565">
        <v>0</v>
      </c>
      <c r="EB565">
        <v>0</v>
      </c>
      <c r="EC565">
        <v>0</v>
      </c>
      <c r="ED565">
        <v>0</v>
      </c>
      <c r="EE565">
        <v>0</v>
      </c>
      <c r="EF565">
        <v>0</v>
      </c>
      <c r="EG565">
        <v>0</v>
      </c>
    </row>
    <row r="566" spans="2:137" x14ac:dyDescent="0.25">
      <c r="B566" t="s">
        <v>544</v>
      </c>
      <c r="C566">
        <v>39.217201119999999</v>
      </c>
      <c r="D566">
        <v>-106.93100269999999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0</v>
      </c>
      <c r="M566">
        <v>0</v>
      </c>
      <c r="N566">
        <v>0</v>
      </c>
      <c r="O566">
        <v>0</v>
      </c>
      <c r="P566">
        <v>0</v>
      </c>
      <c r="Q566">
        <v>0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X566">
        <v>0</v>
      </c>
      <c r="Y566">
        <v>0</v>
      </c>
      <c r="Z566">
        <v>0</v>
      </c>
      <c r="AA566">
        <v>0</v>
      </c>
      <c r="AB566">
        <v>0</v>
      </c>
      <c r="AC566">
        <v>0</v>
      </c>
      <c r="AD566">
        <v>0</v>
      </c>
      <c r="AE566">
        <v>0</v>
      </c>
      <c r="AF566">
        <v>0</v>
      </c>
      <c r="AG566">
        <v>0</v>
      </c>
      <c r="AH566">
        <v>0</v>
      </c>
      <c r="AI566">
        <v>0</v>
      </c>
      <c r="AJ566">
        <v>0</v>
      </c>
      <c r="AK566">
        <v>0</v>
      </c>
      <c r="AL566">
        <v>0</v>
      </c>
      <c r="AM566">
        <v>0</v>
      </c>
      <c r="AN566">
        <v>0</v>
      </c>
      <c r="AO566">
        <v>0</v>
      </c>
      <c r="AP566">
        <v>0</v>
      </c>
      <c r="AQ566">
        <v>0</v>
      </c>
      <c r="AR566">
        <v>0</v>
      </c>
      <c r="AS566">
        <v>0</v>
      </c>
      <c r="AT566">
        <v>0</v>
      </c>
      <c r="AU566">
        <v>0</v>
      </c>
      <c r="AV566">
        <v>0</v>
      </c>
      <c r="AW566">
        <v>0</v>
      </c>
      <c r="AX566">
        <v>0</v>
      </c>
      <c r="AY566">
        <v>0</v>
      </c>
      <c r="AZ566">
        <v>0</v>
      </c>
      <c r="BA566">
        <v>0</v>
      </c>
      <c r="BB566">
        <v>0</v>
      </c>
      <c r="BC566">
        <v>0</v>
      </c>
      <c r="BD566">
        <v>0</v>
      </c>
      <c r="BE566">
        <v>0</v>
      </c>
      <c r="BF566">
        <v>0</v>
      </c>
      <c r="BG566">
        <v>0</v>
      </c>
      <c r="BH566">
        <v>0</v>
      </c>
      <c r="BI566">
        <v>0</v>
      </c>
      <c r="BJ566">
        <v>0</v>
      </c>
      <c r="BK566">
        <v>0</v>
      </c>
      <c r="BL566">
        <v>0</v>
      </c>
      <c r="BM566">
        <v>0</v>
      </c>
      <c r="BN566">
        <v>0</v>
      </c>
      <c r="BO566">
        <v>0</v>
      </c>
      <c r="BP566">
        <v>0</v>
      </c>
      <c r="BQ566">
        <v>0</v>
      </c>
      <c r="BR566">
        <v>0</v>
      </c>
      <c r="BS566">
        <v>2</v>
      </c>
      <c r="BT566">
        <v>2</v>
      </c>
      <c r="BU566">
        <v>2</v>
      </c>
      <c r="BV566">
        <v>2</v>
      </c>
      <c r="BW566">
        <v>2</v>
      </c>
      <c r="BX566">
        <v>2</v>
      </c>
      <c r="BY566">
        <v>2</v>
      </c>
      <c r="BZ566">
        <v>2</v>
      </c>
      <c r="CA566">
        <v>2</v>
      </c>
      <c r="CB566">
        <v>2</v>
      </c>
      <c r="CC566">
        <v>2</v>
      </c>
      <c r="CD566">
        <v>2</v>
      </c>
      <c r="CE566">
        <v>2</v>
      </c>
      <c r="CF566">
        <v>2</v>
      </c>
      <c r="CG566">
        <v>2</v>
      </c>
      <c r="CH566">
        <v>2</v>
      </c>
      <c r="CI566">
        <v>2</v>
      </c>
      <c r="CJ566">
        <v>2</v>
      </c>
      <c r="CK566">
        <v>2</v>
      </c>
      <c r="CL566">
        <v>2</v>
      </c>
      <c r="CM566">
        <v>2</v>
      </c>
      <c r="CN566">
        <v>2</v>
      </c>
      <c r="CO566">
        <v>2</v>
      </c>
      <c r="CP566">
        <v>2</v>
      </c>
      <c r="CQ566">
        <v>2</v>
      </c>
      <c r="CR566">
        <v>2</v>
      </c>
      <c r="CS566">
        <v>2</v>
      </c>
      <c r="CT566">
        <v>3</v>
      </c>
      <c r="CU566">
        <v>3</v>
      </c>
      <c r="CV566">
        <v>3</v>
      </c>
      <c r="CW566">
        <v>2</v>
      </c>
      <c r="CX566">
        <v>2</v>
      </c>
      <c r="CY566">
        <v>2</v>
      </c>
      <c r="CZ566">
        <v>2</v>
      </c>
      <c r="DA566">
        <v>2</v>
      </c>
      <c r="DB566">
        <v>2</v>
      </c>
      <c r="DC566">
        <v>2</v>
      </c>
      <c r="DD566">
        <v>2</v>
      </c>
      <c r="DE566">
        <v>2</v>
      </c>
      <c r="DF566">
        <v>2</v>
      </c>
      <c r="DG566">
        <v>2</v>
      </c>
      <c r="DH566">
        <v>2</v>
      </c>
      <c r="DI566">
        <v>2</v>
      </c>
      <c r="DJ566">
        <v>2</v>
      </c>
      <c r="DK566">
        <v>2</v>
      </c>
      <c r="DL566">
        <v>2</v>
      </c>
      <c r="DM566">
        <v>2</v>
      </c>
      <c r="DN566">
        <v>2</v>
      </c>
      <c r="DO566">
        <v>2</v>
      </c>
      <c r="DP566">
        <v>2</v>
      </c>
      <c r="DQ566">
        <v>2</v>
      </c>
      <c r="DR566">
        <v>2</v>
      </c>
      <c r="DS566">
        <v>2</v>
      </c>
      <c r="DT566">
        <v>2</v>
      </c>
      <c r="DU566">
        <v>2</v>
      </c>
      <c r="DV566">
        <v>2</v>
      </c>
      <c r="DW566">
        <v>2</v>
      </c>
      <c r="DX566">
        <v>2</v>
      </c>
      <c r="DY566">
        <v>2</v>
      </c>
      <c r="DZ566">
        <v>2</v>
      </c>
      <c r="EA566">
        <v>2</v>
      </c>
      <c r="EB566">
        <v>2</v>
      </c>
      <c r="EC566">
        <v>2</v>
      </c>
      <c r="ED566">
        <v>2</v>
      </c>
      <c r="EE566">
        <v>2</v>
      </c>
      <c r="EF566">
        <v>2</v>
      </c>
      <c r="EG566">
        <v>2</v>
      </c>
    </row>
    <row r="567" spans="2:137" x14ac:dyDescent="0.25">
      <c r="B567" t="s">
        <v>544</v>
      </c>
      <c r="C567">
        <v>37.955449850000001</v>
      </c>
      <c r="D567">
        <v>-102.39260520000001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P567">
        <v>0</v>
      </c>
      <c r="Q567">
        <v>0</v>
      </c>
      <c r="R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X567">
        <v>0</v>
      </c>
      <c r="Y567">
        <v>0</v>
      </c>
      <c r="Z567">
        <v>0</v>
      </c>
      <c r="AA567">
        <v>0</v>
      </c>
      <c r="AB567">
        <v>0</v>
      </c>
      <c r="AC567">
        <v>0</v>
      </c>
      <c r="AD567">
        <v>0</v>
      </c>
      <c r="AE567">
        <v>0</v>
      </c>
      <c r="AF567">
        <v>0</v>
      </c>
      <c r="AG567">
        <v>0</v>
      </c>
      <c r="AH567">
        <v>0</v>
      </c>
      <c r="AI567">
        <v>0</v>
      </c>
      <c r="AJ567">
        <v>0</v>
      </c>
      <c r="AK567">
        <v>0</v>
      </c>
      <c r="AL567">
        <v>0</v>
      </c>
      <c r="AM567">
        <v>0</v>
      </c>
      <c r="AN567">
        <v>0</v>
      </c>
      <c r="AO567">
        <v>0</v>
      </c>
      <c r="AP567">
        <v>0</v>
      </c>
      <c r="AQ567">
        <v>0</v>
      </c>
      <c r="AR567">
        <v>0</v>
      </c>
      <c r="AS567">
        <v>0</v>
      </c>
      <c r="AT567">
        <v>0</v>
      </c>
      <c r="AU567">
        <v>0</v>
      </c>
      <c r="AV567">
        <v>0</v>
      </c>
      <c r="AW567">
        <v>0</v>
      </c>
      <c r="AX567">
        <v>0</v>
      </c>
      <c r="AY567">
        <v>0</v>
      </c>
      <c r="AZ567">
        <v>0</v>
      </c>
      <c r="BA567">
        <v>0</v>
      </c>
      <c r="BB567">
        <v>0</v>
      </c>
      <c r="BC567">
        <v>0</v>
      </c>
      <c r="BD567">
        <v>0</v>
      </c>
      <c r="BE567">
        <v>0</v>
      </c>
      <c r="BF567">
        <v>0</v>
      </c>
      <c r="BG567">
        <v>0</v>
      </c>
      <c r="BH567">
        <v>0</v>
      </c>
      <c r="BI567">
        <v>0</v>
      </c>
      <c r="BJ567">
        <v>0</v>
      </c>
      <c r="BK567">
        <v>0</v>
      </c>
      <c r="BL567">
        <v>0</v>
      </c>
      <c r="BM567">
        <v>0</v>
      </c>
      <c r="BN567">
        <v>0</v>
      </c>
      <c r="BO567">
        <v>0</v>
      </c>
      <c r="BP567">
        <v>0</v>
      </c>
      <c r="BQ567">
        <v>0</v>
      </c>
      <c r="BR567">
        <v>0</v>
      </c>
      <c r="BS567">
        <v>0</v>
      </c>
      <c r="BT567">
        <v>0</v>
      </c>
      <c r="BU567">
        <v>0</v>
      </c>
      <c r="BV567">
        <v>0</v>
      </c>
      <c r="BW567">
        <v>0</v>
      </c>
      <c r="BX567">
        <v>0</v>
      </c>
      <c r="BY567">
        <v>0</v>
      </c>
      <c r="BZ567">
        <v>0</v>
      </c>
      <c r="CA567">
        <v>0</v>
      </c>
      <c r="CB567">
        <v>0</v>
      </c>
      <c r="CC567">
        <v>0</v>
      </c>
      <c r="CD567">
        <v>0</v>
      </c>
      <c r="CE567">
        <v>0</v>
      </c>
      <c r="CF567">
        <v>0</v>
      </c>
      <c r="CG567">
        <v>0</v>
      </c>
      <c r="CH567">
        <v>0</v>
      </c>
      <c r="CI567">
        <v>0</v>
      </c>
      <c r="CJ567">
        <v>0</v>
      </c>
      <c r="CK567">
        <v>0</v>
      </c>
      <c r="CL567">
        <v>0</v>
      </c>
      <c r="CM567">
        <v>0</v>
      </c>
      <c r="CN567">
        <v>0</v>
      </c>
      <c r="CO567">
        <v>0</v>
      </c>
      <c r="CP567">
        <v>0</v>
      </c>
      <c r="CQ567">
        <v>0</v>
      </c>
      <c r="CR567">
        <v>0</v>
      </c>
      <c r="CS567">
        <v>0</v>
      </c>
      <c r="CT567">
        <v>0</v>
      </c>
      <c r="CU567">
        <v>0</v>
      </c>
      <c r="CV567">
        <v>0</v>
      </c>
      <c r="CW567">
        <v>0</v>
      </c>
      <c r="CX567">
        <v>0</v>
      </c>
      <c r="CY567">
        <v>0</v>
      </c>
      <c r="CZ567">
        <v>0</v>
      </c>
      <c r="DA567">
        <v>0</v>
      </c>
      <c r="DB567">
        <v>0</v>
      </c>
      <c r="DC567">
        <v>0</v>
      </c>
      <c r="DD567">
        <v>0</v>
      </c>
      <c r="DE567">
        <v>0</v>
      </c>
      <c r="DF567">
        <v>0</v>
      </c>
      <c r="DG567">
        <v>0</v>
      </c>
      <c r="DH567">
        <v>0</v>
      </c>
      <c r="DI567">
        <v>0</v>
      </c>
      <c r="DJ567">
        <v>0</v>
      </c>
      <c r="DK567">
        <v>0</v>
      </c>
      <c r="DL567">
        <v>0</v>
      </c>
      <c r="DM567">
        <v>0</v>
      </c>
      <c r="DN567">
        <v>0</v>
      </c>
      <c r="DO567">
        <v>0</v>
      </c>
      <c r="DP567">
        <v>0</v>
      </c>
      <c r="DQ567">
        <v>0</v>
      </c>
      <c r="DR567">
        <v>0</v>
      </c>
      <c r="DS567">
        <v>0</v>
      </c>
      <c r="DT567">
        <v>0</v>
      </c>
      <c r="DU567">
        <v>0</v>
      </c>
      <c r="DV567">
        <v>0</v>
      </c>
      <c r="DW567">
        <v>0</v>
      </c>
      <c r="DX567">
        <v>0</v>
      </c>
      <c r="DY567">
        <v>0</v>
      </c>
      <c r="DZ567">
        <v>0</v>
      </c>
      <c r="EA567">
        <v>0</v>
      </c>
      <c r="EB567">
        <v>0</v>
      </c>
      <c r="EC567">
        <v>0</v>
      </c>
      <c r="ED567">
        <v>0</v>
      </c>
      <c r="EE567">
        <v>0</v>
      </c>
      <c r="EF567">
        <v>0</v>
      </c>
      <c r="EG567">
        <v>0</v>
      </c>
    </row>
    <row r="568" spans="2:137" x14ac:dyDescent="0.25">
      <c r="B568" t="s">
        <v>544</v>
      </c>
      <c r="C568">
        <v>38.173591440000003</v>
      </c>
      <c r="D568">
        <v>-104.5127437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0</v>
      </c>
      <c r="M568">
        <v>0</v>
      </c>
      <c r="N568">
        <v>0</v>
      </c>
      <c r="O568">
        <v>0</v>
      </c>
      <c r="P568">
        <v>0</v>
      </c>
      <c r="Q568">
        <v>0</v>
      </c>
      <c r="R568">
        <v>0</v>
      </c>
      <c r="S568">
        <v>0</v>
      </c>
      <c r="T568">
        <v>0</v>
      </c>
      <c r="U568">
        <v>0</v>
      </c>
      <c r="V568">
        <v>0</v>
      </c>
      <c r="W568">
        <v>0</v>
      </c>
      <c r="X568">
        <v>0</v>
      </c>
      <c r="Y568">
        <v>0</v>
      </c>
      <c r="Z568">
        <v>0</v>
      </c>
      <c r="AA568">
        <v>0</v>
      </c>
      <c r="AB568">
        <v>0</v>
      </c>
      <c r="AC568">
        <v>0</v>
      </c>
      <c r="AD568">
        <v>0</v>
      </c>
      <c r="AE568">
        <v>0</v>
      </c>
      <c r="AF568">
        <v>0</v>
      </c>
      <c r="AG568">
        <v>0</v>
      </c>
      <c r="AH568">
        <v>0</v>
      </c>
      <c r="AI568">
        <v>0</v>
      </c>
      <c r="AJ568">
        <v>0</v>
      </c>
      <c r="AK568">
        <v>0</v>
      </c>
      <c r="AL568">
        <v>0</v>
      </c>
      <c r="AM568">
        <v>0</v>
      </c>
      <c r="AN568">
        <v>0</v>
      </c>
      <c r="AO568">
        <v>0</v>
      </c>
      <c r="AP568">
        <v>0</v>
      </c>
      <c r="AQ568">
        <v>0</v>
      </c>
      <c r="AR568">
        <v>0</v>
      </c>
      <c r="AS568">
        <v>0</v>
      </c>
      <c r="AT568">
        <v>0</v>
      </c>
      <c r="AU568">
        <v>0</v>
      </c>
      <c r="AV568">
        <v>0</v>
      </c>
      <c r="AW568">
        <v>0</v>
      </c>
      <c r="AX568">
        <v>0</v>
      </c>
      <c r="AY568">
        <v>0</v>
      </c>
      <c r="AZ568">
        <v>0</v>
      </c>
      <c r="BA568">
        <v>0</v>
      </c>
      <c r="BB568">
        <v>0</v>
      </c>
      <c r="BC568">
        <v>0</v>
      </c>
      <c r="BD568">
        <v>0</v>
      </c>
      <c r="BE568">
        <v>0</v>
      </c>
      <c r="BF568">
        <v>0</v>
      </c>
      <c r="BG568">
        <v>0</v>
      </c>
      <c r="BH568">
        <v>0</v>
      </c>
      <c r="BI568">
        <v>0</v>
      </c>
      <c r="BJ568">
        <v>0</v>
      </c>
      <c r="BK568">
        <v>0</v>
      </c>
      <c r="BL568">
        <v>0</v>
      </c>
      <c r="BM568">
        <v>0</v>
      </c>
      <c r="BN568">
        <v>0</v>
      </c>
      <c r="BO568">
        <v>0</v>
      </c>
      <c r="BP568">
        <v>0</v>
      </c>
      <c r="BQ568">
        <v>0</v>
      </c>
      <c r="BR568">
        <v>1</v>
      </c>
      <c r="BS568">
        <v>1</v>
      </c>
      <c r="BT568">
        <v>1</v>
      </c>
      <c r="BU568">
        <v>2</v>
      </c>
      <c r="BV568">
        <v>2</v>
      </c>
      <c r="BW568">
        <v>2</v>
      </c>
      <c r="BX568">
        <v>2</v>
      </c>
      <c r="BY568">
        <v>2</v>
      </c>
      <c r="BZ568">
        <v>2</v>
      </c>
      <c r="CA568">
        <v>2</v>
      </c>
      <c r="CB568">
        <v>2</v>
      </c>
      <c r="CC568">
        <v>2</v>
      </c>
      <c r="CD568">
        <v>2</v>
      </c>
      <c r="CE568">
        <v>2</v>
      </c>
      <c r="CF568">
        <v>2</v>
      </c>
      <c r="CG568">
        <v>3</v>
      </c>
      <c r="CH568">
        <v>3</v>
      </c>
      <c r="CI568">
        <v>3</v>
      </c>
      <c r="CJ568">
        <v>4</v>
      </c>
      <c r="CK568">
        <v>4</v>
      </c>
      <c r="CL568">
        <v>5</v>
      </c>
      <c r="CM568">
        <v>6</v>
      </c>
      <c r="CN568">
        <v>6</v>
      </c>
      <c r="CO568">
        <v>6</v>
      </c>
      <c r="CP568">
        <v>6</v>
      </c>
      <c r="CQ568">
        <v>7</v>
      </c>
      <c r="CR568">
        <v>7</v>
      </c>
      <c r="CS568">
        <v>7</v>
      </c>
      <c r="CT568">
        <v>9</v>
      </c>
      <c r="CU568">
        <v>9</v>
      </c>
      <c r="CV568">
        <v>9</v>
      </c>
      <c r="CW568">
        <v>9</v>
      </c>
      <c r="CX568">
        <v>9</v>
      </c>
      <c r="CY568">
        <v>10</v>
      </c>
      <c r="CZ568">
        <v>10</v>
      </c>
      <c r="DA568">
        <v>10</v>
      </c>
      <c r="DB568">
        <v>10</v>
      </c>
      <c r="DC568">
        <v>10</v>
      </c>
      <c r="DD568">
        <v>11</v>
      </c>
      <c r="DE568">
        <v>11</v>
      </c>
      <c r="DF568">
        <v>11</v>
      </c>
      <c r="DG568">
        <v>12</v>
      </c>
      <c r="DH568">
        <v>12</v>
      </c>
      <c r="DI568">
        <v>12</v>
      </c>
      <c r="DJ568">
        <v>12</v>
      </c>
      <c r="DK568">
        <v>12</v>
      </c>
      <c r="DL568">
        <v>12</v>
      </c>
      <c r="DM568">
        <v>12</v>
      </c>
      <c r="DN568">
        <v>13</v>
      </c>
      <c r="DO568">
        <v>13</v>
      </c>
      <c r="DP568">
        <v>13</v>
      </c>
      <c r="DQ568">
        <v>13</v>
      </c>
      <c r="DR568">
        <v>14</v>
      </c>
      <c r="DS568">
        <v>14</v>
      </c>
      <c r="DT568">
        <v>14</v>
      </c>
      <c r="DU568">
        <v>14</v>
      </c>
      <c r="DV568">
        <v>14</v>
      </c>
      <c r="DW568">
        <v>14</v>
      </c>
      <c r="DX568">
        <v>14</v>
      </c>
      <c r="DY568">
        <v>14</v>
      </c>
      <c r="DZ568">
        <v>14</v>
      </c>
      <c r="EA568">
        <v>14</v>
      </c>
      <c r="EB568">
        <v>15</v>
      </c>
      <c r="EC568">
        <v>16</v>
      </c>
      <c r="ED568">
        <v>16</v>
      </c>
      <c r="EE568">
        <v>17</v>
      </c>
      <c r="EF568">
        <v>18</v>
      </c>
      <c r="EG568">
        <v>18</v>
      </c>
    </row>
    <row r="569" spans="2:137" x14ac:dyDescent="0.25">
      <c r="B569" t="s">
        <v>544</v>
      </c>
      <c r="C569">
        <v>39.979135409999998</v>
      </c>
      <c r="D569">
        <v>-108.2179009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0</v>
      </c>
      <c r="N569">
        <v>0</v>
      </c>
      <c r="O569">
        <v>0</v>
      </c>
      <c r="P569">
        <v>0</v>
      </c>
      <c r="Q569">
        <v>0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X569">
        <v>0</v>
      </c>
      <c r="Y569">
        <v>0</v>
      </c>
      <c r="Z569">
        <v>0</v>
      </c>
      <c r="AA569">
        <v>0</v>
      </c>
      <c r="AB569">
        <v>0</v>
      </c>
      <c r="AC569">
        <v>0</v>
      </c>
      <c r="AD569">
        <v>0</v>
      </c>
      <c r="AE569">
        <v>0</v>
      </c>
      <c r="AF569">
        <v>0</v>
      </c>
      <c r="AG569">
        <v>0</v>
      </c>
      <c r="AH569">
        <v>0</v>
      </c>
      <c r="AI569">
        <v>0</v>
      </c>
      <c r="AJ569">
        <v>0</v>
      </c>
      <c r="AK569">
        <v>0</v>
      </c>
      <c r="AL569">
        <v>0</v>
      </c>
      <c r="AM569">
        <v>0</v>
      </c>
      <c r="AN569">
        <v>0</v>
      </c>
      <c r="AO569">
        <v>0</v>
      </c>
      <c r="AP569">
        <v>0</v>
      </c>
      <c r="AQ569">
        <v>0</v>
      </c>
      <c r="AR569">
        <v>0</v>
      </c>
      <c r="AS569">
        <v>0</v>
      </c>
      <c r="AT569">
        <v>0</v>
      </c>
      <c r="AU569">
        <v>0</v>
      </c>
      <c r="AV569">
        <v>0</v>
      </c>
      <c r="AW569">
        <v>0</v>
      </c>
      <c r="AX569">
        <v>0</v>
      </c>
      <c r="AY569">
        <v>0</v>
      </c>
      <c r="AZ569">
        <v>0</v>
      </c>
      <c r="BA569">
        <v>0</v>
      </c>
      <c r="BB569">
        <v>0</v>
      </c>
      <c r="BC569">
        <v>0</v>
      </c>
      <c r="BD569">
        <v>0</v>
      </c>
      <c r="BE569">
        <v>0</v>
      </c>
      <c r="BF569">
        <v>0</v>
      </c>
      <c r="BG569">
        <v>0</v>
      </c>
      <c r="BH569">
        <v>0</v>
      </c>
      <c r="BI569">
        <v>0</v>
      </c>
      <c r="BJ569">
        <v>0</v>
      </c>
      <c r="BK569">
        <v>0</v>
      </c>
      <c r="BL569">
        <v>0</v>
      </c>
      <c r="BM569">
        <v>0</v>
      </c>
      <c r="BN569">
        <v>0</v>
      </c>
      <c r="BO569">
        <v>0</v>
      </c>
      <c r="BP569">
        <v>0</v>
      </c>
      <c r="BQ569">
        <v>0</v>
      </c>
      <c r="BR569">
        <v>0</v>
      </c>
      <c r="BS569">
        <v>0</v>
      </c>
      <c r="BT569">
        <v>0</v>
      </c>
      <c r="BU569">
        <v>0</v>
      </c>
      <c r="BV569">
        <v>0</v>
      </c>
      <c r="BW569">
        <v>0</v>
      </c>
      <c r="BX569">
        <v>0</v>
      </c>
      <c r="BY569">
        <v>0</v>
      </c>
      <c r="BZ569">
        <v>0</v>
      </c>
      <c r="CA569">
        <v>0</v>
      </c>
      <c r="CB569">
        <v>0</v>
      </c>
      <c r="CC569">
        <v>0</v>
      </c>
      <c r="CD569">
        <v>0</v>
      </c>
      <c r="CE569">
        <v>0</v>
      </c>
      <c r="CF569">
        <v>0</v>
      </c>
      <c r="CG569">
        <v>0</v>
      </c>
      <c r="CH569">
        <v>0</v>
      </c>
      <c r="CI569">
        <v>0</v>
      </c>
      <c r="CJ569">
        <v>0</v>
      </c>
      <c r="CK569">
        <v>0</v>
      </c>
      <c r="CL569">
        <v>0</v>
      </c>
      <c r="CM569">
        <v>0</v>
      </c>
      <c r="CN569">
        <v>0</v>
      </c>
      <c r="CO569">
        <v>0</v>
      </c>
      <c r="CP569">
        <v>0</v>
      </c>
      <c r="CQ569">
        <v>0</v>
      </c>
      <c r="CR569">
        <v>0</v>
      </c>
      <c r="CS569">
        <v>0</v>
      </c>
      <c r="CT569">
        <v>0</v>
      </c>
      <c r="CU569">
        <v>0</v>
      </c>
      <c r="CV569">
        <v>0</v>
      </c>
      <c r="CW569">
        <v>0</v>
      </c>
      <c r="CX569">
        <v>0</v>
      </c>
      <c r="CY569">
        <v>0</v>
      </c>
      <c r="CZ569">
        <v>0</v>
      </c>
      <c r="DA569">
        <v>0</v>
      </c>
      <c r="DB569">
        <v>0</v>
      </c>
      <c r="DC569">
        <v>0</v>
      </c>
      <c r="DD569">
        <v>0</v>
      </c>
      <c r="DE569">
        <v>0</v>
      </c>
      <c r="DF569">
        <v>0</v>
      </c>
      <c r="DG569">
        <v>0</v>
      </c>
      <c r="DH569">
        <v>0</v>
      </c>
      <c r="DI569">
        <v>0</v>
      </c>
      <c r="DJ569">
        <v>0</v>
      </c>
      <c r="DK569">
        <v>0</v>
      </c>
      <c r="DL569">
        <v>0</v>
      </c>
      <c r="DM569">
        <v>0</v>
      </c>
      <c r="DN569">
        <v>0</v>
      </c>
      <c r="DO569">
        <v>0</v>
      </c>
      <c r="DP569">
        <v>0</v>
      </c>
      <c r="DQ569">
        <v>0</v>
      </c>
      <c r="DR569">
        <v>0</v>
      </c>
      <c r="DS569">
        <v>0</v>
      </c>
      <c r="DT569">
        <v>0</v>
      </c>
      <c r="DU569">
        <v>0</v>
      </c>
      <c r="DV569">
        <v>0</v>
      </c>
      <c r="DW569">
        <v>0</v>
      </c>
      <c r="DX569">
        <v>0</v>
      </c>
      <c r="DY569">
        <v>0</v>
      </c>
      <c r="DZ569">
        <v>0</v>
      </c>
      <c r="EA569">
        <v>0</v>
      </c>
      <c r="EB569">
        <v>0</v>
      </c>
      <c r="EC569">
        <v>0</v>
      </c>
      <c r="ED569">
        <v>0</v>
      </c>
      <c r="EE569">
        <v>0</v>
      </c>
      <c r="EF569">
        <v>0</v>
      </c>
      <c r="EG569">
        <v>0</v>
      </c>
    </row>
    <row r="570" spans="2:137" x14ac:dyDescent="0.25">
      <c r="B570" t="s">
        <v>544</v>
      </c>
      <c r="C570">
        <v>37.583686499999999</v>
      </c>
      <c r="D570">
        <v>-106.3847837999999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0</v>
      </c>
      <c r="O570">
        <v>0</v>
      </c>
      <c r="P570">
        <v>0</v>
      </c>
      <c r="Q570">
        <v>0</v>
      </c>
      <c r="R570">
        <v>0</v>
      </c>
      <c r="S570">
        <v>0</v>
      </c>
      <c r="T570">
        <v>0</v>
      </c>
      <c r="U570">
        <v>0</v>
      </c>
      <c r="V570">
        <v>0</v>
      </c>
      <c r="W570">
        <v>0</v>
      </c>
      <c r="X570">
        <v>0</v>
      </c>
      <c r="Y570">
        <v>0</v>
      </c>
      <c r="Z570">
        <v>0</v>
      </c>
      <c r="AA570">
        <v>0</v>
      </c>
      <c r="AB570">
        <v>0</v>
      </c>
      <c r="AC570">
        <v>0</v>
      </c>
      <c r="AD570">
        <v>0</v>
      </c>
      <c r="AE570">
        <v>0</v>
      </c>
      <c r="AF570">
        <v>0</v>
      </c>
      <c r="AG570">
        <v>0</v>
      </c>
      <c r="AH570">
        <v>0</v>
      </c>
      <c r="AI570">
        <v>0</v>
      </c>
      <c r="AJ570">
        <v>0</v>
      </c>
      <c r="AK570">
        <v>0</v>
      </c>
      <c r="AL570">
        <v>0</v>
      </c>
      <c r="AM570">
        <v>0</v>
      </c>
      <c r="AN570">
        <v>0</v>
      </c>
      <c r="AO570">
        <v>0</v>
      </c>
      <c r="AP570">
        <v>0</v>
      </c>
      <c r="AQ570">
        <v>0</v>
      </c>
      <c r="AR570">
        <v>0</v>
      </c>
      <c r="AS570">
        <v>0</v>
      </c>
      <c r="AT570">
        <v>0</v>
      </c>
      <c r="AU570">
        <v>0</v>
      </c>
      <c r="AV570">
        <v>0</v>
      </c>
      <c r="AW570">
        <v>0</v>
      </c>
      <c r="AX570">
        <v>0</v>
      </c>
      <c r="AY570">
        <v>0</v>
      </c>
      <c r="AZ570">
        <v>0</v>
      </c>
      <c r="BA570">
        <v>0</v>
      </c>
      <c r="BB570">
        <v>0</v>
      </c>
      <c r="BC570">
        <v>0</v>
      </c>
      <c r="BD570">
        <v>0</v>
      </c>
      <c r="BE570">
        <v>0</v>
      </c>
      <c r="BF570">
        <v>0</v>
      </c>
      <c r="BG570">
        <v>0</v>
      </c>
      <c r="BH570">
        <v>0</v>
      </c>
      <c r="BI570">
        <v>0</v>
      </c>
      <c r="BJ570">
        <v>0</v>
      </c>
      <c r="BK570">
        <v>0</v>
      </c>
      <c r="BL570">
        <v>0</v>
      </c>
      <c r="BM570">
        <v>0</v>
      </c>
      <c r="BN570">
        <v>0</v>
      </c>
      <c r="BO570">
        <v>0</v>
      </c>
      <c r="BP570">
        <v>0</v>
      </c>
      <c r="BQ570">
        <v>0</v>
      </c>
      <c r="BR570">
        <v>0</v>
      </c>
      <c r="BS570">
        <v>0</v>
      </c>
      <c r="BT570">
        <v>0</v>
      </c>
      <c r="BU570">
        <v>0</v>
      </c>
      <c r="BV570">
        <v>0</v>
      </c>
      <c r="BW570">
        <v>0</v>
      </c>
      <c r="BX570">
        <v>0</v>
      </c>
      <c r="BY570">
        <v>0</v>
      </c>
      <c r="BZ570">
        <v>0</v>
      </c>
      <c r="CA570">
        <v>0</v>
      </c>
      <c r="CB570">
        <v>0</v>
      </c>
      <c r="CC570">
        <v>0</v>
      </c>
      <c r="CD570">
        <v>0</v>
      </c>
      <c r="CE570">
        <v>0</v>
      </c>
      <c r="CF570">
        <v>0</v>
      </c>
      <c r="CG570">
        <v>0</v>
      </c>
      <c r="CH570">
        <v>0</v>
      </c>
      <c r="CI570">
        <v>0</v>
      </c>
      <c r="CJ570">
        <v>0</v>
      </c>
      <c r="CK570">
        <v>0</v>
      </c>
      <c r="CL570">
        <v>0</v>
      </c>
      <c r="CM570">
        <v>0</v>
      </c>
      <c r="CN570">
        <v>0</v>
      </c>
      <c r="CO570">
        <v>0</v>
      </c>
      <c r="CP570">
        <v>0</v>
      </c>
      <c r="CQ570">
        <v>0</v>
      </c>
      <c r="CR570">
        <v>0</v>
      </c>
      <c r="CS570">
        <v>0</v>
      </c>
      <c r="CT570">
        <v>0</v>
      </c>
      <c r="CU570">
        <v>0</v>
      </c>
      <c r="CV570">
        <v>0</v>
      </c>
      <c r="CW570">
        <v>0</v>
      </c>
      <c r="CX570">
        <v>0</v>
      </c>
      <c r="CY570">
        <v>0</v>
      </c>
      <c r="CZ570">
        <v>0</v>
      </c>
      <c r="DA570">
        <v>0</v>
      </c>
      <c r="DB570">
        <v>0</v>
      </c>
      <c r="DC570">
        <v>0</v>
      </c>
      <c r="DD570">
        <v>0</v>
      </c>
      <c r="DE570">
        <v>0</v>
      </c>
      <c r="DF570">
        <v>0</v>
      </c>
      <c r="DG570">
        <v>0</v>
      </c>
      <c r="DH570">
        <v>0</v>
      </c>
      <c r="DI570">
        <v>0</v>
      </c>
      <c r="DJ570">
        <v>0</v>
      </c>
      <c r="DK570">
        <v>0</v>
      </c>
      <c r="DL570">
        <v>0</v>
      </c>
      <c r="DM570">
        <v>0</v>
      </c>
      <c r="DN570">
        <v>0</v>
      </c>
      <c r="DO570">
        <v>0</v>
      </c>
      <c r="DP570">
        <v>0</v>
      </c>
      <c r="DQ570">
        <v>0</v>
      </c>
      <c r="DR570">
        <v>0</v>
      </c>
      <c r="DS570">
        <v>0</v>
      </c>
      <c r="DT570">
        <v>0</v>
      </c>
      <c r="DU570">
        <v>1</v>
      </c>
      <c r="DV570">
        <v>1</v>
      </c>
      <c r="DW570">
        <v>0</v>
      </c>
      <c r="DX570">
        <v>0</v>
      </c>
      <c r="DY570">
        <v>0</v>
      </c>
      <c r="DZ570">
        <v>0</v>
      </c>
      <c r="EA570">
        <v>0</v>
      </c>
      <c r="EB570">
        <v>0</v>
      </c>
      <c r="EC570">
        <v>0</v>
      </c>
      <c r="ED570">
        <v>0</v>
      </c>
      <c r="EE570">
        <v>0</v>
      </c>
      <c r="EF570">
        <v>0</v>
      </c>
      <c r="EG570">
        <v>0</v>
      </c>
    </row>
    <row r="571" spans="2:137" x14ac:dyDescent="0.25">
      <c r="B571" t="s">
        <v>544</v>
      </c>
      <c r="C571">
        <v>40.485965049999997</v>
      </c>
      <c r="D571">
        <v>-106.9905548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X571">
        <v>0</v>
      </c>
      <c r="Y571">
        <v>0</v>
      </c>
      <c r="Z571">
        <v>0</v>
      </c>
      <c r="AA571">
        <v>0</v>
      </c>
      <c r="AB571">
        <v>0</v>
      </c>
      <c r="AC571">
        <v>0</v>
      </c>
      <c r="AD571">
        <v>0</v>
      </c>
      <c r="AE571">
        <v>0</v>
      </c>
      <c r="AF571">
        <v>0</v>
      </c>
      <c r="AG571">
        <v>0</v>
      </c>
      <c r="AH571">
        <v>0</v>
      </c>
      <c r="AI571">
        <v>0</v>
      </c>
      <c r="AJ571">
        <v>0</v>
      </c>
      <c r="AK571">
        <v>0</v>
      </c>
      <c r="AL571">
        <v>0</v>
      </c>
      <c r="AM571">
        <v>0</v>
      </c>
      <c r="AN571">
        <v>0</v>
      </c>
      <c r="AO571">
        <v>0</v>
      </c>
      <c r="AP571">
        <v>0</v>
      </c>
      <c r="AQ571">
        <v>0</v>
      </c>
      <c r="AR571">
        <v>0</v>
      </c>
      <c r="AS571">
        <v>0</v>
      </c>
      <c r="AT571">
        <v>0</v>
      </c>
      <c r="AU571">
        <v>0</v>
      </c>
      <c r="AV571">
        <v>0</v>
      </c>
      <c r="AW571">
        <v>0</v>
      </c>
      <c r="AX571">
        <v>0</v>
      </c>
      <c r="AY571">
        <v>0</v>
      </c>
      <c r="AZ571">
        <v>0</v>
      </c>
      <c r="BA571">
        <v>0</v>
      </c>
      <c r="BB571">
        <v>0</v>
      </c>
      <c r="BC571">
        <v>0</v>
      </c>
      <c r="BD571">
        <v>0</v>
      </c>
      <c r="BE571">
        <v>0</v>
      </c>
      <c r="BF571">
        <v>0</v>
      </c>
      <c r="BG571">
        <v>0</v>
      </c>
      <c r="BH571">
        <v>0</v>
      </c>
      <c r="BI571">
        <v>0</v>
      </c>
      <c r="BJ571">
        <v>0</v>
      </c>
      <c r="BK571">
        <v>0</v>
      </c>
      <c r="BL571">
        <v>0</v>
      </c>
      <c r="BM571">
        <v>0</v>
      </c>
      <c r="BN571">
        <v>0</v>
      </c>
      <c r="BO571">
        <v>0</v>
      </c>
      <c r="BP571">
        <v>0</v>
      </c>
      <c r="BQ571">
        <v>0</v>
      </c>
      <c r="BR571">
        <v>0</v>
      </c>
      <c r="BS571">
        <v>0</v>
      </c>
      <c r="BT571">
        <v>0</v>
      </c>
      <c r="BU571">
        <v>0</v>
      </c>
      <c r="BV571">
        <v>0</v>
      </c>
      <c r="BW571">
        <v>0</v>
      </c>
      <c r="BX571">
        <v>0</v>
      </c>
      <c r="BY571">
        <v>0</v>
      </c>
      <c r="BZ571">
        <v>0</v>
      </c>
      <c r="CA571">
        <v>0</v>
      </c>
      <c r="CB571">
        <v>0</v>
      </c>
      <c r="CC571">
        <v>0</v>
      </c>
      <c r="CD571">
        <v>0</v>
      </c>
      <c r="CE571">
        <v>0</v>
      </c>
      <c r="CF571">
        <v>0</v>
      </c>
      <c r="CG571">
        <v>0</v>
      </c>
      <c r="CH571">
        <v>0</v>
      </c>
      <c r="CI571">
        <v>0</v>
      </c>
      <c r="CJ571">
        <v>0</v>
      </c>
      <c r="CK571">
        <v>0</v>
      </c>
      <c r="CL571">
        <v>1</v>
      </c>
      <c r="CM571">
        <v>1</v>
      </c>
      <c r="CN571">
        <v>2</v>
      </c>
      <c r="CO571">
        <v>2</v>
      </c>
      <c r="CP571">
        <v>2</v>
      </c>
      <c r="CQ571">
        <v>2</v>
      </c>
      <c r="CR571">
        <v>2</v>
      </c>
      <c r="CS571">
        <v>2</v>
      </c>
      <c r="CT571">
        <v>4</v>
      </c>
      <c r="CU571">
        <v>4</v>
      </c>
      <c r="CV571">
        <v>4</v>
      </c>
      <c r="CW571">
        <v>4</v>
      </c>
      <c r="CX571">
        <v>4</v>
      </c>
      <c r="CY571">
        <v>4</v>
      </c>
      <c r="CZ571">
        <v>4</v>
      </c>
      <c r="DA571">
        <v>5</v>
      </c>
      <c r="DB571">
        <v>5</v>
      </c>
      <c r="DC571">
        <v>5</v>
      </c>
      <c r="DD571">
        <v>6</v>
      </c>
      <c r="DE571">
        <v>6</v>
      </c>
      <c r="DF571">
        <v>6</v>
      </c>
      <c r="DG571">
        <v>6</v>
      </c>
      <c r="DH571">
        <v>6</v>
      </c>
      <c r="DI571">
        <v>6</v>
      </c>
      <c r="DJ571">
        <v>6</v>
      </c>
      <c r="DK571">
        <v>6</v>
      </c>
      <c r="DL571">
        <v>6</v>
      </c>
      <c r="DM571">
        <v>6</v>
      </c>
      <c r="DN571">
        <v>6</v>
      </c>
      <c r="DO571">
        <v>6</v>
      </c>
      <c r="DP571">
        <v>6</v>
      </c>
      <c r="DQ571">
        <v>6</v>
      </c>
      <c r="DR571">
        <v>6</v>
      </c>
      <c r="DS571">
        <v>6</v>
      </c>
      <c r="DT571">
        <v>6</v>
      </c>
      <c r="DU571">
        <v>6</v>
      </c>
      <c r="DV571">
        <v>6</v>
      </c>
      <c r="DW571">
        <v>6</v>
      </c>
      <c r="DX571">
        <v>6</v>
      </c>
      <c r="DY571">
        <v>6</v>
      </c>
      <c r="DZ571">
        <v>6</v>
      </c>
      <c r="EA571">
        <v>6</v>
      </c>
      <c r="EB571">
        <v>6</v>
      </c>
      <c r="EC571">
        <v>6</v>
      </c>
      <c r="ED571">
        <v>6</v>
      </c>
      <c r="EE571">
        <v>6</v>
      </c>
      <c r="EF571">
        <v>6</v>
      </c>
      <c r="EG571">
        <v>6</v>
      </c>
    </row>
    <row r="572" spans="2:137" x14ac:dyDescent="0.25">
      <c r="B572" t="s">
        <v>544</v>
      </c>
      <c r="C572">
        <v>38.080546290000001</v>
      </c>
      <c r="D572">
        <v>-106.282465999999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0</v>
      </c>
      <c r="P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X572">
        <v>0</v>
      </c>
      <c r="Y572">
        <v>0</v>
      </c>
      <c r="Z572">
        <v>0</v>
      </c>
      <c r="AA572">
        <v>0</v>
      </c>
      <c r="AB572">
        <v>0</v>
      </c>
      <c r="AC572">
        <v>0</v>
      </c>
      <c r="AD572">
        <v>0</v>
      </c>
      <c r="AE572">
        <v>0</v>
      </c>
      <c r="AF572">
        <v>0</v>
      </c>
      <c r="AG572">
        <v>0</v>
      </c>
      <c r="AH572">
        <v>0</v>
      </c>
      <c r="AI572">
        <v>0</v>
      </c>
      <c r="AJ572">
        <v>0</v>
      </c>
      <c r="AK572">
        <v>0</v>
      </c>
      <c r="AL572">
        <v>0</v>
      </c>
      <c r="AM572">
        <v>0</v>
      </c>
      <c r="AN572">
        <v>0</v>
      </c>
      <c r="AO572">
        <v>0</v>
      </c>
      <c r="AP572">
        <v>0</v>
      </c>
      <c r="AQ572">
        <v>0</v>
      </c>
      <c r="AR572">
        <v>0</v>
      </c>
      <c r="AS572">
        <v>0</v>
      </c>
      <c r="AT572">
        <v>0</v>
      </c>
      <c r="AU572">
        <v>0</v>
      </c>
      <c r="AV572">
        <v>0</v>
      </c>
      <c r="AW572">
        <v>0</v>
      </c>
      <c r="AX572">
        <v>0</v>
      </c>
      <c r="AY572">
        <v>0</v>
      </c>
      <c r="AZ572">
        <v>0</v>
      </c>
      <c r="BA572">
        <v>0</v>
      </c>
      <c r="BB572">
        <v>0</v>
      </c>
      <c r="BC572">
        <v>0</v>
      </c>
      <c r="BD572">
        <v>0</v>
      </c>
      <c r="BE572">
        <v>0</v>
      </c>
      <c r="BF572">
        <v>0</v>
      </c>
      <c r="BG572">
        <v>0</v>
      </c>
      <c r="BH572">
        <v>0</v>
      </c>
      <c r="BI572">
        <v>0</v>
      </c>
      <c r="BJ572">
        <v>0</v>
      </c>
      <c r="BK572">
        <v>0</v>
      </c>
      <c r="BL572">
        <v>0</v>
      </c>
      <c r="BM572">
        <v>0</v>
      </c>
      <c r="BN572">
        <v>0</v>
      </c>
      <c r="BO572">
        <v>0</v>
      </c>
      <c r="BP572">
        <v>0</v>
      </c>
      <c r="BQ572">
        <v>0</v>
      </c>
      <c r="BR572">
        <v>0</v>
      </c>
      <c r="BS572">
        <v>0</v>
      </c>
      <c r="BT572">
        <v>0</v>
      </c>
      <c r="BU572">
        <v>0</v>
      </c>
      <c r="BV572">
        <v>0</v>
      </c>
      <c r="BW572">
        <v>0</v>
      </c>
      <c r="BX572">
        <v>0</v>
      </c>
      <c r="BY572">
        <v>0</v>
      </c>
      <c r="BZ572">
        <v>0</v>
      </c>
      <c r="CA572">
        <v>0</v>
      </c>
      <c r="CB572">
        <v>0</v>
      </c>
      <c r="CC572">
        <v>0</v>
      </c>
      <c r="CD572">
        <v>0</v>
      </c>
      <c r="CE572">
        <v>0</v>
      </c>
      <c r="CF572">
        <v>0</v>
      </c>
      <c r="CG572">
        <v>0</v>
      </c>
      <c r="CH572">
        <v>0</v>
      </c>
      <c r="CI572">
        <v>0</v>
      </c>
      <c r="CJ572">
        <v>0</v>
      </c>
      <c r="CK572">
        <v>0</v>
      </c>
      <c r="CL572">
        <v>0</v>
      </c>
      <c r="CM572">
        <v>0</v>
      </c>
      <c r="CN572">
        <v>0</v>
      </c>
      <c r="CO572">
        <v>0</v>
      </c>
      <c r="CP572">
        <v>0</v>
      </c>
      <c r="CQ572">
        <v>0</v>
      </c>
      <c r="CR572">
        <v>0</v>
      </c>
      <c r="CS572">
        <v>0</v>
      </c>
      <c r="CT572">
        <v>0</v>
      </c>
      <c r="CU572">
        <v>0</v>
      </c>
      <c r="CV572">
        <v>0</v>
      </c>
      <c r="CW572">
        <v>0</v>
      </c>
      <c r="CX572">
        <v>0</v>
      </c>
      <c r="CY572">
        <v>0</v>
      </c>
      <c r="CZ572">
        <v>0</v>
      </c>
      <c r="DA572">
        <v>0</v>
      </c>
      <c r="DB572">
        <v>0</v>
      </c>
      <c r="DC572">
        <v>0</v>
      </c>
      <c r="DD572">
        <v>0</v>
      </c>
      <c r="DE572">
        <v>0</v>
      </c>
      <c r="DF572">
        <v>0</v>
      </c>
      <c r="DG572">
        <v>0</v>
      </c>
      <c r="DH572">
        <v>0</v>
      </c>
      <c r="DI572">
        <v>0</v>
      </c>
      <c r="DJ572">
        <v>0</v>
      </c>
      <c r="DK572">
        <v>0</v>
      </c>
      <c r="DL572">
        <v>0</v>
      </c>
      <c r="DM572">
        <v>0</v>
      </c>
      <c r="DN572">
        <v>0</v>
      </c>
      <c r="DO572">
        <v>0</v>
      </c>
      <c r="DP572">
        <v>0</v>
      </c>
      <c r="DQ572">
        <v>0</v>
      </c>
      <c r="DR572">
        <v>0</v>
      </c>
      <c r="DS572">
        <v>0</v>
      </c>
      <c r="DT572">
        <v>0</v>
      </c>
      <c r="DU572">
        <v>0</v>
      </c>
      <c r="DV572">
        <v>0</v>
      </c>
      <c r="DW572">
        <v>0</v>
      </c>
      <c r="DX572">
        <v>0</v>
      </c>
      <c r="DY572">
        <v>0</v>
      </c>
      <c r="DZ572">
        <v>0</v>
      </c>
      <c r="EA572">
        <v>1</v>
      </c>
      <c r="EB572">
        <v>1</v>
      </c>
      <c r="EC572">
        <v>1</v>
      </c>
      <c r="ED572">
        <v>1</v>
      </c>
      <c r="EE572">
        <v>1</v>
      </c>
      <c r="EF572">
        <v>1</v>
      </c>
      <c r="EG572">
        <v>1</v>
      </c>
    </row>
    <row r="573" spans="2:137" x14ac:dyDescent="0.25">
      <c r="B573" t="s">
        <v>544</v>
      </c>
      <c r="C573">
        <v>37.762489809999998</v>
      </c>
      <c r="D573">
        <v>-107.6763289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0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X573">
        <v>0</v>
      </c>
      <c r="Y573">
        <v>0</v>
      </c>
      <c r="Z573">
        <v>0</v>
      </c>
      <c r="AA573">
        <v>0</v>
      </c>
      <c r="AB573">
        <v>0</v>
      </c>
      <c r="AC573">
        <v>0</v>
      </c>
      <c r="AD573">
        <v>0</v>
      </c>
      <c r="AE573">
        <v>0</v>
      </c>
      <c r="AF573">
        <v>0</v>
      </c>
      <c r="AG573">
        <v>0</v>
      </c>
      <c r="AH573">
        <v>0</v>
      </c>
      <c r="AI573">
        <v>0</v>
      </c>
      <c r="AJ573">
        <v>0</v>
      </c>
      <c r="AK573">
        <v>0</v>
      </c>
      <c r="AL573">
        <v>0</v>
      </c>
      <c r="AM573">
        <v>0</v>
      </c>
      <c r="AN573">
        <v>0</v>
      </c>
      <c r="AO573">
        <v>0</v>
      </c>
      <c r="AP573">
        <v>0</v>
      </c>
      <c r="AQ573">
        <v>0</v>
      </c>
      <c r="AR573">
        <v>0</v>
      </c>
      <c r="AS573">
        <v>0</v>
      </c>
      <c r="AT573">
        <v>0</v>
      </c>
      <c r="AU573">
        <v>0</v>
      </c>
      <c r="AV573">
        <v>0</v>
      </c>
      <c r="AW573">
        <v>0</v>
      </c>
      <c r="AX573">
        <v>0</v>
      </c>
      <c r="AY573">
        <v>0</v>
      </c>
      <c r="AZ573">
        <v>0</v>
      </c>
      <c r="BA573">
        <v>0</v>
      </c>
      <c r="BB573">
        <v>0</v>
      </c>
      <c r="BC573">
        <v>0</v>
      </c>
      <c r="BD573">
        <v>0</v>
      </c>
      <c r="BE573">
        <v>0</v>
      </c>
      <c r="BF573">
        <v>0</v>
      </c>
      <c r="BG573">
        <v>0</v>
      </c>
      <c r="BH573">
        <v>0</v>
      </c>
      <c r="BI573">
        <v>0</v>
      </c>
      <c r="BJ573">
        <v>0</v>
      </c>
      <c r="BK573">
        <v>0</v>
      </c>
      <c r="BL573">
        <v>0</v>
      </c>
      <c r="BM573">
        <v>0</v>
      </c>
      <c r="BN573">
        <v>0</v>
      </c>
      <c r="BO573">
        <v>0</v>
      </c>
      <c r="BP573">
        <v>0</v>
      </c>
      <c r="BQ573">
        <v>0</v>
      </c>
      <c r="BR573">
        <v>0</v>
      </c>
      <c r="BS573">
        <v>0</v>
      </c>
      <c r="BT573">
        <v>0</v>
      </c>
      <c r="BU573">
        <v>0</v>
      </c>
      <c r="BV573">
        <v>0</v>
      </c>
      <c r="BW573">
        <v>0</v>
      </c>
      <c r="BX573">
        <v>0</v>
      </c>
      <c r="BY573">
        <v>0</v>
      </c>
      <c r="BZ573">
        <v>0</v>
      </c>
      <c r="CA573">
        <v>0</v>
      </c>
      <c r="CB573">
        <v>0</v>
      </c>
      <c r="CC573">
        <v>0</v>
      </c>
      <c r="CD573">
        <v>0</v>
      </c>
      <c r="CE573">
        <v>0</v>
      </c>
      <c r="CF573">
        <v>0</v>
      </c>
      <c r="CG573">
        <v>0</v>
      </c>
      <c r="CH573">
        <v>0</v>
      </c>
      <c r="CI573">
        <v>0</v>
      </c>
      <c r="CJ573">
        <v>0</v>
      </c>
      <c r="CK573">
        <v>0</v>
      </c>
      <c r="CL573">
        <v>0</v>
      </c>
      <c r="CM573">
        <v>0</v>
      </c>
      <c r="CN573">
        <v>0</v>
      </c>
      <c r="CO573">
        <v>0</v>
      </c>
      <c r="CP573">
        <v>0</v>
      </c>
      <c r="CQ573">
        <v>0</v>
      </c>
      <c r="CR573">
        <v>0</v>
      </c>
      <c r="CS573">
        <v>0</v>
      </c>
      <c r="CT573">
        <v>0</v>
      </c>
      <c r="CU573">
        <v>0</v>
      </c>
      <c r="CV573">
        <v>0</v>
      </c>
      <c r="CW573">
        <v>0</v>
      </c>
      <c r="CX573">
        <v>0</v>
      </c>
      <c r="CY573">
        <v>0</v>
      </c>
      <c r="CZ573">
        <v>0</v>
      </c>
      <c r="DA573">
        <v>0</v>
      </c>
      <c r="DB573">
        <v>0</v>
      </c>
      <c r="DC573">
        <v>0</v>
      </c>
      <c r="DD573">
        <v>0</v>
      </c>
      <c r="DE573">
        <v>0</v>
      </c>
      <c r="DF573">
        <v>0</v>
      </c>
      <c r="DG573">
        <v>0</v>
      </c>
      <c r="DH573">
        <v>0</v>
      </c>
      <c r="DI573">
        <v>0</v>
      </c>
      <c r="DJ573">
        <v>0</v>
      </c>
      <c r="DK573">
        <v>0</v>
      </c>
      <c r="DL573">
        <v>0</v>
      </c>
      <c r="DM573">
        <v>0</v>
      </c>
      <c r="DN573">
        <v>0</v>
      </c>
      <c r="DO573">
        <v>0</v>
      </c>
      <c r="DP573">
        <v>0</v>
      </c>
      <c r="DQ573">
        <v>0</v>
      </c>
      <c r="DR573">
        <v>0</v>
      </c>
      <c r="DS573">
        <v>0</v>
      </c>
      <c r="DT573">
        <v>0</v>
      </c>
      <c r="DU573">
        <v>0</v>
      </c>
      <c r="DV573">
        <v>0</v>
      </c>
      <c r="DW573">
        <v>0</v>
      </c>
      <c r="DX573">
        <v>0</v>
      </c>
      <c r="DY573">
        <v>0</v>
      </c>
      <c r="DZ573">
        <v>0</v>
      </c>
      <c r="EA573">
        <v>0</v>
      </c>
      <c r="EB573">
        <v>0</v>
      </c>
      <c r="EC573">
        <v>0</v>
      </c>
      <c r="ED573">
        <v>0</v>
      </c>
      <c r="EE573">
        <v>0</v>
      </c>
      <c r="EF573">
        <v>0</v>
      </c>
      <c r="EG573">
        <v>0</v>
      </c>
    </row>
    <row r="574" spans="2:137" x14ac:dyDescent="0.25">
      <c r="B574" t="s">
        <v>544</v>
      </c>
      <c r="C574">
        <v>38.004508829999999</v>
      </c>
      <c r="D574">
        <v>-108.4020725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X574">
        <v>0</v>
      </c>
      <c r="Y574">
        <v>0</v>
      </c>
      <c r="Z574">
        <v>0</v>
      </c>
      <c r="AA574">
        <v>0</v>
      </c>
      <c r="AB574">
        <v>0</v>
      </c>
      <c r="AC574">
        <v>0</v>
      </c>
      <c r="AD574">
        <v>0</v>
      </c>
      <c r="AE574">
        <v>0</v>
      </c>
      <c r="AF574">
        <v>0</v>
      </c>
      <c r="AG574">
        <v>0</v>
      </c>
      <c r="AH574">
        <v>0</v>
      </c>
      <c r="AI574">
        <v>0</v>
      </c>
      <c r="AJ574">
        <v>0</v>
      </c>
      <c r="AK574">
        <v>0</v>
      </c>
      <c r="AL574">
        <v>0</v>
      </c>
      <c r="AM574">
        <v>0</v>
      </c>
      <c r="AN574">
        <v>0</v>
      </c>
      <c r="AO574">
        <v>0</v>
      </c>
      <c r="AP574">
        <v>0</v>
      </c>
      <c r="AQ574">
        <v>0</v>
      </c>
      <c r="AR574">
        <v>0</v>
      </c>
      <c r="AS574">
        <v>0</v>
      </c>
      <c r="AT574">
        <v>0</v>
      </c>
      <c r="AU574">
        <v>0</v>
      </c>
      <c r="AV574">
        <v>0</v>
      </c>
      <c r="AW574">
        <v>0</v>
      </c>
      <c r="AX574">
        <v>0</v>
      </c>
      <c r="AY574">
        <v>0</v>
      </c>
      <c r="AZ574">
        <v>0</v>
      </c>
      <c r="BA574">
        <v>0</v>
      </c>
      <c r="BB574">
        <v>0</v>
      </c>
      <c r="BC574">
        <v>0</v>
      </c>
      <c r="BD574">
        <v>0</v>
      </c>
      <c r="BE574">
        <v>0</v>
      </c>
      <c r="BF574">
        <v>0</v>
      </c>
      <c r="BG574">
        <v>0</v>
      </c>
      <c r="BH574">
        <v>0</v>
      </c>
      <c r="BI574">
        <v>0</v>
      </c>
      <c r="BJ574">
        <v>0</v>
      </c>
      <c r="BK574">
        <v>0</v>
      </c>
      <c r="BL574">
        <v>0</v>
      </c>
      <c r="BM574">
        <v>0</v>
      </c>
      <c r="BN574">
        <v>0</v>
      </c>
      <c r="BO574">
        <v>0</v>
      </c>
      <c r="BP574">
        <v>0</v>
      </c>
      <c r="BQ574">
        <v>0</v>
      </c>
      <c r="BR574">
        <v>0</v>
      </c>
      <c r="BS574">
        <v>0</v>
      </c>
      <c r="BT574">
        <v>0</v>
      </c>
      <c r="BU574">
        <v>0</v>
      </c>
      <c r="BV574">
        <v>0</v>
      </c>
      <c r="BW574">
        <v>0</v>
      </c>
      <c r="BX574">
        <v>0</v>
      </c>
      <c r="BY574">
        <v>0</v>
      </c>
      <c r="BZ574">
        <v>0</v>
      </c>
      <c r="CA574">
        <v>0</v>
      </c>
      <c r="CB574">
        <v>0</v>
      </c>
      <c r="CC574">
        <v>0</v>
      </c>
      <c r="CD574">
        <v>0</v>
      </c>
      <c r="CE574">
        <v>0</v>
      </c>
      <c r="CF574">
        <v>0</v>
      </c>
      <c r="CG574">
        <v>0</v>
      </c>
      <c r="CH574">
        <v>0</v>
      </c>
      <c r="CI574">
        <v>0</v>
      </c>
      <c r="CJ574">
        <v>0</v>
      </c>
      <c r="CK574">
        <v>0</v>
      </c>
      <c r="CL574">
        <v>0</v>
      </c>
      <c r="CM574">
        <v>0</v>
      </c>
      <c r="CN574">
        <v>0</v>
      </c>
      <c r="CO574">
        <v>0</v>
      </c>
      <c r="CP574">
        <v>0</v>
      </c>
      <c r="CQ574">
        <v>0</v>
      </c>
      <c r="CR574">
        <v>0</v>
      </c>
      <c r="CS574">
        <v>0</v>
      </c>
      <c r="CT574">
        <v>0</v>
      </c>
      <c r="CU574">
        <v>0</v>
      </c>
      <c r="CV574">
        <v>0</v>
      </c>
      <c r="CW574">
        <v>0</v>
      </c>
      <c r="CX574">
        <v>0</v>
      </c>
      <c r="CY574">
        <v>0</v>
      </c>
      <c r="CZ574">
        <v>0</v>
      </c>
      <c r="DA574">
        <v>0</v>
      </c>
      <c r="DB574">
        <v>0</v>
      </c>
      <c r="DC574">
        <v>0</v>
      </c>
      <c r="DD574">
        <v>0</v>
      </c>
      <c r="DE574">
        <v>0</v>
      </c>
      <c r="DF574">
        <v>0</v>
      </c>
      <c r="DG574">
        <v>0</v>
      </c>
      <c r="DH574">
        <v>0</v>
      </c>
      <c r="DI574">
        <v>0</v>
      </c>
      <c r="DJ574">
        <v>0</v>
      </c>
      <c r="DK574">
        <v>0</v>
      </c>
      <c r="DL574">
        <v>0</v>
      </c>
      <c r="DM574">
        <v>0</v>
      </c>
      <c r="DN574">
        <v>0</v>
      </c>
      <c r="DO574">
        <v>0</v>
      </c>
      <c r="DP574">
        <v>0</v>
      </c>
      <c r="DQ574">
        <v>0</v>
      </c>
      <c r="DR574">
        <v>0</v>
      </c>
      <c r="DS574">
        <v>0</v>
      </c>
      <c r="DT574">
        <v>0</v>
      </c>
      <c r="DU574">
        <v>0</v>
      </c>
      <c r="DV574">
        <v>0</v>
      </c>
      <c r="DW574">
        <v>0</v>
      </c>
      <c r="DX574">
        <v>0</v>
      </c>
      <c r="DY574">
        <v>0</v>
      </c>
      <c r="DZ574">
        <v>0</v>
      </c>
      <c r="EA574">
        <v>0</v>
      </c>
      <c r="EB574">
        <v>0</v>
      </c>
      <c r="EC574">
        <v>0</v>
      </c>
      <c r="ED574">
        <v>0</v>
      </c>
      <c r="EE574">
        <v>0</v>
      </c>
      <c r="EF574">
        <v>0</v>
      </c>
      <c r="EG574">
        <v>0</v>
      </c>
    </row>
    <row r="575" spans="2:137" x14ac:dyDescent="0.25">
      <c r="B575" t="s">
        <v>544</v>
      </c>
      <c r="C575">
        <v>40.875954120000003</v>
      </c>
      <c r="D575">
        <v>-102.3519227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>
        <v>0</v>
      </c>
      <c r="Q575">
        <v>0</v>
      </c>
      <c r="R575">
        <v>0</v>
      </c>
      <c r="S575">
        <v>0</v>
      </c>
      <c r="T575">
        <v>0</v>
      </c>
      <c r="U575">
        <v>0</v>
      </c>
      <c r="V575">
        <v>0</v>
      </c>
      <c r="W575">
        <v>0</v>
      </c>
      <c r="X575">
        <v>0</v>
      </c>
      <c r="Y575">
        <v>0</v>
      </c>
      <c r="Z575">
        <v>0</v>
      </c>
      <c r="AA575">
        <v>0</v>
      </c>
      <c r="AB575">
        <v>0</v>
      </c>
      <c r="AC575">
        <v>0</v>
      </c>
      <c r="AD575">
        <v>0</v>
      </c>
      <c r="AE575">
        <v>0</v>
      </c>
      <c r="AF575">
        <v>0</v>
      </c>
      <c r="AG575">
        <v>0</v>
      </c>
      <c r="AH575">
        <v>0</v>
      </c>
      <c r="AI575">
        <v>0</v>
      </c>
      <c r="AJ575">
        <v>0</v>
      </c>
      <c r="AK575">
        <v>0</v>
      </c>
      <c r="AL575">
        <v>0</v>
      </c>
      <c r="AM575">
        <v>0</v>
      </c>
      <c r="AN575">
        <v>0</v>
      </c>
      <c r="AO575">
        <v>0</v>
      </c>
      <c r="AP575">
        <v>0</v>
      </c>
      <c r="AQ575">
        <v>0</v>
      </c>
      <c r="AR575">
        <v>0</v>
      </c>
      <c r="AS575">
        <v>0</v>
      </c>
      <c r="AT575">
        <v>0</v>
      </c>
      <c r="AU575">
        <v>0</v>
      </c>
      <c r="AV575">
        <v>0</v>
      </c>
      <c r="AW575">
        <v>0</v>
      </c>
      <c r="AX575">
        <v>0</v>
      </c>
      <c r="AY575">
        <v>0</v>
      </c>
      <c r="AZ575">
        <v>0</v>
      </c>
      <c r="BA575">
        <v>0</v>
      </c>
      <c r="BB575">
        <v>0</v>
      </c>
      <c r="BC575">
        <v>0</v>
      </c>
      <c r="BD575">
        <v>0</v>
      </c>
      <c r="BE575">
        <v>0</v>
      </c>
      <c r="BF575">
        <v>0</v>
      </c>
      <c r="BG575">
        <v>0</v>
      </c>
      <c r="BH575">
        <v>0</v>
      </c>
      <c r="BI575">
        <v>0</v>
      </c>
      <c r="BJ575">
        <v>0</v>
      </c>
      <c r="BK575">
        <v>0</v>
      </c>
      <c r="BL575">
        <v>0</v>
      </c>
      <c r="BM575">
        <v>0</v>
      </c>
      <c r="BN575">
        <v>0</v>
      </c>
      <c r="BO575">
        <v>0</v>
      </c>
      <c r="BP575">
        <v>0</v>
      </c>
      <c r="BQ575">
        <v>0</v>
      </c>
      <c r="BR575">
        <v>0</v>
      </c>
      <c r="BS575">
        <v>0</v>
      </c>
      <c r="BT575">
        <v>0</v>
      </c>
      <c r="BU575">
        <v>0</v>
      </c>
      <c r="BV575">
        <v>0</v>
      </c>
      <c r="BW575">
        <v>0</v>
      </c>
      <c r="BX575">
        <v>0</v>
      </c>
      <c r="BY575">
        <v>0</v>
      </c>
      <c r="BZ575">
        <v>0</v>
      </c>
      <c r="CA575">
        <v>0</v>
      </c>
      <c r="CB575">
        <v>0</v>
      </c>
      <c r="CC575">
        <v>0</v>
      </c>
      <c r="CD575">
        <v>0</v>
      </c>
      <c r="CE575">
        <v>0</v>
      </c>
      <c r="CF575">
        <v>0</v>
      </c>
      <c r="CG575">
        <v>0</v>
      </c>
      <c r="CH575">
        <v>0</v>
      </c>
      <c r="CI575">
        <v>0</v>
      </c>
      <c r="CJ575">
        <v>0</v>
      </c>
      <c r="CK575">
        <v>0</v>
      </c>
      <c r="CL575">
        <v>0</v>
      </c>
      <c r="CM575">
        <v>0</v>
      </c>
      <c r="CN575">
        <v>0</v>
      </c>
      <c r="CO575">
        <v>0</v>
      </c>
      <c r="CP575">
        <v>0</v>
      </c>
      <c r="CQ575">
        <v>0</v>
      </c>
      <c r="CR575">
        <v>0</v>
      </c>
      <c r="CS575">
        <v>0</v>
      </c>
      <c r="CT575">
        <v>0</v>
      </c>
      <c r="CU575">
        <v>0</v>
      </c>
      <c r="CV575">
        <v>0</v>
      </c>
      <c r="CW575">
        <v>0</v>
      </c>
      <c r="CX575">
        <v>0</v>
      </c>
      <c r="CY575">
        <v>0</v>
      </c>
      <c r="CZ575">
        <v>0</v>
      </c>
      <c r="DA575">
        <v>0</v>
      </c>
      <c r="DB575">
        <v>0</v>
      </c>
      <c r="DC575">
        <v>0</v>
      </c>
      <c r="DD575">
        <v>0</v>
      </c>
      <c r="DE575">
        <v>0</v>
      </c>
      <c r="DF575">
        <v>0</v>
      </c>
      <c r="DG575">
        <v>0</v>
      </c>
      <c r="DH575">
        <v>0</v>
      </c>
      <c r="DI575">
        <v>0</v>
      </c>
      <c r="DJ575">
        <v>0</v>
      </c>
      <c r="DK575">
        <v>0</v>
      </c>
      <c r="DL575">
        <v>0</v>
      </c>
      <c r="DM575">
        <v>0</v>
      </c>
      <c r="DN575">
        <v>0</v>
      </c>
      <c r="DO575">
        <v>0</v>
      </c>
      <c r="DP575">
        <v>0</v>
      </c>
      <c r="DQ575">
        <v>0</v>
      </c>
      <c r="DR575">
        <v>0</v>
      </c>
      <c r="DS575">
        <v>0</v>
      </c>
      <c r="DT575">
        <v>0</v>
      </c>
      <c r="DU575">
        <v>0</v>
      </c>
      <c r="DV575">
        <v>0</v>
      </c>
      <c r="DW575">
        <v>0</v>
      </c>
      <c r="DX575">
        <v>0</v>
      </c>
      <c r="DY575">
        <v>0</v>
      </c>
      <c r="DZ575">
        <v>0</v>
      </c>
      <c r="EA575">
        <v>0</v>
      </c>
      <c r="EB575">
        <v>0</v>
      </c>
      <c r="EC575">
        <v>0</v>
      </c>
      <c r="ED575">
        <v>0</v>
      </c>
      <c r="EE575">
        <v>0</v>
      </c>
      <c r="EF575">
        <v>0</v>
      </c>
      <c r="EG575">
        <v>0</v>
      </c>
    </row>
    <row r="576" spans="2:137" x14ac:dyDescent="0.25">
      <c r="B576" t="s">
        <v>544</v>
      </c>
      <c r="C576">
        <v>39.638032320000001</v>
      </c>
      <c r="D576">
        <v>-106.1150762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0</v>
      </c>
      <c r="L576">
        <v>0</v>
      </c>
      <c r="M576">
        <v>0</v>
      </c>
      <c r="N576">
        <v>0</v>
      </c>
      <c r="O576">
        <v>0</v>
      </c>
      <c r="P576">
        <v>0</v>
      </c>
      <c r="Q576">
        <v>0</v>
      </c>
      <c r="R576">
        <v>0</v>
      </c>
      <c r="S576">
        <v>0</v>
      </c>
      <c r="T576">
        <v>0</v>
      </c>
      <c r="U576">
        <v>0</v>
      </c>
      <c r="V576">
        <v>0</v>
      </c>
      <c r="W576">
        <v>0</v>
      </c>
      <c r="X576">
        <v>0</v>
      </c>
      <c r="Y576">
        <v>0</v>
      </c>
      <c r="Z576">
        <v>0</v>
      </c>
      <c r="AA576">
        <v>0</v>
      </c>
      <c r="AB576">
        <v>0</v>
      </c>
      <c r="AC576">
        <v>0</v>
      </c>
      <c r="AD576">
        <v>0</v>
      </c>
      <c r="AE576">
        <v>0</v>
      </c>
      <c r="AF576">
        <v>0</v>
      </c>
      <c r="AG576">
        <v>0</v>
      </c>
      <c r="AH576">
        <v>0</v>
      </c>
      <c r="AI576">
        <v>0</v>
      </c>
      <c r="AJ576">
        <v>0</v>
      </c>
      <c r="AK576">
        <v>0</v>
      </c>
      <c r="AL576">
        <v>0</v>
      </c>
      <c r="AM576">
        <v>0</v>
      </c>
      <c r="AN576">
        <v>0</v>
      </c>
      <c r="AO576">
        <v>0</v>
      </c>
      <c r="AP576">
        <v>0</v>
      </c>
      <c r="AQ576">
        <v>0</v>
      </c>
      <c r="AR576">
        <v>0</v>
      </c>
      <c r="AS576">
        <v>0</v>
      </c>
      <c r="AT576">
        <v>0</v>
      </c>
      <c r="AU576">
        <v>0</v>
      </c>
      <c r="AV576">
        <v>0</v>
      </c>
      <c r="AW576">
        <v>0</v>
      </c>
      <c r="AX576">
        <v>0</v>
      </c>
      <c r="AY576">
        <v>0</v>
      </c>
      <c r="AZ576">
        <v>0</v>
      </c>
      <c r="BA576">
        <v>0</v>
      </c>
      <c r="BB576">
        <v>0</v>
      </c>
      <c r="BC576">
        <v>0</v>
      </c>
      <c r="BD576">
        <v>0</v>
      </c>
      <c r="BE576">
        <v>0</v>
      </c>
      <c r="BF576">
        <v>0</v>
      </c>
      <c r="BG576">
        <v>0</v>
      </c>
      <c r="BH576">
        <v>0</v>
      </c>
      <c r="BI576">
        <v>0</v>
      </c>
      <c r="BJ576">
        <v>0</v>
      </c>
      <c r="BK576">
        <v>0</v>
      </c>
      <c r="BL576">
        <v>0</v>
      </c>
      <c r="BM576">
        <v>0</v>
      </c>
      <c r="BN576">
        <v>0</v>
      </c>
      <c r="BO576">
        <v>0</v>
      </c>
      <c r="BP576">
        <v>0</v>
      </c>
      <c r="BQ576">
        <v>0</v>
      </c>
      <c r="BR576">
        <v>0</v>
      </c>
      <c r="BS576">
        <v>0</v>
      </c>
      <c r="BT576">
        <v>0</v>
      </c>
      <c r="BU576">
        <v>0</v>
      </c>
      <c r="BV576">
        <v>0</v>
      </c>
      <c r="BW576">
        <v>0</v>
      </c>
      <c r="BX576">
        <v>0</v>
      </c>
      <c r="BY576">
        <v>0</v>
      </c>
      <c r="BZ576">
        <v>0</v>
      </c>
      <c r="CA576">
        <v>0</v>
      </c>
      <c r="CB576">
        <v>0</v>
      </c>
      <c r="CC576">
        <v>0</v>
      </c>
      <c r="CD576">
        <v>0</v>
      </c>
      <c r="CE576">
        <v>0</v>
      </c>
      <c r="CF576">
        <v>0</v>
      </c>
      <c r="CG576">
        <v>0</v>
      </c>
      <c r="CH576">
        <v>1</v>
      </c>
      <c r="CI576">
        <v>1</v>
      </c>
      <c r="CJ576">
        <v>1</v>
      </c>
      <c r="CK576">
        <v>1</v>
      </c>
      <c r="CL576">
        <v>1</v>
      </c>
      <c r="CM576">
        <v>1</v>
      </c>
      <c r="CN576">
        <v>1</v>
      </c>
      <c r="CO576">
        <v>1</v>
      </c>
      <c r="CP576">
        <v>1</v>
      </c>
      <c r="CQ576">
        <v>1</v>
      </c>
      <c r="CR576">
        <v>1</v>
      </c>
      <c r="CS576">
        <v>1</v>
      </c>
      <c r="CT576">
        <v>1</v>
      </c>
      <c r="CU576">
        <v>1</v>
      </c>
      <c r="CV576">
        <v>1</v>
      </c>
      <c r="CW576">
        <v>1</v>
      </c>
      <c r="CX576">
        <v>1</v>
      </c>
      <c r="CY576">
        <v>1</v>
      </c>
      <c r="CZ576">
        <v>1</v>
      </c>
      <c r="DA576">
        <v>1</v>
      </c>
      <c r="DB576">
        <v>1</v>
      </c>
      <c r="DC576">
        <v>1</v>
      </c>
      <c r="DD576">
        <v>1</v>
      </c>
      <c r="DE576">
        <v>1</v>
      </c>
      <c r="DF576">
        <v>1</v>
      </c>
      <c r="DG576">
        <v>1</v>
      </c>
      <c r="DH576">
        <v>1</v>
      </c>
      <c r="DI576">
        <v>1</v>
      </c>
      <c r="DJ576">
        <v>1</v>
      </c>
      <c r="DK576">
        <v>1</v>
      </c>
      <c r="DL576">
        <v>1</v>
      </c>
      <c r="DM576">
        <v>1</v>
      </c>
      <c r="DN576">
        <v>1</v>
      </c>
      <c r="DO576">
        <v>1</v>
      </c>
      <c r="DP576">
        <v>1</v>
      </c>
      <c r="DQ576">
        <v>1</v>
      </c>
      <c r="DR576">
        <v>1</v>
      </c>
      <c r="DS576">
        <v>2</v>
      </c>
      <c r="DT576">
        <v>2</v>
      </c>
      <c r="DU576">
        <v>2</v>
      </c>
      <c r="DV576">
        <v>2</v>
      </c>
      <c r="DW576">
        <v>2</v>
      </c>
      <c r="DX576">
        <v>2</v>
      </c>
      <c r="DY576">
        <v>2</v>
      </c>
      <c r="DZ576">
        <v>2</v>
      </c>
      <c r="EA576">
        <v>2</v>
      </c>
      <c r="EB576">
        <v>2</v>
      </c>
      <c r="EC576">
        <v>2</v>
      </c>
      <c r="ED576">
        <v>2</v>
      </c>
      <c r="EE576">
        <v>2</v>
      </c>
      <c r="EF576">
        <v>2</v>
      </c>
      <c r="EG576">
        <v>2</v>
      </c>
    </row>
    <row r="577" spans="2:137" x14ac:dyDescent="0.25">
      <c r="B577" t="s">
        <v>544</v>
      </c>
      <c r="C577">
        <v>38.881335110000002</v>
      </c>
      <c r="D577">
        <v>-105.161489299999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X577">
        <v>0</v>
      </c>
      <c r="Y577">
        <v>0</v>
      </c>
      <c r="Z577">
        <v>0</v>
      </c>
      <c r="AA577">
        <v>0</v>
      </c>
      <c r="AB577">
        <v>0</v>
      </c>
      <c r="AC577">
        <v>0</v>
      </c>
      <c r="AD577">
        <v>0</v>
      </c>
      <c r="AE577">
        <v>0</v>
      </c>
      <c r="AF577">
        <v>0</v>
      </c>
      <c r="AG577">
        <v>0</v>
      </c>
      <c r="AH577">
        <v>0</v>
      </c>
      <c r="AI577">
        <v>0</v>
      </c>
      <c r="AJ577">
        <v>0</v>
      </c>
      <c r="AK577">
        <v>0</v>
      </c>
      <c r="AL577">
        <v>0</v>
      </c>
      <c r="AM577">
        <v>0</v>
      </c>
      <c r="AN577">
        <v>0</v>
      </c>
      <c r="AO577">
        <v>0</v>
      </c>
      <c r="AP577">
        <v>0</v>
      </c>
      <c r="AQ577">
        <v>0</v>
      </c>
      <c r="AR577">
        <v>0</v>
      </c>
      <c r="AS577">
        <v>0</v>
      </c>
      <c r="AT577">
        <v>0</v>
      </c>
      <c r="AU577">
        <v>0</v>
      </c>
      <c r="AV577">
        <v>0</v>
      </c>
      <c r="AW577">
        <v>0</v>
      </c>
      <c r="AX577">
        <v>0</v>
      </c>
      <c r="AY577">
        <v>0</v>
      </c>
      <c r="AZ577">
        <v>0</v>
      </c>
      <c r="BA577">
        <v>0</v>
      </c>
      <c r="BB577">
        <v>0</v>
      </c>
      <c r="BC577">
        <v>0</v>
      </c>
      <c r="BD577">
        <v>0</v>
      </c>
      <c r="BE577">
        <v>0</v>
      </c>
      <c r="BF577">
        <v>0</v>
      </c>
      <c r="BG577">
        <v>0</v>
      </c>
      <c r="BH577">
        <v>0</v>
      </c>
      <c r="BI577">
        <v>0</v>
      </c>
      <c r="BJ577">
        <v>0</v>
      </c>
      <c r="BK577">
        <v>0</v>
      </c>
      <c r="BL577">
        <v>0</v>
      </c>
      <c r="BM577">
        <v>0</v>
      </c>
      <c r="BN577">
        <v>0</v>
      </c>
      <c r="BO577">
        <v>0</v>
      </c>
      <c r="BP577">
        <v>1</v>
      </c>
      <c r="BQ577">
        <v>1</v>
      </c>
      <c r="BR577">
        <v>1</v>
      </c>
      <c r="BS577">
        <v>1</v>
      </c>
      <c r="BT577">
        <v>1</v>
      </c>
      <c r="BU577">
        <v>1</v>
      </c>
      <c r="BV577">
        <v>1</v>
      </c>
      <c r="BW577">
        <v>1</v>
      </c>
      <c r="BX577">
        <v>1</v>
      </c>
      <c r="BY577">
        <v>1</v>
      </c>
      <c r="BZ577">
        <v>1</v>
      </c>
      <c r="CA577">
        <v>1</v>
      </c>
      <c r="CB577">
        <v>1</v>
      </c>
      <c r="CC577">
        <v>1</v>
      </c>
      <c r="CD577">
        <v>1</v>
      </c>
      <c r="CE577">
        <v>1</v>
      </c>
      <c r="CF577">
        <v>2</v>
      </c>
      <c r="CG577">
        <v>2</v>
      </c>
      <c r="CH577">
        <v>2</v>
      </c>
      <c r="CI577">
        <v>2</v>
      </c>
      <c r="CJ577">
        <v>2</v>
      </c>
      <c r="CK577">
        <v>2</v>
      </c>
      <c r="CL577">
        <v>2</v>
      </c>
      <c r="CM577">
        <v>2</v>
      </c>
      <c r="CN577">
        <v>2</v>
      </c>
      <c r="CO577">
        <v>2</v>
      </c>
      <c r="CP577">
        <v>2</v>
      </c>
      <c r="CQ577">
        <v>2</v>
      </c>
      <c r="CR577">
        <v>2</v>
      </c>
      <c r="CS577">
        <v>2</v>
      </c>
      <c r="CT577">
        <v>2</v>
      </c>
      <c r="CU577">
        <v>2</v>
      </c>
      <c r="CV577">
        <v>2</v>
      </c>
      <c r="CW577">
        <v>2</v>
      </c>
      <c r="CX577">
        <v>2</v>
      </c>
      <c r="CY577">
        <v>2</v>
      </c>
      <c r="CZ577">
        <v>2</v>
      </c>
      <c r="DA577">
        <v>2</v>
      </c>
      <c r="DB577">
        <v>2</v>
      </c>
      <c r="DC577">
        <v>2</v>
      </c>
      <c r="DD577">
        <v>2</v>
      </c>
      <c r="DE577">
        <v>2</v>
      </c>
      <c r="DF577">
        <v>2</v>
      </c>
      <c r="DG577">
        <v>2</v>
      </c>
      <c r="DH577">
        <v>2</v>
      </c>
      <c r="DI577">
        <v>2</v>
      </c>
      <c r="DJ577">
        <v>2</v>
      </c>
      <c r="DK577">
        <v>2</v>
      </c>
      <c r="DL577">
        <v>2</v>
      </c>
      <c r="DM577">
        <v>2</v>
      </c>
      <c r="DN577">
        <v>2</v>
      </c>
      <c r="DO577">
        <v>2</v>
      </c>
      <c r="DP577">
        <v>2</v>
      </c>
      <c r="DQ577">
        <v>2</v>
      </c>
      <c r="DR577">
        <v>2</v>
      </c>
      <c r="DS577">
        <v>2</v>
      </c>
      <c r="DT577">
        <v>2</v>
      </c>
      <c r="DU577">
        <v>2</v>
      </c>
      <c r="DV577">
        <v>2</v>
      </c>
      <c r="DW577">
        <v>2</v>
      </c>
      <c r="DX577">
        <v>2</v>
      </c>
      <c r="DY577">
        <v>2</v>
      </c>
      <c r="DZ577">
        <v>2</v>
      </c>
      <c r="EA577">
        <v>2</v>
      </c>
      <c r="EB577">
        <v>2</v>
      </c>
      <c r="EC577">
        <v>2</v>
      </c>
      <c r="ED577">
        <v>2</v>
      </c>
      <c r="EE577">
        <v>2</v>
      </c>
      <c r="EF577">
        <v>2</v>
      </c>
      <c r="EG577">
        <v>2</v>
      </c>
    </row>
    <row r="578" spans="2:137" x14ac:dyDescent="0.25">
      <c r="B578" t="s">
        <v>544</v>
      </c>
      <c r="C578">
        <v>39.970155349999999</v>
      </c>
      <c r="D578">
        <v>-103.20258699999999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>
        <v>0</v>
      </c>
      <c r="Q578">
        <v>0</v>
      </c>
      <c r="R578">
        <v>0</v>
      </c>
      <c r="S578">
        <v>0</v>
      </c>
      <c r="T578">
        <v>0</v>
      </c>
      <c r="U578">
        <v>0</v>
      </c>
      <c r="V578">
        <v>0</v>
      </c>
      <c r="W578">
        <v>0</v>
      </c>
      <c r="X578">
        <v>0</v>
      </c>
      <c r="Y578">
        <v>0</v>
      </c>
      <c r="Z578">
        <v>0</v>
      </c>
      <c r="AA578">
        <v>0</v>
      </c>
      <c r="AB578">
        <v>0</v>
      </c>
      <c r="AC578">
        <v>0</v>
      </c>
      <c r="AD578">
        <v>0</v>
      </c>
      <c r="AE578">
        <v>0</v>
      </c>
      <c r="AF578">
        <v>0</v>
      </c>
      <c r="AG578">
        <v>0</v>
      </c>
      <c r="AH578">
        <v>0</v>
      </c>
      <c r="AI578">
        <v>0</v>
      </c>
      <c r="AJ578">
        <v>0</v>
      </c>
      <c r="AK578">
        <v>0</v>
      </c>
      <c r="AL578">
        <v>0</v>
      </c>
      <c r="AM578">
        <v>0</v>
      </c>
      <c r="AN578">
        <v>0</v>
      </c>
      <c r="AO578">
        <v>0</v>
      </c>
      <c r="AP578">
        <v>0</v>
      </c>
      <c r="AQ578">
        <v>0</v>
      </c>
      <c r="AR578">
        <v>0</v>
      </c>
      <c r="AS578">
        <v>0</v>
      </c>
      <c r="AT578">
        <v>0</v>
      </c>
      <c r="AU578">
        <v>0</v>
      </c>
      <c r="AV578">
        <v>0</v>
      </c>
      <c r="AW578">
        <v>0</v>
      </c>
      <c r="AX578">
        <v>0</v>
      </c>
      <c r="AY578">
        <v>0</v>
      </c>
      <c r="AZ578">
        <v>0</v>
      </c>
      <c r="BA578">
        <v>0</v>
      </c>
      <c r="BB578">
        <v>0</v>
      </c>
      <c r="BC578">
        <v>0</v>
      </c>
      <c r="BD578">
        <v>0</v>
      </c>
      <c r="BE578">
        <v>0</v>
      </c>
      <c r="BF578">
        <v>0</v>
      </c>
      <c r="BG578">
        <v>0</v>
      </c>
      <c r="BH578">
        <v>0</v>
      </c>
      <c r="BI578">
        <v>0</v>
      </c>
      <c r="BJ578">
        <v>0</v>
      </c>
      <c r="BK578">
        <v>0</v>
      </c>
      <c r="BL578">
        <v>0</v>
      </c>
      <c r="BM578">
        <v>0</v>
      </c>
      <c r="BN578">
        <v>0</v>
      </c>
      <c r="BO578">
        <v>0</v>
      </c>
      <c r="BP578">
        <v>0</v>
      </c>
      <c r="BQ578">
        <v>0</v>
      </c>
      <c r="BR578">
        <v>0</v>
      </c>
      <c r="BS578">
        <v>0</v>
      </c>
      <c r="BT578">
        <v>0</v>
      </c>
      <c r="BU578">
        <v>0</v>
      </c>
      <c r="BV578">
        <v>0</v>
      </c>
      <c r="BW578">
        <v>0</v>
      </c>
      <c r="BX578">
        <v>0</v>
      </c>
      <c r="BY578">
        <v>0</v>
      </c>
      <c r="BZ578">
        <v>0</v>
      </c>
      <c r="CA578">
        <v>0</v>
      </c>
      <c r="CB578">
        <v>0</v>
      </c>
      <c r="CC578">
        <v>0</v>
      </c>
      <c r="CD578">
        <v>0</v>
      </c>
      <c r="CE578">
        <v>0</v>
      </c>
      <c r="CF578">
        <v>0</v>
      </c>
      <c r="CG578">
        <v>0</v>
      </c>
      <c r="CH578">
        <v>0</v>
      </c>
      <c r="CI578">
        <v>0</v>
      </c>
      <c r="CJ578">
        <v>0</v>
      </c>
      <c r="CK578">
        <v>0</v>
      </c>
      <c r="CL578">
        <v>0</v>
      </c>
      <c r="CM578">
        <v>0</v>
      </c>
      <c r="CN578">
        <v>0</v>
      </c>
      <c r="CO578">
        <v>0</v>
      </c>
      <c r="CP578">
        <v>0</v>
      </c>
      <c r="CQ578">
        <v>0</v>
      </c>
      <c r="CR578">
        <v>0</v>
      </c>
      <c r="CS578">
        <v>0</v>
      </c>
      <c r="CT578">
        <v>0</v>
      </c>
      <c r="CU578">
        <v>0</v>
      </c>
      <c r="CV578">
        <v>0</v>
      </c>
      <c r="CW578">
        <v>0</v>
      </c>
      <c r="CX578">
        <v>0</v>
      </c>
      <c r="CY578">
        <v>0</v>
      </c>
      <c r="CZ578">
        <v>0</v>
      </c>
      <c r="DA578">
        <v>0</v>
      </c>
      <c r="DB578">
        <v>0</v>
      </c>
      <c r="DC578">
        <v>0</v>
      </c>
      <c r="DD578">
        <v>0</v>
      </c>
      <c r="DE578">
        <v>0</v>
      </c>
      <c r="DF578">
        <v>0</v>
      </c>
      <c r="DG578">
        <v>0</v>
      </c>
      <c r="DH578">
        <v>0</v>
      </c>
      <c r="DI578">
        <v>0</v>
      </c>
      <c r="DJ578">
        <v>0</v>
      </c>
      <c r="DK578">
        <v>0</v>
      </c>
      <c r="DL578">
        <v>0</v>
      </c>
      <c r="DM578">
        <v>0</v>
      </c>
      <c r="DN578">
        <v>0</v>
      </c>
      <c r="DO578">
        <v>0</v>
      </c>
      <c r="DP578">
        <v>0</v>
      </c>
      <c r="DQ578">
        <v>0</v>
      </c>
      <c r="DR578">
        <v>0</v>
      </c>
      <c r="DS578">
        <v>0</v>
      </c>
      <c r="DT578">
        <v>0</v>
      </c>
      <c r="DU578">
        <v>0</v>
      </c>
      <c r="DV578">
        <v>0</v>
      </c>
      <c r="DW578">
        <v>0</v>
      </c>
      <c r="DX578">
        <v>0</v>
      </c>
      <c r="DY578">
        <v>0</v>
      </c>
      <c r="DZ578">
        <v>0</v>
      </c>
      <c r="EA578">
        <v>0</v>
      </c>
      <c r="EB578">
        <v>0</v>
      </c>
      <c r="EC578">
        <v>0</v>
      </c>
      <c r="ED578">
        <v>0</v>
      </c>
      <c r="EE578">
        <v>0</v>
      </c>
      <c r="EF578">
        <v>0</v>
      </c>
      <c r="EG578">
        <v>0</v>
      </c>
    </row>
    <row r="579" spans="2:137" x14ac:dyDescent="0.25">
      <c r="B579" t="s">
        <v>544</v>
      </c>
      <c r="C579">
        <v>40.554994049999998</v>
      </c>
      <c r="D579">
        <v>-104.392962099999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X579">
        <v>0</v>
      </c>
      <c r="Y579">
        <v>0</v>
      </c>
      <c r="Z579">
        <v>0</v>
      </c>
      <c r="AA579">
        <v>0</v>
      </c>
      <c r="AB579">
        <v>0</v>
      </c>
      <c r="AC579">
        <v>0</v>
      </c>
      <c r="AD579">
        <v>0</v>
      </c>
      <c r="AE579">
        <v>0</v>
      </c>
      <c r="AF579">
        <v>0</v>
      </c>
      <c r="AG579">
        <v>0</v>
      </c>
      <c r="AH579">
        <v>0</v>
      </c>
      <c r="AI579">
        <v>0</v>
      </c>
      <c r="AJ579">
        <v>0</v>
      </c>
      <c r="AK579">
        <v>0</v>
      </c>
      <c r="AL579">
        <v>0</v>
      </c>
      <c r="AM579">
        <v>0</v>
      </c>
      <c r="AN579">
        <v>0</v>
      </c>
      <c r="AO579">
        <v>0</v>
      </c>
      <c r="AP579">
        <v>0</v>
      </c>
      <c r="AQ579">
        <v>0</v>
      </c>
      <c r="AR579">
        <v>0</v>
      </c>
      <c r="AS579">
        <v>0</v>
      </c>
      <c r="AT579">
        <v>0</v>
      </c>
      <c r="AU579">
        <v>0</v>
      </c>
      <c r="AV579">
        <v>0</v>
      </c>
      <c r="AW579">
        <v>0</v>
      </c>
      <c r="AX579">
        <v>0</v>
      </c>
      <c r="AY579">
        <v>0</v>
      </c>
      <c r="AZ579">
        <v>0</v>
      </c>
      <c r="BA579">
        <v>0</v>
      </c>
      <c r="BB579">
        <v>0</v>
      </c>
      <c r="BC579">
        <v>0</v>
      </c>
      <c r="BD579">
        <v>0</v>
      </c>
      <c r="BE579">
        <v>0</v>
      </c>
      <c r="BF579">
        <v>0</v>
      </c>
      <c r="BG579">
        <v>0</v>
      </c>
      <c r="BH579">
        <v>1</v>
      </c>
      <c r="BI579">
        <v>1</v>
      </c>
      <c r="BJ579">
        <v>1</v>
      </c>
      <c r="BK579">
        <v>1</v>
      </c>
      <c r="BL579">
        <v>1</v>
      </c>
      <c r="BM579">
        <v>2</v>
      </c>
      <c r="BN579">
        <v>2</v>
      </c>
      <c r="BO579">
        <v>2</v>
      </c>
      <c r="BP579">
        <v>4</v>
      </c>
      <c r="BQ579">
        <v>4</v>
      </c>
      <c r="BR579">
        <v>6</v>
      </c>
      <c r="BS579">
        <v>7</v>
      </c>
      <c r="BT579">
        <v>9</v>
      </c>
      <c r="BU579">
        <v>10</v>
      </c>
      <c r="BV579">
        <v>12</v>
      </c>
      <c r="BW579">
        <v>13</v>
      </c>
      <c r="BX579">
        <v>16</v>
      </c>
      <c r="BY579">
        <v>16</v>
      </c>
      <c r="BZ579">
        <v>22</v>
      </c>
      <c r="CA579">
        <v>24</v>
      </c>
      <c r="CB579">
        <v>26</v>
      </c>
      <c r="CC579">
        <v>26</v>
      </c>
      <c r="CD579">
        <v>30</v>
      </c>
      <c r="CE579">
        <v>30</v>
      </c>
      <c r="CF579">
        <v>40</v>
      </c>
      <c r="CG579">
        <v>44</v>
      </c>
      <c r="CH579">
        <v>48</v>
      </c>
      <c r="CI579">
        <v>53</v>
      </c>
      <c r="CJ579">
        <v>55</v>
      </c>
      <c r="CK579">
        <v>57</v>
      </c>
      <c r="CL579">
        <v>60</v>
      </c>
      <c r="CM579">
        <v>61</v>
      </c>
      <c r="CN579">
        <v>61</v>
      </c>
      <c r="CO579">
        <v>64</v>
      </c>
      <c r="CP579">
        <v>68</v>
      </c>
      <c r="CQ579">
        <v>69</v>
      </c>
      <c r="CR579">
        <v>69</v>
      </c>
      <c r="CS579">
        <v>70</v>
      </c>
      <c r="CT579">
        <v>82</v>
      </c>
      <c r="CU579">
        <v>82</v>
      </c>
      <c r="CV579">
        <v>82</v>
      </c>
      <c r="CW579">
        <v>87</v>
      </c>
      <c r="CX579">
        <v>88</v>
      </c>
      <c r="CY579">
        <v>93</v>
      </c>
      <c r="CZ579">
        <v>95</v>
      </c>
      <c r="DA579">
        <v>100</v>
      </c>
      <c r="DB579">
        <v>100</v>
      </c>
      <c r="DC579">
        <v>100</v>
      </c>
      <c r="DD579">
        <v>102</v>
      </c>
      <c r="DE579">
        <v>107</v>
      </c>
      <c r="DF579">
        <v>109</v>
      </c>
      <c r="DG579">
        <v>113</v>
      </c>
      <c r="DH579">
        <v>113</v>
      </c>
      <c r="DI579">
        <v>113</v>
      </c>
      <c r="DJ579">
        <v>113</v>
      </c>
      <c r="DK579">
        <v>114</v>
      </c>
      <c r="DL579">
        <v>117</v>
      </c>
      <c r="DM579">
        <v>119</v>
      </c>
      <c r="DN579">
        <v>119</v>
      </c>
      <c r="DO579">
        <v>122</v>
      </c>
      <c r="DP579">
        <v>123</v>
      </c>
      <c r="DQ579">
        <v>123</v>
      </c>
      <c r="DR579">
        <v>123</v>
      </c>
      <c r="DS579">
        <v>124</v>
      </c>
      <c r="DT579">
        <v>125</v>
      </c>
      <c r="DU579">
        <v>125</v>
      </c>
      <c r="DV579">
        <v>125</v>
      </c>
      <c r="DW579">
        <v>125</v>
      </c>
      <c r="DX579">
        <v>125</v>
      </c>
      <c r="DY579">
        <v>124</v>
      </c>
      <c r="DZ579">
        <v>127</v>
      </c>
      <c r="EA579">
        <v>128</v>
      </c>
      <c r="EB579">
        <v>129</v>
      </c>
      <c r="EC579">
        <v>130</v>
      </c>
      <c r="ED579">
        <v>131</v>
      </c>
      <c r="EE579">
        <v>131</v>
      </c>
      <c r="EF579">
        <v>132</v>
      </c>
      <c r="EG579">
        <v>132</v>
      </c>
    </row>
    <row r="580" spans="2:137" x14ac:dyDescent="0.25">
      <c r="B580" t="s">
        <v>544</v>
      </c>
      <c r="C580">
        <v>40.003468390000002</v>
      </c>
      <c r="D580">
        <v>-102.42586729999999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0</v>
      </c>
      <c r="R580">
        <v>0</v>
      </c>
      <c r="S580">
        <v>0</v>
      </c>
      <c r="T580">
        <v>0</v>
      </c>
      <c r="U580">
        <v>0</v>
      </c>
      <c r="V580">
        <v>0</v>
      </c>
      <c r="W580">
        <v>0</v>
      </c>
      <c r="X580">
        <v>0</v>
      </c>
      <c r="Y580">
        <v>0</v>
      </c>
      <c r="Z580">
        <v>0</v>
      </c>
      <c r="AA580">
        <v>0</v>
      </c>
      <c r="AB580">
        <v>0</v>
      </c>
      <c r="AC580">
        <v>0</v>
      </c>
      <c r="AD580">
        <v>0</v>
      </c>
      <c r="AE580">
        <v>0</v>
      </c>
      <c r="AF580">
        <v>0</v>
      </c>
      <c r="AG580">
        <v>0</v>
      </c>
      <c r="AH580">
        <v>0</v>
      </c>
      <c r="AI580">
        <v>0</v>
      </c>
      <c r="AJ580">
        <v>0</v>
      </c>
      <c r="AK580">
        <v>0</v>
      </c>
      <c r="AL580">
        <v>0</v>
      </c>
      <c r="AM580">
        <v>0</v>
      </c>
      <c r="AN580">
        <v>0</v>
      </c>
      <c r="AO580">
        <v>0</v>
      </c>
      <c r="AP580">
        <v>0</v>
      </c>
      <c r="AQ580">
        <v>0</v>
      </c>
      <c r="AR580">
        <v>0</v>
      </c>
      <c r="AS580">
        <v>0</v>
      </c>
      <c r="AT580">
        <v>0</v>
      </c>
      <c r="AU580">
        <v>0</v>
      </c>
      <c r="AV580">
        <v>0</v>
      </c>
      <c r="AW580">
        <v>0</v>
      </c>
      <c r="AX580">
        <v>0</v>
      </c>
      <c r="AY580">
        <v>0</v>
      </c>
      <c r="AZ580">
        <v>0</v>
      </c>
      <c r="BA580">
        <v>0</v>
      </c>
      <c r="BB580">
        <v>0</v>
      </c>
      <c r="BC580">
        <v>0</v>
      </c>
      <c r="BD580">
        <v>0</v>
      </c>
      <c r="BE580">
        <v>0</v>
      </c>
      <c r="BF580">
        <v>0</v>
      </c>
      <c r="BG580">
        <v>0</v>
      </c>
      <c r="BH580">
        <v>0</v>
      </c>
      <c r="BI580">
        <v>0</v>
      </c>
      <c r="BJ580">
        <v>0</v>
      </c>
      <c r="BK580">
        <v>0</v>
      </c>
      <c r="BL580">
        <v>0</v>
      </c>
      <c r="BM580">
        <v>0</v>
      </c>
      <c r="BN580">
        <v>0</v>
      </c>
      <c r="BO580">
        <v>0</v>
      </c>
      <c r="BP580">
        <v>0</v>
      </c>
      <c r="BQ580">
        <v>0</v>
      </c>
      <c r="BR580">
        <v>0</v>
      </c>
      <c r="BS580">
        <v>0</v>
      </c>
      <c r="BT580">
        <v>0</v>
      </c>
      <c r="BU580">
        <v>0</v>
      </c>
      <c r="BV580">
        <v>0</v>
      </c>
      <c r="BW580">
        <v>0</v>
      </c>
      <c r="BX580">
        <v>0</v>
      </c>
      <c r="BY580">
        <v>0</v>
      </c>
      <c r="BZ580">
        <v>0</v>
      </c>
      <c r="CA580">
        <v>0</v>
      </c>
      <c r="CB580">
        <v>0</v>
      </c>
      <c r="CC580">
        <v>0</v>
      </c>
      <c r="CD580">
        <v>0</v>
      </c>
      <c r="CE580">
        <v>0</v>
      </c>
      <c r="CF580">
        <v>0</v>
      </c>
      <c r="CG580">
        <v>0</v>
      </c>
      <c r="CH580">
        <v>0</v>
      </c>
      <c r="CI580">
        <v>0</v>
      </c>
      <c r="CJ580">
        <v>0</v>
      </c>
      <c r="CK580">
        <v>0</v>
      </c>
      <c r="CL580">
        <v>0</v>
      </c>
      <c r="CM580">
        <v>0</v>
      </c>
      <c r="CN580">
        <v>0</v>
      </c>
      <c r="CO580">
        <v>0</v>
      </c>
      <c r="CP580">
        <v>0</v>
      </c>
      <c r="CQ580">
        <v>0</v>
      </c>
      <c r="CR580">
        <v>0</v>
      </c>
      <c r="CS580">
        <v>0</v>
      </c>
      <c r="CT580">
        <v>0</v>
      </c>
      <c r="CU580">
        <v>0</v>
      </c>
      <c r="CV580">
        <v>0</v>
      </c>
      <c r="CW580">
        <v>0</v>
      </c>
      <c r="CX580">
        <v>0</v>
      </c>
      <c r="CY580">
        <v>0</v>
      </c>
      <c r="CZ580">
        <v>0</v>
      </c>
      <c r="DA580">
        <v>0</v>
      </c>
      <c r="DB580">
        <v>0</v>
      </c>
      <c r="DC580">
        <v>0</v>
      </c>
      <c r="DD580">
        <v>0</v>
      </c>
      <c r="DE580">
        <v>0</v>
      </c>
      <c r="DF580">
        <v>0</v>
      </c>
      <c r="DG580">
        <v>0</v>
      </c>
      <c r="DH580">
        <v>0</v>
      </c>
      <c r="DI580">
        <v>0</v>
      </c>
      <c r="DJ580">
        <v>0</v>
      </c>
      <c r="DK580">
        <v>0</v>
      </c>
      <c r="DL580">
        <v>0</v>
      </c>
      <c r="DM580">
        <v>0</v>
      </c>
      <c r="DN580">
        <v>0</v>
      </c>
      <c r="DO580">
        <v>0</v>
      </c>
      <c r="DP580">
        <v>0</v>
      </c>
      <c r="DQ580">
        <v>0</v>
      </c>
      <c r="DR580">
        <v>0</v>
      </c>
      <c r="DS580">
        <v>0</v>
      </c>
      <c r="DT580">
        <v>0</v>
      </c>
      <c r="DU580">
        <v>0</v>
      </c>
      <c r="DV580">
        <v>0</v>
      </c>
      <c r="DW580">
        <v>0</v>
      </c>
      <c r="DX580">
        <v>0</v>
      </c>
      <c r="DY580">
        <v>0</v>
      </c>
      <c r="DZ580">
        <v>0</v>
      </c>
      <c r="EA580">
        <v>0</v>
      </c>
      <c r="EB580">
        <v>0</v>
      </c>
      <c r="EC580">
        <v>0</v>
      </c>
      <c r="ED580">
        <v>0</v>
      </c>
      <c r="EE580">
        <v>0</v>
      </c>
      <c r="EF580">
        <v>0</v>
      </c>
      <c r="EG580">
        <v>0</v>
      </c>
    </row>
    <row r="581" spans="2:137" x14ac:dyDescent="0.25">
      <c r="B581" t="s">
        <v>545</v>
      </c>
      <c r="C581">
        <v>41.268098960000003</v>
      </c>
      <c r="D581">
        <v>-73.388117100000002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0</v>
      </c>
      <c r="X581">
        <v>0</v>
      </c>
      <c r="Y581">
        <v>0</v>
      </c>
      <c r="Z581">
        <v>0</v>
      </c>
      <c r="AA581">
        <v>0</v>
      </c>
      <c r="AB581">
        <v>0</v>
      </c>
      <c r="AC581">
        <v>0</v>
      </c>
      <c r="AD581">
        <v>0</v>
      </c>
      <c r="AE581">
        <v>0</v>
      </c>
      <c r="AF581">
        <v>0</v>
      </c>
      <c r="AG581">
        <v>0</v>
      </c>
      <c r="AH581">
        <v>0</v>
      </c>
      <c r="AI581">
        <v>0</v>
      </c>
      <c r="AJ581">
        <v>0</v>
      </c>
      <c r="AK581">
        <v>0</v>
      </c>
      <c r="AL581">
        <v>0</v>
      </c>
      <c r="AM581">
        <v>0</v>
      </c>
      <c r="AN581">
        <v>0</v>
      </c>
      <c r="AO581">
        <v>0</v>
      </c>
      <c r="AP581">
        <v>0</v>
      </c>
      <c r="AQ581">
        <v>0</v>
      </c>
      <c r="AR581">
        <v>0</v>
      </c>
      <c r="AS581">
        <v>0</v>
      </c>
      <c r="AT581">
        <v>0</v>
      </c>
      <c r="AU581">
        <v>0</v>
      </c>
      <c r="AV581">
        <v>0</v>
      </c>
      <c r="AW581">
        <v>0</v>
      </c>
      <c r="AX581">
        <v>0</v>
      </c>
      <c r="AY581">
        <v>0</v>
      </c>
      <c r="AZ581">
        <v>0</v>
      </c>
      <c r="BA581">
        <v>0</v>
      </c>
      <c r="BB581">
        <v>0</v>
      </c>
      <c r="BC581">
        <v>0</v>
      </c>
      <c r="BD581">
        <v>0</v>
      </c>
      <c r="BE581">
        <v>0</v>
      </c>
      <c r="BF581">
        <v>0</v>
      </c>
      <c r="BG581">
        <v>0</v>
      </c>
      <c r="BH581">
        <v>0</v>
      </c>
      <c r="BI581">
        <v>1</v>
      </c>
      <c r="BJ581">
        <v>3</v>
      </c>
      <c r="BK581">
        <v>4</v>
      </c>
      <c r="BL581">
        <v>4</v>
      </c>
      <c r="BM581">
        <v>5</v>
      </c>
      <c r="BN581">
        <v>6</v>
      </c>
      <c r="BO581">
        <v>7</v>
      </c>
      <c r="BP581">
        <v>12</v>
      </c>
      <c r="BQ581">
        <v>13</v>
      </c>
      <c r="BR581">
        <v>15</v>
      </c>
      <c r="BS581">
        <v>20</v>
      </c>
      <c r="BT581">
        <v>21</v>
      </c>
      <c r="BU581">
        <v>21</v>
      </c>
      <c r="BV581">
        <v>38</v>
      </c>
      <c r="BW581">
        <v>46</v>
      </c>
      <c r="BX581">
        <v>65</v>
      </c>
      <c r="BY581">
        <v>75</v>
      </c>
      <c r="BZ581">
        <v>86</v>
      </c>
      <c r="CA581">
        <v>96</v>
      </c>
      <c r="CB581">
        <v>101</v>
      </c>
      <c r="CC581">
        <v>132</v>
      </c>
      <c r="CD581">
        <v>132</v>
      </c>
      <c r="CE581">
        <v>178</v>
      </c>
      <c r="CF581">
        <v>203</v>
      </c>
      <c r="CG581">
        <v>220</v>
      </c>
      <c r="CH581">
        <v>248</v>
      </c>
      <c r="CI581">
        <v>262</v>
      </c>
      <c r="CJ581">
        <v>287</v>
      </c>
      <c r="CK581">
        <v>365</v>
      </c>
      <c r="CL581">
        <v>406</v>
      </c>
      <c r="CM581">
        <v>425</v>
      </c>
      <c r="CN581">
        <v>432</v>
      </c>
      <c r="CO581">
        <v>447</v>
      </c>
      <c r="CP581">
        <v>512</v>
      </c>
      <c r="CQ581">
        <v>544</v>
      </c>
      <c r="CR581">
        <v>584</v>
      </c>
      <c r="CS581">
        <v>615</v>
      </c>
      <c r="CT581">
        <v>662</v>
      </c>
      <c r="CU581">
        <v>689</v>
      </c>
      <c r="CV581">
        <v>707</v>
      </c>
      <c r="CW581">
        <v>727</v>
      </c>
      <c r="CX581">
        <v>747</v>
      </c>
      <c r="CY581">
        <v>774</v>
      </c>
      <c r="CZ581">
        <v>810</v>
      </c>
      <c r="DA581">
        <v>839</v>
      </c>
      <c r="DB581">
        <v>865</v>
      </c>
      <c r="DC581">
        <v>865</v>
      </c>
      <c r="DD581">
        <v>910</v>
      </c>
      <c r="DE581">
        <v>935</v>
      </c>
      <c r="DF581">
        <v>952</v>
      </c>
      <c r="DG581">
        <v>977</v>
      </c>
      <c r="DH581">
        <v>1006</v>
      </c>
      <c r="DI581">
        <v>1017</v>
      </c>
      <c r="DJ581">
        <v>1024</v>
      </c>
      <c r="DK581">
        <v>1034</v>
      </c>
      <c r="DL581">
        <v>1046</v>
      </c>
      <c r="DM581">
        <v>1068</v>
      </c>
      <c r="DN581">
        <v>1093</v>
      </c>
      <c r="DO581">
        <v>1109</v>
      </c>
      <c r="DP581">
        <v>1125</v>
      </c>
      <c r="DQ581">
        <v>1146</v>
      </c>
      <c r="DR581">
        <v>1153</v>
      </c>
      <c r="DS581">
        <v>1160</v>
      </c>
      <c r="DT581">
        <v>1167</v>
      </c>
      <c r="DU581">
        <v>1180</v>
      </c>
      <c r="DV581">
        <v>1195</v>
      </c>
      <c r="DW581">
        <v>1208</v>
      </c>
      <c r="DX581">
        <v>1215</v>
      </c>
      <c r="DY581">
        <v>1221</v>
      </c>
      <c r="DZ581">
        <v>1231</v>
      </c>
      <c r="EA581">
        <v>1242</v>
      </c>
      <c r="EB581">
        <v>1246</v>
      </c>
      <c r="EC581">
        <v>1257</v>
      </c>
      <c r="ED581">
        <v>1267</v>
      </c>
      <c r="EE581">
        <v>1277</v>
      </c>
      <c r="EF581">
        <v>1288</v>
      </c>
      <c r="EG581">
        <v>1287</v>
      </c>
    </row>
    <row r="582" spans="2:137" x14ac:dyDescent="0.25">
      <c r="B582" t="s">
        <v>545</v>
      </c>
      <c r="C582">
        <v>41.802830110000002</v>
      </c>
      <c r="D582">
        <v>-72.731038909999995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X582">
        <v>0</v>
      </c>
      <c r="Y582">
        <v>0</v>
      </c>
      <c r="Z582">
        <v>0</v>
      </c>
      <c r="AA582">
        <v>0</v>
      </c>
      <c r="AB582">
        <v>0</v>
      </c>
      <c r="AC582">
        <v>0</v>
      </c>
      <c r="AD582">
        <v>0</v>
      </c>
      <c r="AE582">
        <v>0</v>
      </c>
      <c r="AF582">
        <v>0</v>
      </c>
      <c r="AG582">
        <v>0</v>
      </c>
      <c r="AH582">
        <v>0</v>
      </c>
      <c r="AI582">
        <v>0</v>
      </c>
      <c r="AJ582">
        <v>0</v>
      </c>
      <c r="AK582">
        <v>0</v>
      </c>
      <c r="AL582">
        <v>0</v>
      </c>
      <c r="AM582">
        <v>0</v>
      </c>
      <c r="AN582">
        <v>0</v>
      </c>
      <c r="AO582">
        <v>0</v>
      </c>
      <c r="AP582">
        <v>0</v>
      </c>
      <c r="AQ582">
        <v>0</v>
      </c>
      <c r="AR582">
        <v>0</v>
      </c>
      <c r="AS582">
        <v>0</v>
      </c>
      <c r="AT582">
        <v>0</v>
      </c>
      <c r="AU582">
        <v>0</v>
      </c>
      <c r="AV582">
        <v>0</v>
      </c>
      <c r="AW582">
        <v>0</v>
      </c>
      <c r="AX582">
        <v>0</v>
      </c>
      <c r="AY582">
        <v>0</v>
      </c>
      <c r="AZ582">
        <v>0</v>
      </c>
      <c r="BA582">
        <v>0</v>
      </c>
      <c r="BB582">
        <v>0</v>
      </c>
      <c r="BC582">
        <v>0</v>
      </c>
      <c r="BD582">
        <v>0</v>
      </c>
      <c r="BE582">
        <v>0</v>
      </c>
      <c r="BF582">
        <v>0</v>
      </c>
      <c r="BG582">
        <v>0</v>
      </c>
      <c r="BH582">
        <v>0</v>
      </c>
      <c r="BI582">
        <v>0</v>
      </c>
      <c r="BJ582">
        <v>0</v>
      </c>
      <c r="BK582">
        <v>0</v>
      </c>
      <c r="BL582">
        <v>0</v>
      </c>
      <c r="BM582">
        <v>1</v>
      </c>
      <c r="BN582">
        <v>2</v>
      </c>
      <c r="BO582">
        <v>2</v>
      </c>
      <c r="BP582">
        <v>2</v>
      </c>
      <c r="BQ582">
        <v>2</v>
      </c>
      <c r="BR582">
        <v>2</v>
      </c>
      <c r="BS582">
        <v>2</v>
      </c>
      <c r="BT582">
        <v>2</v>
      </c>
      <c r="BU582">
        <v>3</v>
      </c>
      <c r="BV582">
        <v>7</v>
      </c>
      <c r="BW582">
        <v>11</v>
      </c>
      <c r="BX582">
        <v>13</v>
      </c>
      <c r="BY582">
        <v>18</v>
      </c>
      <c r="BZ582">
        <v>26</v>
      </c>
      <c r="CA582">
        <v>29</v>
      </c>
      <c r="CB582">
        <v>31</v>
      </c>
      <c r="CC582">
        <v>48</v>
      </c>
      <c r="CD582">
        <v>48</v>
      </c>
      <c r="CE582">
        <v>75</v>
      </c>
      <c r="CF582">
        <v>88</v>
      </c>
      <c r="CG582">
        <v>101</v>
      </c>
      <c r="CH582">
        <v>116</v>
      </c>
      <c r="CI582">
        <v>133</v>
      </c>
      <c r="CJ582">
        <v>153</v>
      </c>
      <c r="CK582">
        <v>213</v>
      </c>
      <c r="CL582">
        <v>243</v>
      </c>
      <c r="CM582">
        <v>266</v>
      </c>
      <c r="CN582">
        <v>289</v>
      </c>
      <c r="CO582">
        <v>295</v>
      </c>
      <c r="CP582">
        <v>369</v>
      </c>
      <c r="CQ582">
        <v>402</v>
      </c>
      <c r="CR582">
        <v>442</v>
      </c>
      <c r="CS582">
        <v>469</v>
      </c>
      <c r="CT582">
        <v>511</v>
      </c>
      <c r="CU582">
        <v>553</v>
      </c>
      <c r="CV582">
        <v>579</v>
      </c>
      <c r="CW582">
        <v>612</v>
      </c>
      <c r="CX582">
        <v>643</v>
      </c>
      <c r="CY582">
        <v>670</v>
      </c>
      <c r="CZ582">
        <v>698</v>
      </c>
      <c r="DA582">
        <v>715</v>
      </c>
      <c r="DB582">
        <v>741</v>
      </c>
      <c r="DC582">
        <v>741</v>
      </c>
      <c r="DD582">
        <v>773</v>
      </c>
      <c r="DE582">
        <v>804</v>
      </c>
      <c r="DF582">
        <v>842</v>
      </c>
      <c r="DG582">
        <v>867</v>
      </c>
      <c r="DH582">
        <v>884</v>
      </c>
      <c r="DI582">
        <v>901</v>
      </c>
      <c r="DJ582">
        <v>909</v>
      </c>
      <c r="DK582">
        <v>921</v>
      </c>
      <c r="DL582">
        <v>931</v>
      </c>
      <c r="DM582">
        <v>963</v>
      </c>
      <c r="DN582">
        <v>999</v>
      </c>
      <c r="DO582">
        <v>1025</v>
      </c>
      <c r="DP582">
        <v>1044</v>
      </c>
      <c r="DQ582">
        <v>1069</v>
      </c>
      <c r="DR582">
        <v>1084</v>
      </c>
      <c r="DS582">
        <v>1090</v>
      </c>
      <c r="DT582">
        <v>1116</v>
      </c>
      <c r="DU582">
        <v>1133</v>
      </c>
      <c r="DV582">
        <v>1155</v>
      </c>
      <c r="DW582">
        <v>1169</v>
      </c>
      <c r="DX582">
        <v>1175</v>
      </c>
      <c r="DY582">
        <v>1187</v>
      </c>
      <c r="DZ582">
        <v>1193</v>
      </c>
      <c r="EA582">
        <v>1203</v>
      </c>
      <c r="EB582">
        <v>1208</v>
      </c>
      <c r="EC582">
        <v>1222</v>
      </c>
      <c r="ED582">
        <v>1238</v>
      </c>
      <c r="EE582">
        <v>1250</v>
      </c>
      <c r="EF582">
        <v>1259</v>
      </c>
      <c r="EG582">
        <v>1253</v>
      </c>
    </row>
    <row r="583" spans="2:137" x14ac:dyDescent="0.25">
      <c r="B583" t="s">
        <v>545</v>
      </c>
      <c r="C583">
        <v>41.7937534</v>
      </c>
      <c r="D583">
        <v>-73.245147500000002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X583">
        <v>0</v>
      </c>
      <c r="Y583">
        <v>0</v>
      </c>
      <c r="Z583">
        <v>0</v>
      </c>
      <c r="AA583">
        <v>0</v>
      </c>
      <c r="AB583">
        <v>0</v>
      </c>
      <c r="AC583">
        <v>0</v>
      </c>
      <c r="AD583">
        <v>0</v>
      </c>
      <c r="AE583">
        <v>0</v>
      </c>
      <c r="AF583">
        <v>0</v>
      </c>
      <c r="AG583">
        <v>0</v>
      </c>
      <c r="AH583">
        <v>0</v>
      </c>
      <c r="AI583">
        <v>0</v>
      </c>
      <c r="AJ583">
        <v>0</v>
      </c>
      <c r="AK583">
        <v>0</v>
      </c>
      <c r="AL583">
        <v>0</v>
      </c>
      <c r="AM583">
        <v>0</v>
      </c>
      <c r="AN583">
        <v>0</v>
      </c>
      <c r="AO583">
        <v>0</v>
      </c>
      <c r="AP583">
        <v>0</v>
      </c>
      <c r="AQ583">
        <v>0</v>
      </c>
      <c r="AR583">
        <v>0</v>
      </c>
      <c r="AS583">
        <v>0</v>
      </c>
      <c r="AT583">
        <v>0</v>
      </c>
      <c r="AU583">
        <v>0</v>
      </c>
      <c r="AV583">
        <v>0</v>
      </c>
      <c r="AW583">
        <v>0</v>
      </c>
      <c r="AX583">
        <v>0</v>
      </c>
      <c r="AY583">
        <v>0</v>
      </c>
      <c r="AZ583">
        <v>0</v>
      </c>
      <c r="BA583">
        <v>0</v>
      </c>
      <c r="BB583">
        <v>0</v>
      </c>
      <c r="BC583">
        <v>0</v>
      </c>
      <c r="BD583">
        <v>0</v>
      </c>
      <c r="BE583">
        <v>0</v>
      </c>
      <c r="BF583">
        <v>0</v>
      </c>
      <c r="BG583">
        <v>0</v>
      </c>
      <c r="BH583">
        <v>0</v>
      </c>
      <c r="BI583">
        <v>0</v>
      </c>
      <c r="BJ583">
        <v>0</v>
      </c>
      <c r="BK583">
        <v>0</v>
      </c>
      <c r="BL583">
        <v>0</v>
      </c>
      <c r="BM583">
        <v>0</v>
      </c>
      <c r="BN583">
        <v>0</v>
      </c>
      <c r="BO583">
        <v>0</v>
      </c>
      <c r="BP583">
        <v>0</v>
      </c>
      <c r="BQ583">
        <v>0</v>
      </c>
      <c r="BR583">
        <v>0</v>
      </c>
      <c r="BS583">
        <v>0</v>
      </c>
      <c r="BT583">
        <v>0</v>
      </c>
      <c r="BU583">
        <v>1</v>
      </c>
      <c r="BV583">
        <v>1</v>
      </c>
      <c r="BW583">
        <v>1</v>
      </c>
      <c r="BX583">
        <v>2</v>
      </c>
      <c r="BY583">
        <v>4</v>
      </c>
      <c r="BZ583">
        <v>5</v>
      </c>
      <c r="CA583">
        <v>6</v>
      </c>
      <c r="CB583">
        <v>8</v>
      </c>
      <c r="CC583">
        <v>9</v>
      </c>
      <c r="CD583">
        <v>9</v>
      </c>
      <c r="CE583">
        <v>13</v>
      </c>
      <c r="CF583">
        <v>16</v>
      </c>
      <c r="CG583">
        <v>20</v>
      </c>
      <c r="CH583">
        <v>24</v>
      </c>
      <c r="CI583">
        <v>24</v>
      </c>
      <c r="CJ583">
        <v>29</v>
      </c>
      <c r="CK583">
        <v>35</v>
      </c>
      <c r="CL583">
        <v>44</v>
      </c>
      <c r="CM583">
        <v>46</v>
      </c>
      <c r="CN583">
        <v>48</v>
      </c>
      <c r="CO583">
        <v>48</v>
      </c>
      <c r="CP583">
        <v>58</v>
      </c>
      <c r="CQ583">
        <v>59</v>
      </c>
      <c r="CR583">
        <v>63</v>
      </c>
      <c r="CS583">
        <v>66</v>
      </c>
      <c r="CT583">
        <v>69</v>
      </c>
      <c r="CU583">
        <v>73</v>
      </c>
      <c r="CV583">
        <v>74</v>
      </c>
      <c r="CW583">
        <v>75</v>
      </c>
      <c r="CX583">
        <v>76</v>
      </c>
      <c r="CY583">
        <v>79</v>
      </c>
      <c r="CZ583">
        <v>80</v>
      </c>
      <c r="DA583">
        <v>86</v>
      </c>
      <c r="DB583">
        <v>89</v>
      </c>
      <c r="DC583">
        <v>89</v>
      </c>
      <c r="DD583">
        <v>94</v>
      </c>
      <c r="DE583">
        <v>95</v>
      </c>
      <c r="DF583">
        <v>100</v>
      </c>
      <c r="DG583">
        <v>104</v>
      </c>
      <c r="DH583">
        <v>103</v>
      </c>
      <c r="DI583">
        <v>105</v>
      </c>
      <c r="DJ583">
        <v>107</v>
      </c>
      <c r="DK583">
        <v>109</v>
      </c>
      <c r="DL583">
        <v>110</v>
      </c>
      <c r="DM583">
        <v>110</v>
      </c>
      <c r="DN583">
        <v>115</v>
      </c>
      <c r="DO583">
        <v>115</v>
      </c>
      <c r="DP583">
        <v>116</v>
      </c>
      <c r="DQ583">
        <v>116</v>
      </c>
      <c r="DR583">
        <v>116</v>
      </c>
      <c r="DS583">
        <v>117</v>
      </c>
      <c r="DT583">
        <v>121</v>
      </c>
      <c r="DU583">
        <v>121</v>
      </c>
      <c r="DV583">
        <v>121</v>
      </c>
      <c r="DW583">
        <v>122</v>
      </c>
      <c r="DX583">
        <v>121</v>
      </c>
      <c r="DY583">
        <v>126</v>
      </c>
      <c r="DZ583">
        <v>129</v>
      </c>
      <c r="EA583">
        <v>130</v>
      </c>
      <c r="EB583">
        <v>128</v>
      </c>
      <c r="EC583">
        <v>130</v>
      </c>
      <c r="ED583">
        <v>131</v>
      </c>
      <c r="EE583">
        <v>133</v>
      </c>
      <c r="EF583">
        <v>136</v>
      </c>
      <c r="EG583">
        <v>133</v>
      </c>
    </row>
    <row r="584" spans="2:137" x14ac:dyDescent="0.25">
      <c r="B584" t="s">
        <v>545</v>
      </c>
      <c r="C584">
        <v>41.459496680000001</v>
      </c>
      <c r="D584">
        <v>-72.537148639999998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0</v>
      </c>
      <c r="R584">
        <v>0</v>
      </c>
      <c r="S584">
        <v>0</v>
      </c>
      <c r="T584">
        <v>0</v>
      </c>
      <c r="U584">
        <v>0</v>
      </c>
      <c r="V584">
        <v>0</v>
      </c>
      <c r="W584">
        <v>0</v>
      </c>
      <c r="X584">
        <v>0</v>
      </c>
      <c r="Y584">
        <v>0</v>
      </c>
      <c r="Z584">
        <v>0</v>
      </c>
      <c r="AA584">
        <v>0</v>
      </c>
      <c r="AB584">
        <v>0</v>
      </c>
      <c r="AC584">
        <v>0</v>
      </c>
      <c r="AD584">
        <v>0</v>
      </c>
      <c r="AE584">
        <v>0</v>
      </c>
      <c r="AF584">
        <v>0</v>
      </c>
      <c r="AG584">
        <v>0</v>
      </c>
      <c r="AH584">
        <v>0</v>
      </c>
      <c r="AI584">
        <v>0</v>
      </c>
      <c r="AJ584">
        <v>0</v>
      </c>
      <c r="AK584">
        <v>0</v>
      </c>
      <c r="AL584">
        <v>0</v>
      </c>
      <c r="AM584">
        <v>0</v>
      </c>
      <c r="AN584">
        <v>0</v>
      </c>
      <c r="AO584">
        <v>0</v>
      </c>
      <c r="AP584">
        <v>0</v>
      </c>
      <c r="AQ584">
        <v>0</v>
      </c>
      <c r="AR584">
        <v>0</v>
      </c>
      <c r="AS584">
        <v>0</v>
      </c>
      <c r="AT584">
        <v>0</v>
      </c>
      <c r="AU584">
        <v>0</v>
      </c>
      <c r="AV584">
        <v>0</v>
      </c>
      <c r="AW584">
        <v>0</v>
      </c>
      <c r="AX584">
        <v>0</v>
      </c>
      <c r="AY584">
        <v>0</v>
      </c>
      <c r="AZ584">
        <v>0</v>
      </c>
      <c r="BA584">
        <v>0</v>
      </c>
      <c r="BB584">
        <v>0</v>
      </c>
      <c r="BC584">
        <v>0</v>
      </c>
      <c r="BD584">
        <v>0</v>
      </c>
      <c r="BE584">
        <v>0</v>
      </c>
      <c r="BF584">
        <v>0</v>
      </c>
      <c r="BG584">
        <v>0</v>
      </c>
      <c r="BH584">
        <v>0</v>
      </c>
      <c r="BI584">
        <v>0</v>
      </c>
      <c r="BJ584">
        <v>0</v>
      </c>
      <c r="BK584">
        <v>0</v>
      </c>
      <c r="BL584">
        <v>0</v>
      </c>
      <c r="BM584">
        <v>0</v>
      </c>
      <c r="BN584">
        <v>0</v>
      </c>
      <c r="BO584">
        <v>0</v>
      </c>
      <c r="BP584">
        <v>0</v>
      </c>
      <c r="BQ584">
        <v>1</v>
      </c>
      <c r="BR584">
        <v>1</v>
      </c>
      <c r="BS584">
        <v>1</v>
      </c>
      <c r="BT584">
        <v>1</v>
      </c>
      <c r="BU584">
        <v>1</v>
      </c>
      <c r="BV584">
        <v>1</v>
      </c>
      <c r="BW584">
        <v>2</v>
      </c>
      <c r="BX584">
        <v>3</v>
      </c>
      <c r="BY584">
        <v>2</v>
      </c>
      <c r="BZ584">
        <v>4</v>
      </c>
      <c r="CA584">
        <v>5</v>
      </c>
      <c r="CB584">
        <v>7</v>
      </c>
      <c r="CC584">
        <v>7</v>
      </c>
      <c r="CD584">
        <v>7</v>
      </c>
      <c r="CE584">
        <v>14</v>
      </c>
      <c r="CF584">
        <v>17</v>
      </c>
      <c r="CG584">
        <v>18</v>
      </c>
      <c r="CH584">
        <v>18</v>
      </c>
      <c r="CI584">
        <v>19</v>
      </c>
      <c r="CJ584">
        <v>21</v>
      </c>
      <c r="CK584">
        <v>28</v>
      </c>
      <c r="CL584">
        <v>30</v>
      </c>
      <c r="CM584">
        <v>32</v>
      </c>
      <c r="CN584">
        <v>37</v>
      </c>
      <c r="CO584">
        <v>40</v>
      </c>
      <c r="CP584">
        <v>45</v>
      </c>
      <c r="CQ584">
        <v>47</v>
      </c>
      <c r="CR584">
        <v>53</v>
      </c>
      <c r="CS584">
        <v>57</v>
      </c>
      <c r="CT584">
        <v>63</v>
      </c>
      <c r="CU584">
        <v>62</v>
      </c>
      <c r="CV584">
        <v>66</v>
      </c>
      <c r="CW584">
        <v>69</v>
      </c>
      <c r="CX584">
        <v>70</v>
      </c>
      <c r="CY584">
        <v>76</v>
      </c>
      <c r="CZ584">
        <v>79</v>
      </c>
      <c r="DA584">
        <v>82</v>
      </c>
      <c r="DB584">
        <v>91</v>
      </c>
      <c r="DC584">
        <v>91</v>
      </c>
      <c r="DD584">
        <v>93</v>
      </c>
      <c r="DE584">
        <v>95</v>
      </c>
      <c r="DF584">
        <v>98</v>
      </c>
      <c r="DG584">
        <v>104</v>
      </c>
      <c r="DH584">
        <v>108</v>
      </c>
      <c r="DI584">
        <v>114</v>
      </c>
      <c r="DJ584">
        <v>115</v>
      </c>
      <c r="DK584">
        <v>115</v>
      </c>
      <c r="DL584">
        <v>116</v>
      </c>
      <c r="DM584">
        <v>116</v>
      </c>
      <c r="DN584">
        <v>118</v>
      </c>
      <c r="DO584">
        <v>124</v>
      </c>
      <c r="DP584">
        <v>124</v>
      </c>
      <c r="DQ584">
        <v>125</v>
      </c>
      <c r="DR584">
        <v>131</v>
      </c>
      <c r="DS584">
        <v>131</v>
      </c>
      <c r="DT584">
        <v>131</v>
      </c>
      <c r="DU584">
        <v>131</v>
      </c>
      <c r="DV584">
        <v>135</v>
      </c>
      <c r="DW584">
        <v>136</v>
      </c>
      <c r="DX584">
        <v>136</v>
      </c>
      <c r="DY584">
        <v>138</v>
      </c>
      <c r="DZ584">
        <v>142</v>
      </c>
      <c r="EA584">
        <v>143</v>
      </c>
      <c r="EB584">
        <v>144</v>
      </c>
      <c r="EC584">
        <v>146</v>
      </c>
      <c r="ED584">
        <v>150</v>
      </c>
      <c r="EE584">
        <v>152</v>
      </c>
      <c r="EF584">
        <v>153</v>
      </c>
      <c r="EG584">
        <v>150</v>
      </c>
    </row>
    <row r="585" spans="2:137" x14ac:dyDescent="0.25">
      <c r="B585" t="s">
        <v>545</v>
      </c>
      <c r="C585">
        <v>41.408032499999997</v>
      </c>
      <c r="D585">
        <v>-72.936204259999997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R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X585">
        <v>0</v>
      </c>
      <c r="Y585">
        <v>0</v>
      </c>
      <c r="Z585">
        <v>0</v>
      </c>
      <c r="AA585">
        <v>0</v>
      </c>
      <c r="AB585">
        <v>0</v>
      </c>
      <c r="AC585">
        <v>0</v>
      </c>
      <c r="AD585">
        <v>0</v>
      </c>
      <c r="AE585">
        <v>0</v>
      </c>
      <c r="AF585">
        <v>0</v>
      </c>
      <c r="AG585">
        <v>0</v>
      </c>
      <c r="AH585">
        <v>0</v>
      </c>
      <c r="AI585">
        <v>0</v>
      </c>
      <c r="AJ585">
        <v>0</v>
      </c>
      <c r="AK585">
        <v>0</v>
      </c>
      <c r="AL585">
        <v>0</v>
      </c>
      <c r="AM585">
        <v>0</v>
      </c>
      <c r="AN585">
        <v>0</v>
      </c>
      <c r="AO585">
        <v>0</v>
      </c>
      <c r="AP585">
        <v>0</v>
      </c>
      <c r="AQ585">
        <v>0</v>
      </c>
      <c r="AR585">
        <v>0</v>
      </c>
      <c r="AS585">
        <v>0</v>
      </c>
      <c r="AT585">
        <v>0</v>
      </c>
      <c r="AU585">
        <v>0</v>
      </c>
      <c r="AV585">
        <v>0</v>
      </c>
      <c r="AW585">
        <v>0</v>
      </c>
      <c r="AX585">
        <v>0</v>
      </c>
      <c r="AY585">
        <v>0</v>
      </c>
      <c r="AZ585">
        <v>0</v>
      </c>
      <c r="BA585">
        <v>0</v>
      </c>
      <c r="BB585">
        <v>0</v>
      </c>
      <c r="BC585">
        <v>0</v>
      </c>
      <c r="BD585">
        <v>0</v>
      </c>
      <c r="BE585">
        <v>0</v>
      </c>
      <c r="BF585">
        <v>0</v>
      </c>
      <c r="BG585">
        <v>0</v>
      </c>
      <c r="BH585">
        <v>0</v>
      </c>
      <c r="BI585">
        <v>0</v>
      </c>
      <c r="BJ585">
        <v>0</v>
      </c>
      <c r="BK585">
        <v>0</v>
      </c>
      <c r="BL585">
        <v>0</v>
      </c>
      <c r="BM585">
        <v>0</v>
      </c>
      <c r="BN585">
        <v>0</v>
      </c>
      <c r="BO585">
        <v>0</v>
      </c>
      <c r="BP585">
        <v>2</v>
      </c>
      <c r="BQ585">
        <v>2</v>
      </c>
      <c r="BR585">
        <v>6</v>
      </c>
      <c r="BS585">
        <v>6</v>
      </c>
      <c r="BT585">
        <v>6</v>
      </c>
      <c r="BU585">
        <v>6</v>
      </c>
      <c r="BV585">
        <v>12</v>
      </c>
      <c r="BW585">
        <v>15</v>
      </c>
      <c r="BX585">
        <v>17</v>
      </c>
      <c r="BY585">
        <v>18</v>
      </c>
      <c r="BZ585">
        <v>29</v>
      </c>
      <c r="CA585">
        <v>36</v>
      </c>
      <c r="CB585">
        <v>41</v>
      </c>
      <c r="CC585">
        <v>60</v>
      </c>
      <c r="CD585">
        <v>60</v>
      </c>
      <c r="CE585">
        <v>78</v>
      </c>
      <c r="CF585">
        <v>98</v>
      </c>
      <c r="CG585">
        <v>107</v>
      </c>
      <c r="CH585">
        <v>119</v>
      </c>
      <c r="CI585">
        <v>135</v>
      </c>
      <c r="CJ585">
        <v>151</v>
      </c>
      <c r="CK585">
        <v>195</v>
      </c>
      <c r="CL585">
        <v>214</v>
      </c>
      <c r="CM585">
        <v>229</v>
      </c>
      <c r="CN585">
        <v>241</v>
      </c>
      <c r="CO585">
        <v>257</v>
      </c>
      <c r="CP585">
        <v>301</v>
      </c>
      <c r="CQ585">
        <v>322</v>
      </c>
      <c r="CR585">
        <v>345</v>
      </c>
      <c r="CS585">
        <v>372</v>
      </c>
      <c r="CT585">
        <v>396</v>
      </c>
      <c r="CU585">
        <v>416</v>
      </c>
      <c r="CV585">
        <v>429</v>
      </c>
      <c r="CW585">
        <v>456</v>
      </c>
      <c r="CX585">
        <v>478</v>
      </c>
      <c r="CY585">
        <v>493</v>
      </c>
      <c r="CZ585">
        <v>512</v>
      </c>
      <c r="DA585">
        <v>533</v>
      </c>
      <c r="DB585">
        <v>565</v>
      </c>
      <c r="DC585">
        <v>565</v>
      </c>
      <c r="DD585">
        <v>595</v>
      </c>
      <c r="DE585">
        <v>610</v>
      </c>
      <c r="DF585">
        <v>629</v>
      </c>
      <c r="DG585">
        <v>643</v>
      </c>
      <c r="DH585">
        <v>669</v>
      </c>
      <c r="DI585">
        <v>686</v>
      </c>
      <c r="DJ585">
        <v>701</v>
      </c>
      <c r="DK585">
        <v>716</v>
      </c>
      <c r="DL585">
        <v>723</v>
      </c>
      <c r="DM585">
        <v>745</v>
      </c>
      <c r="DN585">
        <v>767</v>
      </c>
      <c r="DO585">
        <v>783</v>
      </c>
      <c r="DP585">
        <v>800</v>
      </c>
      <c r="DQ585">
        <v>817</v>
      </c>
      <c r="DR585">
        <v>830</v>
      </c>
      <c r="DS585">
        <v>838</v>
      </c>
      <c r="DT585">
        <v>855</v>
      </c>
      <c r="DU585">
        <v>874</v>
      </c>
      <c r="DV585">
        <v>888</v>
      </c>
      <c r="DW585">
        <v>897</v>
      </c>
      <c r="DX585">
        <v>903</v>
      </c>
      <c r="DY585">
        <v>922</v>
      </c>
      <c r="DZ585">
        <v>925</v>
      </c>
      <c r="EA585">
        <v>934</v>
      </c>
      <c r="EB585">
        <v>946</v>
      </c>
      <c r="EC585">
        <v>957</v>
      </c>
      <c r="ED585">
        <v>966</v>
      </c>
      <c r="EE585">
        <v>972</v>
      </c>
      <c r="EF585">
        <v>974</v>
      </c>
      <c r="EG585">
        <v>985</v>
      </c>
    </row>
    <row r="586" spans="2:137" x14ac:dyDescent="0.25">
      <c r="B586" t="s">
        <v>545</v>
      </c>
      <c r="C586">
        <v>41.488964350000003</v>
      </c>
      <c r="D586">
        <v>-72.104309760000007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P586">
        <v>0</v>
      </c>
      <c r="Q586">
        <v>0</v>
      </c>
      <c r="R586">
        <v>0</v>
      </c>
      <c r="S586">
        <v>0</v>
      </c>
      <c r="T586">
        <v>0</v>
      </c>
      <c r="U586">
        <v>0</v>
      </c>
      <c r="V586">
        <v>0</v>
      </c>
      <c r="W586">
        <v>0</v>
      </c>
      <c r="X586">
        <v>0</v>
      </c>
      <c r="Y586">
        <v>0</v>
      </c>
      <c r="Z586">
        <v>0</v>
      </c>
      <c r="AA586">
        <v>0</v>
      </c>
      <c r="AB586">
        <v>0</v>
      </c>
      <c r="AC586">
        <v>0</v>
      </c>
      <c r="AD586">
        <v>0</v>
      </c>
      <c r="AE586">
        <v>0</v>
      </c>
      <c r="AF586">
        <v>0</v>
      </c>
      <c r="AG586">
        <v>0</v>
      </c>
      <c r="AH586">
        <v>0</v>
      </c>
      <c r="AI586">
        <v>0</v>
      </c>
      <c r="AJ586">
        <v>0</v>
      </c>
      <c r="AK586">
        <v>0</v>
      </c>
      <c r="AL586">
        <v>0</v>
      </c>
      <c r="AM586">
        <v>0</v>
      </c>
      <c r="AN586">
        <v>0</v>
      </c>
      <c r="AO586">
        <v>0</v>
      </c>
      <c r="AP586">
        <v>0</v>
      </c>
      <c r="AQ586">
        <v>0</v>
      </c>
      <c r="AR586">
        <v>0</v>
      </c>
      <c r="AS586">
        <v>0</v>
      </c>
      <c r="AT586">
        <v>0</v>
      </c>
      <c r="AU586">
        <v>0</v>
      </c>
      <c r="AV586">
        <v>0</v>
      </c>
      <c r="AW586">
        <v>0</v>
      </c>
      <c r="AX586">
        <v>0</v>
      </c>
      <c r="AY586">
        <v>0</v>
      </c>
      <c r="AZ586">
        <v>0</v>
      </c>
      <c r="BA586">
        <v>0</v>
      </c>
      <c r="BB586">
        <v>0</v>
      </c>
      <c r="BC586">
        <v>0</v>
      </c>
      <c r="BD586">
        <v>0</v>
      </c>
      <c r="BE586">
        <v>0</v>
      </c>
      <c r="BF586">
        <v>0</v>
      </c>
      <c r="BG586">
        <v>0</v>
      </c>
      <c r="BH586">
        <v>0</v>
      </c>
      <c r="BI586">
        <v>0</v>
      </c>
      <c r="BJ586">
        <v>0</v>
      </c>
      <c r="BK586">
        <v>0</v>
      </c>
      <c r="BL586">
        <v>0</v>
      </c>
      <c r="BM586">
        <v>0</v>
      </c>
      <c r="BN586">
        <v>0</v>
      </c>
      <c r="BO586">
        <v>0</v>
      </c>
      <c r="BP586">
        <v>0</v>
      </c>
      <c r="BQ586">
        <v>0</v>
      </c>
      <c r="BR586">
        <v>0</v>
      </c>
      <c r="BS586">
        <v>0</v>
      </c>
      <c r="BT586">
        <v>0</v>
      </c>
      <c r="BU586">
        <v>0</v>
      </c>
      <c r="BV586">
        <v>1</v>
      </c>
      <c r="BW586">
        <v>1</v>
      </c>
      <c r="BX586">
        <v>1</v>
      </c>
      <c r="BY586">
        <v>3</v>
      </c>
      <c r="BZ586">
        <v>3</v>
      </c>
      <c r="CA586">
        <v>4</v>
      </c>
      <c r="CB586">
        <v>4</v>
      </c>
      <c r="CC586">
        <v>4</v>
      </c>
      <c r="CD586">
        <v>4</v>
      </c>
      <c r="CE586">
        <v>6</v>
      </c>
      <c r="CF586">
        <v>7</v>
      </c>
      <c r="CG586">
        <v>7</v>
      </c>
      <c r="CH586">
        <v>7</v>
      </c>
      <c r="CI586">
        <v>7</v>
      </c>
      <c r="CJ586">
        <v>7</v>
      </c>
      <c r="CK586">
        <v>7</v>
      </c>
      <c r="CL586">
        <v>9</v>
      </c>
      <c r="CM586">
        <v>10</v>
      </c>
      <c r="CN586">
        <v>10</v>
      </c>
      <c r="CO586">
        <v>10</v>
      </c>
      <c r="CP586">
        <v>13</v>
      </c>
      <c r="CQ586">
        <v>13</v>
      </c>
      <c r="CR586">
        <v>14</v>
      </c>
      <c r="CS586">
        <v>17</v>
      </c>
      <c r="CT586">
        <v>23</v>
      </c>
      <c r="CU586">
        <v>28</v>
      </c>
      <c r="CV586">
        <v>31</v>
      </c>
      <c r="CW586">
        <v>34</v>
      </c>
      <c r="CX586">
        <v>34</v>
      </c>
      <c r="CY586">
        <v>35</v>
      </c>
      <c r="CZ586">
        <v>36</v>
      </c>
      <c r="DA586">
        <v>42</v>
      </c>
      <c r="DB586">
        <v>43</v>
      </c>
      <c r="DC586">
        <v>43</v>
      </c>
      <c r="DD586">
        <v>45</v>
      </c>
      <c r="DE586">
        <v>45</v>
      </c>
      <c r="DF586">
        <v>47</v>
      </c>
      <c r="DG586">
        <v>49</v>
      </c>
      <c r="DH586">
        <v>50</v>
      </c>
      <c r="DI586">
        <v>54</v>
      </c>
      <c r="DJ586">
        <v>54</v>
      </c>
      <c r="DK586">
        <v>56</v>
      </c>
      <c r="DL586">
        <v>58</v>
      </c>
      <c r="DM586">
        <v>60</v>
      </c>
      <c r="DN586">
        <v>62</v>
      </c>
      <c r="DO586">
        <v>63</v>
      </c>
      <c r="DP586">
        <v>65</v>
      </c>
      <c r="DQ586">
        <v>66</v>
      </c>
      <c r="DR586">
        <v>66</v>
      </c>
      <c r="DS586">
        <v>66</v>
      </c>
      <c r="DT586">
        <v>68</v>
      </c>
      <c r="DU586">
        <v>73</v>
      </c>
      <c r="DV586">
        <v>72</v>
      </c>
      <c r="DW586">
        <v>72</v>
      </c>
      <c r="DX586">
        <v>74</v>
      </c>
      <c r="DY586">
        <v>78</v>
      </c>
      <c r="DZ586">
        <v>78</v>
      </c>
      <c r="EA586">
        <v>79</v>
      </c>
      <c r="EB586">
        <v>83</v>
      </c>
      <c r="EC586">
        <v>85</v>
      </c>
      <c r="ED586">
        <v>89</v>
      </c>
      <c r="EE586">
        <v>89</v>
      </c>
      <c r="EF586">
        <v>89</v>
      </c>
      <c r="EG586">
        <v>90</v>
      </c>
    </row>
    <row r="587" spans="2:137" x14ac:dyDescent="0.25">
      <c r="B587" t="s">
        <v>545</v>
      </c>
      <c r="C587">
        <v>41.858538029999998</v>
      </c>
      <c r="D587">
        <v>-72.330848099999997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0</v>
      </c>
      <c r="L587">
        <v>0</v>
      </c>
      <c r="M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0</v>
      </c>
      <c r="T587">
        <v>0</v>
      </c>
      <c r="U587">
        <v>0</v>
      </c>
      <c r="V587">
        <v>0</v>
      </c>
      <c r="W587">
        <v>0</v>
      </c>
      <c r="X587">
        <v>0</v>
      </c>
      <c r="Y587">
        <v>0</v>
      </c>
      <c r="Z587">
        <v>0</v>
      </c>
      <c r="AA587">
        <v>0</v>
      </c>
      <c r="AB587">
        <v>0</v>
      </c>
      <c r="AC587">
        <v>0</v>
      </c>
      <c r="AD587">
        <v>0</v>
      </c>
      <c r="AE587">
        <v>0</v>
      </c>
      <c r="AF587">
        <v>0</v>
      </c>
      <c r="AG587">
        <v>0</v>
      </c>
      <c r="AH587">
        <v>0</v>
      </c>
      <c r="AI587">
        <v>0</v>
      </c>
      <c r="AJ587">
        <v>0</v>
      </c>
      <c r="AK587">
        <v>0</v>
      </c>
      <c r="AL587">
        <v>0</v>
      </c>
      <c r="AM587">
        <v>0</v>
      </c>
      <c r="AN587">
        <v>0</v>
      </c>
      <c r="AO587">
        <v>0</v>
      </c>
      <c r="AP587">
        <v>0</v>
      </c>
      <c r="AQ587">
        <v>0</v>
      </c>
      <c r="AR587">
        <v>0</v>
      </c>
      <c r="AS587">
        <v>0</v>
      </c>
      <c r="AT587">
        <v>0</v>
      </c>
      <c r="AU587">
        <v>0</v>
      </c>
      <c r="AV587">
        <v>0</v>
      </c>
      <c r="AW587">
        <v>0</v>
      </c>
      <c r="AX587">
        <v>0</v>
      </c>
      <c r="AY587">
        <v>0</v>
      </c>
      <c r="AZ587">
        <v>0</v>
      </c>
      <c r="BA587">
        <v>0</v>
      </c>
      <c r="BB587">
        <v>0</v>
      </c>
      <c r="BC587">
        <v>0</v>
      </c>
      <c r="BD587">
        <v>0</v>
      </c>
      <c r="BE587">
        <v>0</v>
      </c>
      <c r="BF587">
        <v>0</v>
      </c>
      <c r="BG587">
        <v>0</v>
      </c>
      <c r="BH587">
        <v>0</v>
      </c>
      <c r="BI587">
        <v>0</v>
      </c>
      <c r="BJ587">
        <v>0</v>
      </c>
      <c r="BK587">
        <v>0</v>
      </c>
      <c r="BL587">
        <v>0</v>
      </c>
      <c r="BM587">
        <v>2</v>
      </c>
      <c r="BN587">
        <v>2</v>
      </c>
      <c r="BO587">
        <v>3</v>
      </c>
      <c r="BP587">
        <v>3</v>
      </c>
      <c r="BQ587">
        <v>3</v>
      </c>
      <c r="BR587">
        <v>3</v>
      </c>
      <c r="BS587">
        <v>4</v>
      </c>
      <c r="BT587">
        <v>4</v>
      </c>
      <c r="BU587">
        <v>4</v>
      </c>
      <c r="BV587">
        <v>7</v>
      </c>
      <c r="BW587">
        <v>7</v>
      </c>
      <c r="BX587">
        <v>10</v>
      </c>
      <c r="BY587">
        <v>10</v>
      </c>
      <c r="BZ587">
        <v>10</v>
      </c>
      <c r="CA587">
        <v>11</v>
      </c>
      <c r="CB587">
        <v>13</v>
      </c>
      <c r="CC587">
        <v>13</v>
      </c>
      <c r="CD587">
        <v>13</v>
      </c>
      <c r="CE587">
        <v>13</v>
      </c>
      <c r="CF587">
        <v>14</v>
      </c>
      <c r="CG587">
        <v>15</v>
      </c>
      <c r="CH587">
        <v>17</v>
      </c>
      <c r="CI587">
        <v>17</v>
      </c>
      <c r="CJ587">
        <v>18</v>
      </c>
      <c r="CK587">
        <v>22</v>
      </c>
      <c r="CL587">
        <v>22</v>
      </c>
      <c r="CM587">
        <v>24</v>
      </c>
      <c r="CN587">
        <v>24</v>
      </c>
      <c r="CO587">
        <v>24</v>
      </c>
      <c r="CP587">
        <v>27</v>
      </c>
      <c r="CQ587">
        <v>30</v>
      </c>
      <c r="CR587">
        <v>32</v>
      </c>
      <c r="CS587">
        <v>33</v>
      </c>
      <c r="CT587">
        <v>34</v>
      </c>
      <c r="CU587">
        <v>35</v>
      </c>
      <c r="CV587">
        <v>35</v>
      </c>
      <c r="CW587">
        <v>35</v>
      </c>
      <c r="CX587">
        <v>35</v>
      </c>
      <c r="CY587">
        <v>36</v>
      </c>
      <c r="CZ587">
        <v>36</v>
      </c>
      <c r="DA587">
        <v>38</v>
      </c>
      <c r="DB587">
        <v>39</v>
      </c>
      <c r="DC587">
        <v>39</v>
      </c>
      <c r="DD587">
        <v>40</v>
      </c>
      <c r="DE587">
        <v>43</v>
      </c>
      <c r="DF587">
        <v>44</v>
      </c>
      <c r="DG587">
        <v>46</v>
      </c>
      <c r="DH587">
        <v>46</v>
      </c>
      <c r="DI587">
        <v>46</v>
      </c>
      <c r="DJ587">
        <v>47</v>
      </c>
      <c r="DK587">
        <v>47</v>
      </c>
      <c r="DL587">
        <v>47</v>
      </c>
      <c r="DM587">
        <v>49</v>
      </c>
      <c r="DN587">
        <v>51</v>
      </c>
      <c r="DO587">
        <v>51</v>
      </c>
      <c r="DP587">
        <v>51</v>
      </c>
      <c r="DQ587">
        <v>54</v>
      </c>
      <c r="DR587">
        <v>54</v>
      </c>
      <c r="DS587">
        <v>54</v>
      </c>
      <c r="DT587">
        <v>55</v>
      </c>
      <c r="DU587">
        <v>55</v>
      </c>
      <c r="DV587">
        <v>55</v>
      </c>
      <c r="DW587">
        <v>55</v>
      </c>
      <c r="DX587">
        <v>55</v>
      </c>
      <c r="DY587">
        <v>56</v>
      </c>
      <c r="DZ587">
        <v>56</v>
      </c>
      <c r="EA587">
        <v>57</v>
      </c>
      <c r="EB587">
        <v>57</v>
      </c>
      <c r="EC587">
        <v>57</v>
      </c>
      <c r="ED587">
        <v>57</v>
      </c>
      <c r="EE587">
        <v>57</v>
      </c>
      <c r="EF587">
        <v>58</v>
      </c>
      <c r="EG587">
        <v>60</v>
      </c>
    </row>
    <row r="588" spans="2:137" x14ac:dyDescent="0.25">
      <c r="B588" t="s">
        <v>545</v>
      </c>
      <c r="C588">
        <v>41.829727089999999</v>
      </c>
      <c r="D588">
        <v>-71.981823160000005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X588">
        <v>0</v>
      </c>
      <c r="Y588">
        <v>0</v>
      </c>
      <c r="Z588">
        <v>0</v>
      </c>
      <c r="AA588">
        <v>0</v>
      </c>
      <c r="AB588">
        <v>0</v>
      </c>
      <c r="AC588">
        <v>0</v>
      </c>
      <c r="AD588">
        <v>0</v>
      </c>
      <c r="AE588">
        <v>0</v>
      </c>
      <c r="AF588">
        <v>0</v>
      </c>
      <c r="AG588">
        <v>0</v>
      </c>
      <c r="AH588">
        <v>0</v>
      </c>
      <c r="AI588">
        <v>0</v>
      </c>
      <c r="AJ588">
        <v>0</v>
      </c>
      <c r="AK588">
        <v>0</v>
      </c>
      <c r="AL588">
        <v>0</v>
      </c>
      <c r="AM588">
        <v>0</v>
      </c>
      <c r="AN588">
        <v>0</v>
      </c>
      <c r="AO588">
        <v>0</v>
      </c>
      <c r="AP588">
        <v>0</v>
      </c>
      <c r="AQ588">
        <v>0</v>
      </c>
      <c r="AR588">
        <v>0</v>
      </c>
      <c r="AS588">
        <v>0</v>
      </c>
      <c r="AT588">
        <v>0</v>
      </c>
      <c r="AU588">
        <v>0</v>
      </c>
      <c r="AV588">
        <v>0</v>
      </c>
      <c r="AW588">
        <v>0</v>
      </c>
      <c r="AX588">
        <v>0</v>
      </c>
      <c r="AY588">
        <v>0</v>
      </c>
      <c r="AZ588">
        <v>0</v>
      </c>
      <c r="BA588">
        <v>0</v>
      </c>
      <c r="BB588">
        <v>0</v>
      </c>
      <c r="BC588">
        <v>0</v>
      </c>
      <c r="BD588">
        <v>0</v>
      </c>
      <c r="BE588">
        <v>0</v>
      </c>
      <c r="BF588">
        <v>0</v>
      </c>
      <c r="BG588">
        <v>0</v>
      </c>
      <c r="BH588">
        <v>0</v>
      </c>
      <c r="BI588">
        <v>0</v>
      </c>
      <c r="BJ588">
        <v>0</v>
      </c>
      <c r="BK588">
        <v>0</v>
      </c>
      <c r="BL588">
        <v>0</v>
      </c>
      <c r="BM588">
        <v>0</v>
      </c>
      <c r="BN588">
        <v>0</v>
      </c>
      <c r="BO588">
        <v>0</v>
      </c>
      <c r="BP588">
        <v>0</v>
      </c>
      <c r="BQ588">
        <v>0</v>
      </c>
      <c r="BR588">
        <v>0</v>
      </c>
      <c r="BS588">
        <v>0</v>
      </c>
      <c r="BT588">
        <v>0</v>
      </c>
      <c r="BU588">
        <v>0</v>
      </c>
      <c r="BV588">
        <v>0</v>
      </c>
      <c r="BW588">
        <v>0</v>
      </c>
      <c r="BX588">
        <v>0</v>
      </c>
      <c r="BY588">
        <v>0</v>
      </c>
      <c r="BZ588">
        <v>1</v>
      </c>
      <c r="CA588">
        <v>1</v>
      </c>
      <c r="CB588">
        <v>1</v>
      </c>
      <c r="CC588">
        <v>1</v>
      </c>
      <c r="CD588">
        <v>1</v>
      </c>
      <c r="CE588">
        <v>1</v>
      </c>
      <c r="CF588">
        <v>1</v>
      </c>
      <c r="CG588">
        <v>1</v>
      </c>
      <c r="CH588">
        <v>1</v>
      </c>
      <c r="CI588">
        <v>1</v>
      </c>
      <c r="CJ588">
        <v>1</v>
      </c>
      <c r="CK588">
        <v>1</v>
      </c>
      <c r="CL588">
        <v>1</v>
      </c>
      <c r="CM588">
        <v>2</v>
      </c>
      <c r="CN588">
        <v>2</v>
      </c>
      <c r="CO588">
        <v>2</v>
      </c>
      <c r="CP588">
        <v>2</v>
      </c>
      <c r="CQ588">
        <v>2</v>
      </c>
      <c r="CR588">
        <v>7</v>
      </c>
      <c r="CS588">
        <v>4</v>
      </c>
      <c r="CT588">
        <v>3</v>
      </c>
      <c r="CU588">
        <v>3</v>
      </c>
      <c r="CV588">
        <v>3</v>
      </c>
      <c r="CW588">
        <v>3</v>
      </c>
      <c r="CX588">
        <v>3</v>
      </c>
      <c r="CY588">
        <v>3</v>
      </c>
      <c r="CZ588">
        <v>2</v>
      </c>
      <c r="DA588">
        <v>2</v>
      </c>
      <c r="DB588">
        <v>2</v>
      </c>
      <c r="DC588">
        <v>2</v>
      </c>
      <c r="DD588">
        <v>3</v>
      </c>
      <c r="DE588">
        <v>4</v>
      </c>
      <c r="DF588">
        <v>4</v>
      </c>
      <c r="DG588">
        <v>5</v>
      </c>
      <c r="DH588">
        <v>5</v>
      </c>
      <c r="DI588">
        <v>6</v>
      </c>
      <c r="DJ588">
        <v>7</v>
      </c>
      <c r="DK588">
        <v>7</v>
      </c>
      <c r="DL588">
        <v>7</v>
      </c>
      <c r="DM588">
        <v>9</v>
      </c>
      <c r="DN588">
        <v>11</v>
      </c>
      <c r="DO588">
        <v>12</v>
      </c>
      <c r="DP588">
        <v>12</v>
      </c>
      <c r="DQ588">
        <v>14</v>
      </c>
      <c r="DR588">
        <v>14</v>
      </c>
      <c r="DS588">
        <v>14</v>
      </c>
      <c r="DT588">
        <v>14</v>
      </c>
      <c r="DU588">
        <v>14</v>
      </c>
      <c r="DV588">
        <v>14</v>
      </c>
      <c r="DW588">
        <v>14</v>
      </c>
      <c r="DX588">
        <v>14</v>
      </c>
      <c r="DY588">
        <v>14</v>
      </c>
      <c r="DZ588">
        <v>14</v>
      </c>
      <c r="EA588">
        <v>14</v>
      </c>
      <c r="EB588">
        <v>14</v>
      </c>
      <c r="EC588">
        <v>14</v>
      </c>
      <c r="ED588">
        <v>14</v>
      </c>
      <c r="EE588">
        <v>14</v>
      </c>
      <c r="EF588">
        <v>13</v>
      </c>
      <c r="EG588">
        <v>14</v>
      </c>
    </row>
    <row r="589" spans="2:137" x14ac:dyDescent="0.25">
      <c r="B589" t="s">
        <v>546</v>
      </c>
      <c r="C589">
        <v>39.086466280000003</v>
      </c>
      <c r="D589">
        <v>-75.568849139999998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>
        <v>0</v>
      </c>
      <c r="Q589">
        <v>0</v>
      </c>
      <c r="R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X589">
        <v>0</v>
      </c>
      <c r="Y589">
        <v>0</v>
      </c>
      <c r="Z589">
        <v>0</v>
      </c>
      <c r="AA589">
        <v>0</v>
      </c>
      <c r="AB589">
        <v>0</v>
      </c>
      <c r="AC589">
        <v>0</v>
      </c>
      <c r="AD589">
        <v>0</v>
      </c>
      <c r="AE589">
        <v>0</v>
      </c>
      <c r="AF589">
        <v>0</v>
      </c>
      <c r="AG589">
        <v>0</v>
      </c>
      <c r="AH589">
        <v>0</v>
      </c>
      <c r="AI589">
        <v>0</v>
      </c>
      <c r="AJ589">
        <v>0</v>
      </c>
      <c r="AK589">
        <v>0</v>
      </c>
      <c r="AL589">
        <v>0</v>
      </c>
      <c r="AM589">
        <v>0</v>
      </c>
      <c r="AN589">
        <v>0</v>
      </c>
      <c r="AO589">
        <v>0</v>
      </c>
      <c r="AP589">
        <v>0</v>
      </c>
      <c r="AQ589">
        <v>0</v>
      </c>
      <c r="AR589">
        <v>0</v>
      </c>
      <c r="AS589">
        <v>0</v>
      </c>
      <c r="AT589">
        <v>0</v>
      </c>
      <c r="AU589">
        <v>0</v>
      </c>
      <c r="AV589">
        <v>0</v>
      </c>
      <c r="AW589">
        <v>0</v>
      </c>
      <c r="AX589">
        <v>0</v>
      </c>
      <c r="AY589">
        <v>0</v>
      </c>
      <c r="AZ589">
        <v>0</v>
      </c>
      <c r="BA589">
        <v>0</v>
      </c>
      <c r="BB589">
        <v>0</v>
      </c>
      <c r="BC589">
        <v>0</v>
      </c>
      <c r="BD589">
        <v>0</v>
      </c>
      <c r="BE589">
        <v>0</v>
      </c>
      <c r="BF589">
        <v>0</v>
      </c>
      <c r="BG589">
        <v>0</v>
      </c>
      <c r="BH589">
        <v>0</v>
      </c>
      <c r="BI589">
        <v>0</v>
      </c>
      <c r="BJ589">
        <v>0</v>
      </c>
      <c r="BK589">
        <v>0</v>
      </c>
      <c r="BL589">
        <v>0</v>
      </c>
      <c r="BM589">
        <v>0</v>
      </c>
      <c r="BN589">
        <v>0</v>
      </c>
      <c r="BO589">
        <v>0</v>
      </c>
      <c r="BP589">
        <v>0</v>
      </c>
      <c r="BQ589">
        <v>0</v>
      </c>
      <c r="BR589">
        <v>0</v>
      </c>
      <c r="BS589">
        <v>2</v>
      </c>
      <c r="BT589">
        <v>3</v>
      </c>
      <c r="BU589">
        <v>3</v>
      </c>
      <c r="BV589">
        <v>3</v>
      </c>
      <c r="BW589">
        <v>3</v>
      </c>
      <c r="BX589">
        <v>2</v>
      </c>
      <c r="BY589">
        <v>2</v>
      </c>
      <c r="BZ589">
        <v>2</v>
      </c>
      <c r="CA589">
        <v>2</v>
      </c>
      <c r="CB589">
        <v>3</v>
      </c>
      <c r="CC589">
        <v>4</v>
      </c>
      <c r="CD589">
        <v>4</v>
      </c>
      <c r="CE589">
        <v>4</v>
      </c>
      <c r="CF589">
        <v>4</v>
      </c>
      <c r="CG589">
        <v>4</v>
      </c>
      <c r="CH589">
        <v>4</v>
      </c>
      <c r="CI589">
        <v>6</v>
      </c>
      <c r="CJ589">
        <v>7</v>
      </c>
      <c r="CK589">
        <v>7</v>
      </c>
      <c r="CL589">
        <v>9</v>
      </c>
      <c r="CM589">
        <v>9</v>
      </c>
      <c r="CN589">
        <v>10</v>
      </c>
      <c r="CO589">
        <v>10</v>
      </c>
      <c r="CP589">
        <v>13</v>
      </c>
      <c r="CQ589">
        <v>14</v>
      </c>
      <c r="CR589">
        <v>15</v>
      </c>
      <c r="CS589">
        <v>15</v>
      </c>
      <c r="CT589">
        <v>15</v>
      </c>
      <c r="CU589">
        <v>18</v>
      </c>
      <c r="CV589">
        <v>22</v>
      </c>
      <c r="CW589">
        <v>23</v>
      </c>
      <c r="CX589">
        <v>23</v>
      </c>
      <c r="CY589">
        <v>25</v>
      </c>
      <c r="CZ589">
        <v>26</v>
      </c>
      <c r="DA589">
        <v>27</v>
      </c>
      <c r="DB589">
        <v>29</v>
      </c>
      <c r="DC589">
        <v>30</v>
      </c>
      <c r="DD589">
        <v>30</v>
      </c>
      <c r="DE589">
        <v>32</v>
      </c>
      <c r="DF589">
        <v>33</v>
      </c>
      <c r="DG589">
        <v>34</v>
      </c>
      <c r="DH589">
        <v>36</v>
      </c>
      <c r="DI589">
        <v>38</v>
      </c>
      <c r="DJ589">
        <v>38</v>
      </c>
      <c r="DK589">
        <v>39</v>
      </c>
      <c r="DL589">
        <v>43</v>
      </c>
      <c r="DM589">
        <v>45</v>
      </c>
      <c r="DN589">
        <v>46</v>
      </c>
      <c r="DO589">
        <v>48</v>
      </c>
      <c r="DP589">
        <v>52</v>
      </c>
      <c r="DQ589">
        <v>52</v>
      </c>
      <c r="DR589">
        <v>52</v>
      </c>
      <c r="DS589">
        <v>53</v>
      </c>
      <c r="DT589">
        <v>55</v>
      </c>
      <c r="DU589">
        <v>55</v>
      </c>
      <c r="DV589">
        <v>56</v>
      </c>
      <c r="DW589">
        <v>56</v>
      </c>
      <c r="DX589">
        <v>56</v>
      </c>
      <c r="DY589">
        <v>56</v>
      </c>
      <c r="DZ589">
        <v>57</v>
      </c>
      <c r="EA589">
        <v>61</v>
      </c>
      <c r="EB589">
        <v>61</v>
      </c>
      <c r="EC589">
        <v>62</v>
      </c>
      <c r="ED589">
        <v>63</v>
      </c>
      <c r="EE589">
        <v>63</v>
      </c>
      <c r="EF589">
        <v>63</v>
      </c>
      <c r="EG589">
        <v>66</v>
      </c>
    </row>
    <row r="590" spans="2:137" x14ac:dyDescent="0.25">
      <c r="B590" t="s">
        <v>546</v>
      </c>
      <c r="C590">
        <v>39.579926380000003</v>
      </c>
      <c r="D590">
        <v>-75.640549739999997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0</v>
      </c>
      <c r="L590">
        <v>0</v>
      </c>
      <c r="M590">
        <v>0</v>
      </c>
      <c r="N590">
        <v>0</v>
      </c>
      <c r="O590">
        <v>0</v>
      </c>
      <c r="P590">
        <v>0</v>
      </c>
      <c r="Q590">
        <v>0</v>
      </c>
      <c r="R590">
        <v>0</v>
      </c>
      <c r="S590">
        <v>0</v>
      </c>
      <c r="T590">
        <v>0</v>
      </c>
      <c r="U590">
        <v>0</v>
      </c>
      <c r="V590">
        <v>0</v>
      </c>
      <c r="W590">
        <v>0</v>
      </c>
      <c r="X590">
        <v>0</v>
      </c>
      <c r="Y590">
        <v>0</v>
      </c>
      <c r="Z590">
        <v>0</v>
      </c>
      <c r="AA590">
        <v>0</v>
      </c>
      <c r="AB590">
        <v>0</v>
      </c>
      <c r="AC590">
        <v>0</v>
      </c>
      <c r="AD590">
        <v>0</v>
      </c>
      <c r="AE590">
        <v>0</v>
      </c>
      <c r="AF590">
        <v>0</v>
      </c>
      <c r="AG590">
        <v>0</v>
      </c>
      <c r="AH590">
        <v>0</v>
      </c>
      <c r="AI590">
        <v>0</v>
      </c>
      <c r="AJ590">
        <v>0</v>
      </c>
      <c r="AK590">
        <v>0</v>
      </c>
      <c r="AL590">
        <v>0</v>
      </c>
      <c r="AM590">
        <v>0</v>
      </c>
      <c r="AN590">
        <v>0</v>
      </c>
      <c r="AO590">
        <v>0</v>
      </c>
      <c r="AP590">
        <v>0</v>
      </c>
      <c r="AQ590">
        <v>0</v>
      </c>
      <c r="AR590">
        <v>0</v>
      </c>
      <c r="AS590">
        <v>0</v>
      </c>
      <c r="AT590">
        <v>0</v>
      </c>
      <c r="AU590">
        <v>0</v>
      </c>
      <c r="AV590">
        <v>0</v>
      </c>
      <c r="AW590">
        <v>0</v>
      </c>
      <c r="AX590">
        <v>0</v>
      </c>
      <c r="AY590">
        <v>0</v>
      </c>
      <c r="AZ590">
        <v>0</v>
      </c>
      <c r="BA590">
        <v>0</v>
      </c>
      <c r="BB590">
        <v>0</v>
      </c>
      <c r="BC590">
        <v>0</v>
      </c>
      <c r="BD590">
        <v>0</v>
      </c>
      <c r="BE590">
        <v>0</v>
      </c>
      <c r="BF590">
        <v>0</v>
      </c>
      <c r="BG590">
        <v>0</v>
      </c>
      <c r="BH590">
        <v>0</v>
      </c>
      <c r="BI590">
        <v>0</v>
      </c>
      <c r="BJ590">
        <v>0</v>
      </c>
      <c r="BK590">
        <v>0</v>
      </c>
      <c r="BL590">
        <v>0</v>
      </c>
      <c r="BM590">
        <v>0</v>
      </c>
      <c r="BN590">
        <v>0</v>
      </c>
      <c r="BO590">
        <v>0</v>
      </c>
      <c r="BP590">
        <v>0</v>
      </c>
      <c r="BQ590">
        <v>0</v>
      </c>
      <c r="BR590">
        <v>0</v>
      </c>
      <c r="BS590">
        <v>2</v>
      </c>
      <c r="BT590">
        <v>2</v>
      </c>
      <c r="BU590">
        <v>2</v>
      </c>
      <c r="BV590">
        <v>2</v>
      </c>
      <c r="BW590">
        <v>5</v>
      </c>
      <c r="BX590">
        <v>7</v>
      </c>
      <c r="BY590">
        <v>7</v>
      </c>
      <c r="BZ590">
        <v>7</v>
      </c>
      <c r="CA590">
        <v>7</v>
      </c>
      <c r="CB590">
        <v>9</v>
      </c>
      <c r="CC590">
        <v>9</v>
      </c>
      <c r="CD590">
        <v>9</v>
      </c>
      <c r="CE590">
        <v>9</v>
      </c>
      <c r="CF590">
        <v>9</v>
      </c>
      <c r="CG590">
        <v>19</v>
      </c>
      <c r="CH590">
        <v>19</v>
      </c>
      <c r="CI590">
        <v>20</v>
      </c>
      <c r="CJ590">
        <v>20</v>
      </c>
      <c r="CK590">
        <v>20</v>
      </c>
      <c r="CL590">
        <v>25</v>
      </c>
      <c r="CM590">
        <v>30</v>
      </c>
      <c r="CN590">
        <v>32</v>
      </c>
      <c r="CO590">
        <v>32</v>
      </c>
      <c r="CP590">
        <v>33</v>
      </c>
      <c r="CQ590">
        <v>36</v>
      </c>
      <c r="CR590">
        <v>38</v>
      </c>
      <c r="CS590">
        <v>40</v>
      </c>
      <c r="CT590">
        <v>45</v>
      </c>
      <c r="CU590">
        <v>52</v>
      </c>
      <c r="CV590">
        <v>55</v>
      </c>
      <c r="CW590">
        <v>57</v>
      </c>
      <c r="CX590">
        <v>63</v>
      </c>
      <c r="CY590">
        <v>65</v>
      </c>
      <c r="CZ590">
        <v>68</v>
      </c>
      <c r="DA590">
        <v>70</v>
      </c>
      <c r="DB590">
        <v>76</v>
      </c>
      <c r="DC590">
        <v>79</v>
      </c>
      <c r="DD590">
        <v>82</v>
      </c>
      <c r="DE590">
        <v>83</v>
      </c>
      <c r="DF590">
        <v>85</v>
      </c>
      <c r="DG590">
        <v>89</v>
      </c>
      <c r="DH590">
        <v>91</v>
      </c>
      <c r="DI590">
        <v>93</v>
      </c>
      <c r="DJ590">
        <v>93</v>
      </c>
      <c r="DK590">
        <v>95</v>
      </c>
      <c r="DL590">
        <v>100</v>
      </c>
      <c r="DM590">
        <v>102</v>
      </c>
      <c r="DN590">
        <v>108</v>
      </c>
      <c r="DO590">
        <v>114</v>
      </c>
      <c r="DP590">
        <v>121</v>
      </c>
      <c r="DQ590">
        <v>124</v>
      </c>
      <c r="DR590">
        <v>130</v>
      </c>
      <c r="DS590">
        <v>135</v>
      </c>
      <c r="DT590">
        <v>138</v>
      </c>
      <c r="DU590">
        <v>144</v>
      </c>
      <c r="DV590">
        <v>146</v>
      </c>
      <c r="DW590">
        <v>146</v>
      </c>
      <c r="DX590">
        <v>148</v>
      </c>
      <c r="DY590">
        <v>149</v>
      </c>
      <c r="DZ590">
        <v>150</v>
      </c>
      <c r="EA590">
        <v>155</v>
      </c>
      <c r="EB590">
        <v>155</v>
      </c>
      <c r="EC590">
        <v>163</v>
      </c>
      <c r="ED590">
        <v>166</v>
      </c>
      <c r="EE590">
        <v>170</v>
      </c>
      <c r="EF590">
        <v>172</v>
      </c>
      <c r="EG590">
        <v>172</v>
      </c>
    </row>
    <row r="591" spans="2:137" x14ac:dyDescent="0.25">
      <c r="B591" t="s">
        <v>546</v>
      </c>
      <c r="C591">
        <v>38.661437810000002</v>
      </c>
      <c r="D591">
        <v>-75.390313489999997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0</v>
      </c>
      <c r="P591">
        <v>0</v>
      </c>
      <c r="Q591">
        <v>0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X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  <c r="AE591">
        <v>0</v>
      </c>
      <c r="AF591">
        <v>0</v>
      </c>
      <c r="AG591">
        <v>0</v>
      </c>
      <c r="AH591">
        <v>0</v>
      </c>
      <c r="AI591">
        <v>0</v>
      </c>
      <c r="AJ591">
        <v>0</v>
      </c>
      <c r="AK591">
        <v>0</v>
      </c>
      <c r="AL591">
        <v>0</v>
      </c>
      <c r="AM591">
        <v>0</v>
      </c>
      <c r="AN591">
        <v>0</v>
      </c>
      <c r="AO591">
        <v>0</v>
      </c>
      <c r="AP591">
        <v>0</v>
      </c>
      <c r="AQ591">
        <v>0</v>
      </c>
      <c r="AR591">
        <v>0</v>
      </c>
      <c r="AS591">
        <v>0</v>
      </c>
      <c r="AT591">
        <v>0</v>
      </c>
      <c r="AU591">
        <v>0</v>
      </c>
      <c r="AV591">
        <v>0</v>
      </c>
      <c r="AW591">
        <v>0</v>
      </c>
      <c r="AX591">
        <v>0</v>
      </c>
      <c r="AY591">
        <v>0</v>
      </c>
      <c r="AZ591">
        <v>0</v>
      </c>
      <c r="BA591">
        <v>0</v>
      </c>
      <c r="BB591">
        <v>0</v>
      </c>
      <c r="BC591">
        <v>0</v>
      </c>
      <c r="BD591">
        <v>0</v>
      </c>
      <c r="BE591">
        <v>0</v>
      </c>
      <c r="BF591">
        <v>0</v>
      </c>
      <c r="BG591">
        <v>0</v>
      </c>
      <c r="BH591">
        <v>0</v>
      </c>
      <c r="BI591">
        <v>0</v>
      </c>
      <c r="BJ591">
        <v>0</v>
      </c>
      <c r="BK591">
        <v>0</v>
      </c>
      <c r="BL591">
        <v>0</v>
      </c>
      <c r="BM591">
        <v>0</v>
      </c>
      <c r="BN591">
        <v>0</v>
      </c>
      <c r="BO591">
        <v>0</v>
      </c>
      <c r="BP591">
        <v>0</v>
      </c>
      <c r="BQ591">
        <v>1</v>
      </c>
      <c r="BR591">
        <v>1</v>
      </c>
      <c r="BS591">
        <v>1</v>
      </c>
      <c r="BT591">
        <v>1</v>
      </c>
      <c r="BU591">
        <v>1</v>
      </c>
      <c r="BV591">
        <v>2</v>
      </c>
      <c r="BW591">
        <v>3</v>
      </c>
      <c r="BX591">
        <v>3</v>
      </c>
      <c r="BY591">
        <v>3</v>
      </c>
      <c r="BZ591">
        <v>3</v>
      </c>
      <c r="CA591">
        <v>3</v>
      </c>
      <c r="CB591">
        <v>3</v>
      </c>
      <c r="CC591">
        <v>3</v>
      </c>
      <c r="CD591">
        <v>3</v>
      </c>
      <c r="CE591">
        <v>3</v>
      </c>
      <c r="CF591">
        <v>3</v>
      </c>
      <c r="CG591">
        <v>10</v>
      </c>
      <c r="CH591">
        <v>10</v>
      </c>
      <c r="CI591">
        <v>15</v>
      </c>
      <c r="CJ591">
        <v>16</v>
      </c>
      <c r="CK591">
        <v>16</v>
      </c>
      <c r="CL591">
        <v>18</v>
      </c>
      <c r="CM591">
        <v>22</v>
      </c>
      <c r="CN591">
        <v>25</v>
      </c>
      <c r="CO591">
        <v>25</v>
      </c>
      <c r="CP591">
        <v>26</v>
      </c>
      <c r="CQ591">
        <v>32</v>
      </c>
      <c r="CR591">
        <v>36</v>
      </c>
      <c r="CS591">
        <v>37</v>
      </c>
      <c r="CT591">
        <v>40</v>
      </c>
      <c r="CU591">
        <v>42</v>
      </c>
      <c r="CV591">
        <v>43</v>
      </c>
      <c r="CW591">
        <v>45</v>
      </c>
      <c r="CX591">
        <v>51</v>
      </c>
      <c r="CY591">
        <v>54</v>
      </c>
      <c r="CZ591">
        <v>58</v>
      </c>
      <c r="DA591">
        <v>62</v>
      </c>
      <c r="DB591">
        <v>63</v>
      </c>
      <c r="DC591">
        <v>68</v>
      </c>
      <c r="DD591">
        <v>70</v>
      </c>
      <c r="DE591">
        <v>72</v>
      </c>
      <c r="DF591">
        <v>75</v>
      </c>
      <c r="DG591">
        <v>79</v>
      </c>
      <c r="DH591">
        <v>86</v>
      </c>
      <c r="DI591">
        <v>90</v>
      </c>
      <c r="DJ591">
        <v>90</v>
      </c>
      <c r="DK591">
        <v>91</v>
      </c>
      <c r="DL591">
        <v>93</v>
      </c>
      <c r="DM591">
        <v>99</v>
      </c>
      <c r="DN591">
        <v>105</v>
      </c>
      <c r="DO591">
        <v>108</v>
      </c>
      <c r="DP591">
        <v>112</v>
      </c>
      <c r="DQ591">
        <v>113</v>
      </c>
      <c r="DR591">
        <v>114</v>
      </c>
      <c r="DS591">
        <v>115</v>
      </c>
      <c r="DT591">
        <v>116</v>
      </c>
      <c r="DU591">
        <v>117</v>
      </c>
      <c r="DV591">
        <v>119</v>
      </c>
      <c r="DW591">
        <v>119</v>
      </c>
      <c r="DX591">
        <v>121</v>
      </c>
      <c r="DY591">
        <v>126</v>
      </c>
      <c r="DZ591">
        <v>128</v>
      </c>
      <c r="EA591">
        <v>128</v>
      </c>
      <c r="EB591">
        <v>129</v>
      </c>
      <c r="EC591">
        <v>131</v>
      </c>
      <c r="ED591">
        <v>132</v>
      </c>
      <c r="EE591">
        <v>133</v>
      </c>
      <c r="EF591">
        <v>133</v>
      </c>
      <c r="EG591">
        <v>135</v>
      </c>
    </row>
    <row r="592" spans="2:137" x14ac:dyDescent="0.25">
      <c r="B592" t="s">
        <v>547</v>
      </c>
      <c r="C592">
        <v>38.904177730000001</v>
      </c>
      <c r="D592">
        <v>-77.016559920000006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0</v>
      </c>
      <c r="L592">
        <v>0</v>
      </c>
      <c r="M592">
        <v>0</v>
      </c>
      <c r="N592">
        <v>0</v>
      </c>
      <c r="O592">
        <v>0</v>
      </c>
      <c r="P592">
        <v>0</v>
      </c>
      <c r="Q592">
        <v>0</v>
      </c>
      <c r="R592">
        <v>0</v>
      </c>
      <c r="S592">
        <v>0</v>
      </c>
      <c r="T592">
        <v>0</v>
      </c>
      <c r="U592">
        <v>0</v>
      </c>
      <c r="V592">
        <v>0</v>
      </c>
      <c r="W592">
        <v>0</v>
      </c>
      <c r="X592">
        <v>0</v>
      </c>
      <c r="Y592">
        <v>0</v>
      </c>
      <c r="Z592">
        <v>0</v>
      </c>
      <c r="AA592">
        <v>0</v>
      </c>
      <c r="AB592">
        <v>0</v>
      </c>
      <c r="AC592">
        <v>0</v>
      </c>
      <c r="AD592">
        <v>0</v>
      </c>
      <c r="AE592">
        <v>0</v>
      </c>
      <c r="AF592">
        <v>0</v>
      </c>
      <c r="AG592">
        <v>0</v>
      </c>
      <c r="AH592">
        <v>0</v>
      </c>
      <c r="AI592">
        <v>0</v>
      </c>
      <c r="AJ592">
        <v>0</v>
      </c>
      <c r="AK592">
        <v>0</v>
      </c>
      <c r="AL592">
        <v>0</v>
      </c>
      <c r="AM592">
        <v>0</v>
      </c>
      <c r="AN592">
        <v>0</v>
      </c>
      <c r="AO592">
        <v>0</v>
      </c>
      <c r="AP592">
        <v>0</v>
      </c>
      <c r="AQ592">
        <v>0</v>
      </c>
      <c r="AR592">
        <v>0</v>
      </c>
      <c r="AS592">
        <v>0</v>
      </c>
      <c r="AT592">
        <v>0</v>
      </c>
      <c r="AU592">
        <v>0</v>
      </c>
      <c r="AV592">
        <v>0</v>
      </c>
      <c r="AW592">
        <v>0</v>
      </c>
      <c r="AX592">
        <v>0</v>
      </c>
      <c r="AY592">
        <v>0</v>
      </c>
      <c r="AZ592">
        <v>0</v>
      </c>
      <c r="BA592">
        <v>0</v>
      </c>
      <c r="BB592">
        <v>0</v>
      </c>
      <c r="BC592">
        <v>0</v>
      </c>
      <c r="BD592">
        <v>0</v>
      </c>
      <c r="BE592">
        <v>0</v>
      </c>
      <c r="BF592">
        <v>0</v>
      </c>
      <c r="BG592">
        <v>0</v>
      </c>
      <c r="BH592">
        <v>0</v>
      </c>
      <c r="BI592">
        <v>0</v>
      </c>
      <c r="BJ592">
        <v>0</v>
      </c>
      <c r="BK592">
        <v>1</v>
      </c>
      <c r="BL592">
        <v>0</v>
      </c>
      <c r="BM592">
        <v>2</v>
      </c>
      <c r="BN592">
        <v>2</v>
      </c>
      <c r="BO592">
        <v>2</v>
      </c>
      <c r="BP592">
        <v>2</v>
      </c>
      <c r="BQ592">
        <v>3</v>
      </c>
      <c r="BR592">
        <v>3</v>
      </c>
      <c r="BS592">
        <v>4</v>
      </c>
      <c r="BT592">
        <v>5</v>
      </c>
      <c r="BU592">
        <v>9</v>
      </c>
      <c r="BV592">
        <v>9</v>
      </c>
      <c r="BW592">
        <v>9</v>
      </c>
      <c r="BX592">
        <v>12</v>
      </c>
      <c r="BY592">
        <v>15</v>
      </c>
      <c r="BZ592">
        <v>21</v>
      </c>
      <c r="CA592">
        <v>22</v>
      </c>
      <c r="CB592">
        <v>24</v>
      </c>
      <c r="CC592">
        <v>22</v>
      </c>
      <c r="CD592">
        <v>27</v>
      </c>
      <c r="CE592">
        <v>32</v>
      </c>
      <c r="CF592">
        <v>38</v>
      </c>
      <c r="CG592">
        <v>47</v>
      </c>
      <c r="CH592">
        <v>50</v>
      </c>
      <c r="CI592">
        <v>52</v>
      </c>
      <c r="CJ592">
        <v>67</v>
      </c>
      <c r="CK592">
        <v>72</v>
      </c>
      <c r="CL592">
        <v>81</v>
      </c>
      <c r="CM592">
        <v>86</v>
      </c>
      <c r="CN592">
        <v>91</v>
      </c>
      <c r="CO592">
        <v>96</v>
      </c>
      <c r="CP592">
        <v>105</v>
      </c>
      <c r="CQ592">
        <v>112</v>
      </c>
      <c r="CR592">
        <v>127</v>
      </c>
      <c r="CS592">
        <v>139</v>
      </c>
      <c r="CT592">
        <v>153</v>
      </c>
      <c r="CU592">
        <v>165</v>
      </c>
      <c r="CV592">
        <v>178</v>
      </c>
      <c r="CW592">
        <v>185</v>
      </c>
      <c r="CX592">
        <v>190</v>
      </c>
      <c r="CY592">
        <v>205</v>
      </c>
      <c r="CZ592">
        <v>224</v>
      </c>
      <c r="DA592">
        <v>231</v>
      </c>
      <c r="DB592">
        <v>240</v>
      </c>
      <c r="DC592">
        <v>251</v>
      </c>
      <c r="DD592">
        <v>258</v>
      </c>
      <c r="DE592">
        <v>264</v>
      </c>
      <c r="DF592">
        <v>277</v>
      </c>
      <c r="DG592">
        <v>285</v>
      </c>
      <c r="DH592">
        <v>304</v>
      </c>
      <c r="DI592">
        <v>311</v>
      </c>
      <c r="DJ592">
        <v>323</v>
      </c>
      <c r="DK592">
        <v>328</v>
      </c>
      <c r="DL592">
        <v>336</v>
      </c>
      <c r="DM592">
        <v>350</v>
      </c>
      <c r="DN592">
        <v>358</v>
      </c>
      <c r="DO592">
        <v>368</v>
      </c>
      <c r="DP592">
        <v>375</v>
      </c>
      <c r="DQ592">
        <v>383</v>
      </c>
      <c r="DR592">
        <v>392</v>
      </c>
      <c r="DS592">
        <v>400</v>
      </c>
      <c r="DT592">
        <v>407</v>
      </c>
      <c r="DU592">
        <v>412</v>
      </c>
      <c r="DV592">
        <v>418</v>
      </c>
      <c r="DW592">
        <v>427</v>
      </c>
      <c r="DX592">
        <v>432</v>
      </c>
      <c r="DY592">
        <v>440</v>
      </c>
      <c r="DZ592">
        <v>440</v>
      </c>
      <c r="EA592">
        <v>445</v>
      </c>
      <c r="EB592">
        <v>453</v>
      </c>
      <c r="EC592">
        <v>460</v>
      </c>
      <c r="ED592">
        <v>462</v>
      </c>
      <c r="EE592">
        <v>466</v>
      </c>
      <c r="EF592">
        <v>468</v>
      </c>
      <c r="EG592">
        <v>470</v>
      </c>
    </row>
    <row r="593" spans="2:137" x14ac:dyDescent="0.25">
      <c r="B593" t="s">
        <v>548</v>
      </c>
      <c r="C593">
        <v>29.678665250000002</v>
      </c>
      <c r="D593">
        <v>-82.359281580000001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0</v>
      </c>
      <c r="L593">
        <v>0</v>
      </c>
      <c r="M593">
        <v>0</v>
      </c>
      <c r="N593">
        <v>0</v>
      </c>
      <c r="O593">
        <v>0</v>
      </c>
      <c r="P593">
        <v>0</v>
      </c>
      <c r="Q593">
        <v>0</v>
      </c>
      <c r="R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X593">
        <v>0</v>
      </c>
      <c r="Y593">
        <v>0</v>
      </c>
      <c r="Z593">
        <v>0</v>
      </c>
      <c r="AA593">
        <v>0</v>
      </c>
      <c r="AB593">
        <v>0</v>
      </c>
      <c r="AC593">
        <v>0</v>
      </c>
      <c r="AD593">
        <v>0</v>
      </c>
      <c r="AE593">
        <v>0</v>
      </c>
      <c r="AF593">
        <v>0</v>
      </c>
      <c r="AG593">
        <v>0</v>
      </c>
      <c r="AH593">
        <v>0</v>
      </c>
      <c r="AI593">
        <v>0</v>
      </c>
      <c r="AJ593">
        <v>0</v>
      </c>
      <c r="AK593">
        <v>0</v>
      </c>
      <c r="AL593">
        <v>0</v>
      </c>
      <c r="AM593">
        <v>0</v>
      </c>
      <c r="AN593">
        <v>0</v>
      </c>
      <c r="AO593">
        <v>0</v>
      </c>
      <c r="AP593">
        <v>0</v>
      </c>
      <c r="AQ593">
        <v>0</v>
      </c>
      <c r="AR593">
        <v>0</v>
      </c>
      <c r="AS593">
        <v>0</v>
      </c>
      <c r="AT593">
        <v>0</v>
      </c>
      <c r="AU593">
        <v>0</v>
      </c>
      <c r="AV593">
        <v>0</v>
      </c>
      <c r="AW593">
        <v>0</v>
      </c>
      <c r="AX593">
        <v>0</v>
      </c>
      <c r="AY593">
        <v>0</v>
      </c>
      <c r="AZ593">
        <v>0</v>
      </c>
      <c r="BA593">
        <v>0</v>
      </c>
      <c r="BB593">
        <v>0</v>
      </c>
      <c r="BC593">
        <v>0</v>
      </c>
      <c r="BD593">
        <v>0</v>
      </c>
      <c r="BE593">
        <v>0</v>
      </c>
      <c r="BF593">
        <v>0</v>
      </c>
      <c r="BG593">
        <v>0</v>
      </c>
      <c r="BH593">
        <v>0</v>
      </c>
      <c r="BI593">
        <v>0</v>
      </c>
      <c r="BJ593">
        <v>0</v>
      </c>
      <c r="BK593">
        <v>0</v>
      </c>
      <c r="BL593">
        <v>0</v>
      </c>
      <c r="BM593">
        <v>0</v>
      </c>
      <c r="BN593">
        <v>0</v>
      </c>
      <c r="BO593">
        <v>0</v>
      </c>
      <c r="BP593">
        <v>0</v>
      </c>
      <c r="BQ593">
        <v>0</v>
      </c>
      <c r="BR593">
        <v>0</v>
      </c>
      <c r="BS593">
        <v>0</v>
      </c>
      <c r="BT593">
        <v>0</v>
      </c>
      <c r="BU593">
        <v>0</v>
      </c>
      <c r="BV593">
        <v>0</v>
      </c>
      <c r="BW593">
        <v>0</v>
      </c>
      <c r="BX593">
        <v>0</v>
      </c>
      <c r="BY593">
        <v>0</v>
      </c>
      <c r="BZ593">
        <v>0</v>
      </c>
      <c r="CA593">
        <v>0</v>
      </c>
      <c r="CB593">
        <v>0</v>
      </c>
      <c r="CC593">
        <v>0</v>
      </c>
      <c r="CD593">
        <v>0</v>
      </c>
      <c r="CE593">
        <v>0</v>
      </c>
      <c r="CF593">
        <v>0</v>
      </c>
      <c r="CG593">
        <v>0</v>
      </c>
      <c r="CH593">
        <v>0</v>
      </c>
      <c r="CI593">
        <v>0</v>
      </c>
      <c r="CJ593">
        <v>0</v>
      </c>
      <c r="CK593">
        <v>0</v>
      </c>
      <c r="CL593">
        <v>0</v>
      </c>
      <c r="CM593">
        <v>0</v>
      </c>
      <c r="CN593">
        <v>0</v>
      </c>
      <c r="CO593">
        <v>0</v>
      </c>
      <c r="CP593">
        <v>0</v>
      </c>
      <c r="CQ593">
        <v>1</v>
      </c>
      <c r="CR593">
        <v>1</v>
      </c>
      <c r="CS593">
        <v>1</v>
      </c>
      <c r="CT593">
        <v>1</v>
      </c>
      <c r="CU593">
        <v>1</v>
      </c>
      <c r="CV593">
        <v>2</v>
      </c>
      <c r="CW593">
        <v>2</v>
      </c>
      <c r="CX593">
        <v>2</v>
      </c>
      <c r="CY593">
        <v>2</v>
      </c>
      <c r="CZ593">
        <v>5</v>
      </c>
      <c r="DA593">
        <v>5</v>
      </c>
      <c r="DB593">
        <v>5</v>
      </c>
      <c r="DC593">
        <v>5</v>
      </c>
      <c r="DD593">
        <v>5</v>
      </c>
      <c r="DE593">
        <v>5</v>
      </c>
      <c r="DF593">
        <v>5</v>
      </c>
      <c r="DG593">
        <v>5</v>
      </c>
      <c r="DH593">
        <v>5</v>
      </c>
      <c r="DI593">
        <v>5</v>
      </c>
      <c r="DJ593">
        <v>5</v>
      </c>
      <c r="DK593">
        <v>5</v>
      </c>
      <c r="DL593">
        <v>5</v>
      </c>
      <c r="DM593">
        <v>5</v>
      </c>
      <c r="DN593">
        <v>5</v>
      </c>
      <c r="DO593">
        <v>6</v>
      </c>
      <c r="DP593">
        <v>7</v>
      </c>
      <c r="DQ593">
        <v>7</v>
      </c>
      <c r="DR593">
        <v>7</v>
      </c>
      <c r="DS593">
        <v>7</v>
      </c>
      <c r="DT593">
        <v>7</v>
      </c>
      <c r="DU593">
        <v>7</v>
      </c>
      <c r="DV593">
        <v>7</v>
      </c>
      <c r="DW593">
        <v>7</v>
      </c>
      <c r="DX593">
        <v>7</v>
      </c>
      <c r="DY593">
        <v>7</v>
      </c>
      <c r="DZ593">
        <v>7</v>
      </c>
      <c r="EA593">
        <v>7</v>
      </c>
      <c r="EB593">
        <v>7</v>
      </c>
      <c r="EC593">
        <v>7</v>
      </c>
      <c r="ED593">
        <v>7</v>
      </c>
      <c r="EE593">
        <v>7</v>
      </c>
      <c r="EF593">
        <v>7</v>
      </c>
      <c r="EG593">
        <v>7</v>
      </c>
    </row>
    <row r="594" spans="2:137" x14ac:dyDescent="0.25">
      <c r="B594" t="s">
        <v>548</v>
      </c>
      <c r="C594">
        <v>30.330601210000001</v>
      </c>
      <c r="D594">
        <v>-82.284674760000001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>
        <v>0</v>
      </c>
      <c r="Q594">
        <v>0</v>
      </c>
      <c r="R594">
        <v>0</v>
      </c>
      <c r="S594">
        <v>0</v>
      </c>
      <c r="T594">
        <v>0</v>
      </c>
      <c r="U594">
        <v>0</v>
      </c>
      <c r="V594">
        <v>0</v>
      </c>
      <c r="W594">
        <v>0</v>
      </c>
      <c r="X594">
        <v>0</v>
      </c>
      <c r="Y594">
        <v>0</v>
      </c>
      <c r="Z594">
        <v>0</v>
      </c>
      <c r="AA594">
        <v>0</v>
      </c>
      <c r="AB594">
        <v>0</v>
      </c>
      <c r="AC594">
        <v>0</v>
      </c>
      <c r="AD594">
        <v>0</v>
      </c>
      <c r="AE594">
        <v>0</v>
      </c>
      <c r="AF594">
        <v>0</v>
      </c>
      <c r="AG594">
        <v>0</v>
      </c>
      <c r="AH594">
        <v>0</v>
      </c>
      <c r="AI594">
        <v>0</v>
      </c>
      <c r="AJ594">
        <v>0</v>
      </c>
      <c r="AK594">
        <v>0</v>
      </c>
      <c r="AL594">
        <v>0</v>
      </c>
      <c r="AM594">
        <v>0</v>
      </c>
      <c r="AN594">
        <v>0</v>
      </c>
      <c r="AO594">
        <v>0</v>
      </c>
      <c r="AP594">
        <v>0</v>
      </c>
      <c r="AQ594">
        <v>0</v>
      </c>
      <c r="AR594">
        <v>0</v>
      </c>
      <c r="AS594">
        <v>0</v>
      </c>
      <c r="AT594">
        <v>0</v>
      </c>
      <c r="AU594">
        <v>0</v>
      </c>
      <c r="AV594">
        <v>0</v>
      </c>
      <c r="AW594">
        <v>0</v>
      </c>
      <c r="AX594">
        <v>0</v>
      </c>
      <c r="AY594">
        <v>0</v>
      </c>
      <c r="AZ594">
        <v>0</v>
      </c>
      <c r="BA594">
        <v>0</v>
      </c>
      <c r="BB594">
        <v>0</v>
      </c>
      <c r="BC594">
        <v>0</v>
      </c>
      <c r="BD594">
        <v>0</v>
      </c>
      <c r="BE594">
        <v>0</v>
      </c>
      <c r="BF594">
        <v>0</v>
      </c>
      <c r="BG594">
        <v>0</v>
      </c>
      <c r="BH594">
        <v>0</v>
      </c>
      <c r="BI594">
        <v>0</v>
      </c>
      <c r="BJ594">
        <v>0</v>
      </c>
      <c r="BK594">
        <v>0</v>
      </c>
      <c r="BL594">
        <v>0</v>
      </c>
      <c r="BM594">
        <v>0</v>
      </c>
      <c r="BN594">
        <v>0</v>
      </c>
      <c r="BO594">
        <v>0</v>
      </c>
      <c r="BP594">
        <v>0</v>
      </c>
      <c r="BQ594">
        <v>0</v>
      </c>
      <c r="BR594">
        <v>0</v>
      </c>
      <c r="BS594">
        <v>0</v>
      </c>
      <c r="BT594">
        <v>0</v>
      </c>
      <c r="BU594">
        <v>0</v>
      </c>
      <c r="BV594">
        <v>0</v>
      </c>
      <c r="BW594">
        <v>0</v>
      </c>
      <c r="BX594">
        <v>0</v>
      </c>
      <c r="BY594">
        <v>0</v>
      </c>
      <c r="BZ594">
        <v>0</v>
      </c>
      <c r="CA594">
        <v>0</v>
      </c>
      <c r="CB594">
        <v>0</v>
      </c>
      <c r="CC594">
        <v>0</v>
      </c>
      <c r="CD594">
        <v>1</v>
      </c>
      <c r="CE594">
        <v>2</v>
      </c>
      <c r="CF594">
        <v>2</v>
      </c>
      <c r="CG594">
        <v>2</v>
      </c>
      <c r="CH594">
        <v>2</v>
      </c>
      <c r="CI594">
        <v>2</v>
      </c>
      <c r="CJ594">
        <v>2</v>
      </c>
      <c r="CK594">
        <v>2</v>
      </c>
      <c r="CL594">
        <v>2</v>
      </c>
      <c r="CM594">
        <v>3</v>
      </c>
      <c r="CN594">
        <v>3</v>
      </c>
      <c r="CO594">
        <v>3</v>
      </c>
      <c r="CP594">
        <v>3</v>
      </c>
      <c r="CQ594">
        <v>3</v>
      </c>
      <c r="CR594">
        <v>3</v>
      </c>
      <c r="CS594">
        <v>3</v>
      </c>
      <c r="CT594">
        <v>3</v>
      </c>
      <c r="CU594">
        <v>3</v>
      </c>
      <c r="CV594">
        <v>3</v>
      </c>
      <c r="CW594">
        <v>3</v>
      </c>
      <c r="CX594">
        <v>3</v>
      </c>
      <c r="CY594">
        <v>3</v>
      </c>
      <c r="CZ594">
        <v>3</v>
      </c>
      <c r="DA594">
        <v>3</v>
      </c>
      <c r="DB594">
        <v>3</v>
      </c>
      <c r="DC594">
        <v>3</v>
      </c>
      <c r="DD594">
        <v>3</v>
      </c>
      <c r="DE594">
        <v>3</v>
      </c>
      <c r="DF594">
        <v>3</v>
      </c>
      <c r="DG594">
        <v>3</v>
      </c>
      <c r="DH594">
        <v>3</v>
      </c>
      <c r="DI594">
        <v>3</v>
      </c>
      <c r="DJ594">
        <v>3</v>
      </c>
      <c r="DK594">
        <v>3</v>
      </c>
      <c r="DL594">
        <v>3</v>
      </c>
      <c r="DM594">
        <v>3</v>
      </c>
      <c r="DN594">
        <v>3</v>
      </c>
      <c r="DO594">
        <v>3</v>
      </c>
      <c r="DP594">
        <v>3</v>
      </c>
      <c r="DQ594">
        <v>3</v>
      </c>
      <c r="DR594">
        <v>3</v>
      </c>
      <c r="DS594">
        <v>3</v>
      </c>
      <c r="DT594">
        <v>3</v>
      </c>
      <c r="DU594">
        <v>3</v>
      </c>
      <c r="DV594">
        <v>3</v>
      </c>
      <c r="DW594">
        <v>3</v>
      </c>
      <c r="DX594">
        <v>3</v>
      </c>
      <c r="DY594">
        <v>3</v>
      </c>
      <c r="DZ594">
        <v>3</v>
      </c>
      <c r="EA594">
        <v>3</v>
      </c>
      <c r="EB594">
        <v>3</v>
      </c>
      <c r="EC594">
        <v>3</v>
      </c>
      <c r="ED594">
        <v>3</v>
      </c>
      <c r="EE594">
        <v>3</v>
      </c>
      <c r="EF594">
        <v>3</v>
      </c>
      <c r="EG594">
        <v>3</v>
      </c>
    </row>
    <row r="595" spans="2:137" x14ac:dyDescent="0.25">
      <c r="B595" t="s">
        <v>548</v>
      </c>
      <c r="C595">
        <v>30.265487449999998</v>
      </c>
      <c r="D595">
        <v>-85.621225839999994</v>
      </c>
      <c r="E595">
        <v>0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0</v>
      </c>
      <c r="T595">
        <v>0</v>
      </c>
      <c r="U595">
        <v>0</v>
      </c>
      <c r="V595">
        <v>0</v>
      </c>
      <c r="W595">
        <v>0</v>
      </c>
      <c r="X595">
        <v>0</v>
      </c>
      <c r="Y595">
        <v>0</v>
      </c>
      <c r="Z595">
        <v>0</v>
      </c>
      <c r="AA595">
        <v>0</v>
      </c>
      <c r="AB595">
        <v>0</v>
      </c>
      <c r="AC595">
        <v>0</v>
      </c>
      <c r="AD595">
        <v>0</v>
      </c>
      <c r="AE595">
        <v>0</v>
      </c>
      <c r="AF595">
        <v>0</v>
      </c>
      <c r="AG595">
        <v>0</v>
      </c>
      <c r="AH595">
        <v>0</v>
      </c>
      <c r="AI595">
        <v>0</v>
      </c>
      <c r="AJ595">
        <v>0</v>
      </c>
      <c r="AK595">
        <v>0</v>
      </c>
      <c r="AL595">
        <v>0</v>
      </c>
      <c r="AM595">
        <v>0</v>
      </c>
      <c r="AN595">
        <v>0</v>
      </c>
      <c r="AO595">
        <v>0</v>
      </c>
      <c r="AP595">
        <v>0</v>
      </c>
      <c r="AQ595">
        <v>0</v>
      </c>
      <c r="AR595">
        <v>0</v>
      </c>
      <c r="AS595">
        <v>0</v>
      </c>
      <c r="AT595">
        <v>0</v>
      </c>
      <c r="AU595">
        <v>0</v>
      </c>
      <c r="AV595">
        <v>0</v>
      </c>
      <c r="AW595">
        <v>0</v>
      </c>
      <c r="AX595">
        <v>0</v>
      </c>
      <c r="AY595">
        <v>0</v>
      </c>
      <c r="AZ595">
        <v>0</v>
      </c>
      <c r="BA595">
        <v>0</v>
      </c>
      <c r="BB595">
        <v>0</v>
      </c>
      <c r="BC595">
        <v>0</v>
      </c>
      <c r="BD595">
        <v>0</v>
      </c>
      <c r="BE595">
        <v>0</v>
      </c>
      <c r="BF595">
        <v>0</v>
      </c>
      <c r="BG595">
        <v>0</v>
      </c>
      <c r="BH595">
        <v>0</v>
      </c>
      <c r="BI595">
        <v>0</v>
      </c>
      <c r="BJ595">
        <v>0</v>
      </c>
      <c r="BK595">
        <v>0</v>
      </c>
      <c r="BL595">
        <v>0</v>
      </c>
      <c r="BM595">
        <v>0</v>
      </c>
      <c r="BN595">
        <v>0</v>
      </c>
      <c r="BO595">
        <v>0</v>
      </c>
      <c r="BP595">
        <v>0</v>
      </c>
      <c r="BQ595">
        <v>0</v>
      </c>
      <c r="BR595">
        <v>0</v>
      </c>
      <c r="BS595">
        <v>0</v>
      </c>
      <c r="BT595">
        <v>0</v>
      </c>
      <c r="BU595">
        <v>0</v>
      </c>
      <c r="BV595">
        <v>0</v>
      </c>
      <c r="BW595">
        <v>0</v>
      </c>
      <c r="BX595">
        <v>0</v>
      </c>
      <c r="BY595">
        <v>0</v>
      </c>
      <c r="BZ595">
        <v>1</v>
      </c>
      <c r="CA595">
        <v>1</v>
      </c>
      <c r="CB595">
        <v>1</v>
      </c>
      <c r="CC595">
        <v>1</v>
      </c>
      <c r="CD595">
        <v>1</v>
      </c>
      <c r="CE595">
        <v>1</v>
      </c>
      <c r="CF595">
        <v>1</v>
      </c>
      <c r="CG595">
        <v>1</v>
      </c>
      <c r="CH595">
        <v>1</v>
      </c>
      <c r="CI595">
        <v>1</v>
      </c>
      <c r="CJ595">
        <v>1</v>
      </c>
      <c r="CK595">
        <v>2</v>
      </c>
      <c r="CL595">
        <v>2</v>
      </c>
      <c r="CM595">
        <v>2</v>
      </c>
      <c r="CN595">
        <v>2</v>
      </c>
      <c r="CO595">
        <v>2</v>
      </c>
      <c r="CP595">
        <v>2</v>
      </c>
      <c r="CQ595">
        <v>2</v>
      </c>
      <c r="CR595">
        <v>2</v>
      </c>
      <c r="CS595">
        <v>2</v>
      </c>
      <c r="CT595">
        <v>2</v>
      </c>
      <c r="CU595">
        <v>2</v>
      </c>
      <c r="CV595">
        <v>2</v>
      </c>
      <c r="CW595">
        <v>2</v>
      </c>
      <c r="CX595">
        <v>2</v>
      </c>
      <c r="CY595">
        <v>3</v>
      </c>
      <c r="CZ595">
        <v>3</v>
      </c>
      <c r="DA595">
        <v>3</v>
      </c>
      <c r="DB595">
        <v>3</v>
      </c>
      <c r="DC595">
        <v>3</v>
      </c>
      <c r="DD595">
        <v>3</v>
      </c>
      <c r="DE595">
        <v>3</v>
      </c>
      <c r="DF595">
        <v>3</v>
      </c>
      <c r="DG595">
        <v>3</v>
      </c>
      <c r="DH595">
        <v>3</v>
      </c>
      <c r="DI595">
        <v>3</v>
      </c>
      <c r="DJ595">
        <v>3</v>
      </c>
      <c r="DK595">
        <v>3</v>
      </c>
      <c r="DL595">
        <v>3</v>
      </c>
      <c r="DM595">
        <v>3</v>
      </c>
      <c r="DN595">
        <v>3</v>
      </c>
      <c r="DO595">
        <v>3</v>
      </c>
      <c r="DP595">
        <v>3</v>
      </c>
      <c r="DQ595">
        <v>3</v>
      </c>
      <c r="DR595">
        <v>3</v>
      </c>
      <c r="DS595">
        <v>3</v>
      </c>
      <c r="DT595">
        <v>3</v>
      </c>
      <c r="DU595">
        <v>3</v>
      </c>
      <c r="DV595">
        <v>3</v>
      </c>
      <c r="DW595">
        <v>3</v>
      </c>
      <c r="DX595">
        <v>3</v>
      </c>
      <c r="DY595">
        <v>3</v>
      </c>
      <c r="DZ595">
        <v>3</v>
      </c>
      <c r="EA595">
        <v>3</v>
      </c>
      <c r="EB595">
        <v>3</v>
      </c>
      <c r="EC595">
        <v>3</v>
      </c>
      <c r="ED595">
        <v>3</v>
      </c>
      <c r="EE595">
        <v>3</v>
      </c>
      <c r="EF595">
        <v>3</v>
      </c>
      <c r="EG595">
        <v>3</v>
      </c>
    </row>
    <row r="596" spans="2:137" x14ac:dyDescent="0.25">
      <c r="B596" t="s">
        <v>548</v>
      </c>
      <c r="C596">
        <v>29.95079741</v>
      </c>
      <c r="D596">
        <v>-82.166116130000006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</v>
      </c>
      <c r="N596">
        <v>0</v>
      </c>
      <c r="O596">
        <v>0</v>
      </c>
      <c r="P596">
        <v>0</v>
      </c>
      <c r="Q596">
        <v>0</v>
      </c>
      <c r="R596">
        <v>0</v>
      </c>
      <c r="S596">
        <v>0</v>
      </c>
      <c r="T596">
        <v>0</v>
      </c>
      <c r="U596">
        <v>0</v>
      </c>
      <c r="V596">
        <v>0</v>
      </c>
      <c r="W596">
        <v>0</v>
      </c>
      <c r="X596">
        <v>0</v>
      </c>
      <c r="Y596">
        <v>0</v>
      </c>
      <c r="Z596">
        <v>0</v>
      </c>
      <c r="AA596">
        <v>0</v>
      </c>
      <c r="AB596">
        <v>0</v>
      </c>
      <c r="AC596">
        <v>0</v>
      </c>
      <c r="AD596">
        <v>0</v>
      </c>
      <c r="AE596">
        <v>0</v>
      </c>
      <c r="AF596">
        <v>0</v>
      </c>
      <c r="AG596">
        <v>0</v>
      </c>
      <c r="AH596">
        <v>0</v>
      </c>
      <c r="AI596">
        <v>0</v>
      </c>
      <c r="AJ596">
        <v>0</v>
      </c>
      <c r="AK596">
        <v>0</v>
      </c>
      <c r="AL596">
        <v>0</v>
      </c>
      <c r="AM596">
        <v>0</v>
      </c>
      <c r="AN596">
        <v>0</v>
      </c>
      <c r="AO596">
        <v>0</v>
      </c>
      <c r="AP596">
        <v>0</v>
      </c>
      <c r="AQ596">
        <v>0</v>
      </c>
      <c r="AR596">
        <v>0</v>
      </c>
      <c r="AS596">
        <v>0</v>
      </c>
      <c r="AT596">
        <v>0</v>
      </c>
      <c r="AU596">
        <v>0</v>
      </c>
      <c r="AV596">
        <v>0</v>
      </c>
      <c r="AW596">
        <v>0</v>
      </c>
      <c r="AX596">
        <v>0</v>
      </c>
      <c r="AY596">
        <v>0</v>
      </c>
      <c r="AZ596">
        <v>0</v>
      </c>
      <c r="BA596">
        <v>0</v>
      </c>
      <c r="BB596">
        <v>0</v>
      </c>
      <c r="BC596">
        <v>0</v>
      </c>
      <c r="BD596">
        <v>0</v>
      </c>
      <c r="BE596">
        <v>0</v>
      </c>
      <c r="BF596">
        <v>0</v>
      </c>
      <c r="BG596">
        <v>0</v>
      </c>
      <c r="BH596">
        <v>0</v>
      </c>
      <c r="BI596">
        <v>0</v>
      </c>
      <c r="BJ596">
        <v>0</v>
      </c>
      <c r="BK596">
        <v>0</v>
      </c>
      <c r="BL596">
        <v>0</v>
      </c>
      <c r="BM596">
        <v>0</v>
      </c>
      <c r="BN596">
        <v>0</v>
      </c>
      <c r="BO596">
        <v>0</v>
      </c>
      <c r="BP596">
        <v>0</v>
      </c>
      <c r="BQ596">
        <v>0</v>
      </c>
      <c r="BR596">
        <v>0</v>
      </c>
      <c r="BS596">
        <v>0</v>
      </c>
      <c r="BT596">
        <v>0</v>
      </c>
      <c r="BU596">
        <v>0</v>
      </c>
      <c r="BV596">
        <v>0</v>
      </c>
      <c r="BW596">
        <v>0</v>
      </c>
      <c r="BX596">
        <v>0</v>
      </c>
      <c r="BY596">
        <v>0</v>
      </c>
      <c r="BZ596">
        <v>0</v>
      </c>
      <c r="CA596">
        <v>0</v>
      </c>
      <c r="CB596">
        <v>0</v>
      </c>
      <c r="CC596">
        <v>0</v>
      </c>
      <c r="CD596">
        <v>0</v>
      </c>
      <c r="CE596">
        <v>0</v>
      </c>
      <c r="CF596">
        <v>0</v>
      </c>
      <c r="CG596">
        <v>0</v>
      </c>
      <c r="CH596">
        <v>1</v>
      </c>
      <c r="CI596">
        <v>1</v>
      </c>
      <c r="CJ596">
        <v>1</v>
      </c>
      <c r="CK596">
        <v>1</v>
      </c>
      <c r="CL596">
        <v>1</v>
      </c>
      <c r="CM596">
        <v>2</v>
      </c>
      <c r="CN596">
        <v>2</v>
      </c>
      <c r="CO596">
        <v>2</v>
      </c>
      <c r="CP596">
        <v>2</v>
      </c>
      <c r="CQ596">
        <v>2</v>
      </c>
      <c r="CR596">
        <v>2</v>
      </c>
      <c r="CS596">
        <v>2</v>
      </c>
      <c r="CT596">
        <v>2</v>
      </c>
      <c r="CU596">
        <v>2</v>
      </c>
      <c r="CV596">
        <v>2</v>
      </c>
      <c r="CW596">
        <v>2</v>
      </c>
      <c r="CX596">
        <v>2</v>
      </c>
      <c r="CY596">
        <v>2</v>
      </c>
      <c r="CZ596">
        <v>2</v>
      </c>
      <c r="DA596">
        <v>2</v>
      </c>
      <c r="DB596">
        <v>2</v>
      </c>
      <c r="DC596">
        <v>2</v>
      </c>
      <c r="DD596">
        <v>2</v>
      </c>
      <c r="DE596">
        <v>2</v>
      </c>
      <c r="DF596">
        <v>2</v>
      </c>
      <c r="DG596">
        <v>2</v>
      </c>
      <c r="DH596">
        <v>2</v>
      </c>
      <c r="DI596">
        <v>2</v>
      </c>
      <c r="DJ596">
        <v>2</v>
      </c>
      <c r="DK596">
        <v>2</v>
      </c>
      <c r="DL596">
        <v>2</v>
      </c>
      <c r="DM596">
        <v>2</v>
      </c>
      <c r="DN596">
        <v>2</v>
      </c>
      <c r="DO596">
        <v>2</v>
      </c>
      <c r="DP596">
        <v>2</v>
      </c>
      <c r="DQ596">
        <v>2</v>
      </c>
      <c r="DR596">
        <v>2</v>
      </c>
      <c r="DS596">
        <v>2</v>
      </c>
      <c r="DT596">
        <v>2</v>
      </c>
      <c r="DU596">
        <v>2</v>
      </c>
      <c r="DV596">
        <v>2</v>
      </c>
      <c r="DW596">
        <v>2</v>
      </c>
      <c r="DX596">
        <v>2</v>
      </c>
      <c r="DY596">
        <v>2</v>
      </c>
      <c r="DZ596">
        <v>2</v>
      </c>
      <c r="EA596">
        <v>2</v>
      </c>
      <c r="EB596">
        <v>2</v>
      </c>
      <c r="EC596">
        <v>2</v>
      </c>
      <c r="ED596">
        <v>2</v>
      </c>
      <c r="EE596">
        <v>2</v>
      </c>
      <c r="EF596">
        <v>2</v>
      </c>
      <c r="EG596">
        <v>2</v>
      </c>
    </row>
    <row r="597" spans="2:137" x14ac:dyDescent="0.25">
      <c r="B597" t="s">
        <v>548</v>
      </c>
      <c r="C597">
        <v>28.294095039999998</v>
      </c>
      <c r="D597">
        <v>-80.730910219999998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R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X597">
        <v>0</v>
      </c>
      <c r="Y597">
        <v>0</v>
      </c>
      <c r="Z597">
        <v>0</v>
      </c>
      <c r="AA597">
        <v>0</v>
      </c>
      <c r="AB597">
        <v>0</v>
      </c>
      <c r="AC597">
        <v>0</v>
      </c>
      <c r="AD597">
        <v>0</v>
      </c>
      <c r="AE597">
        <v>0</v>
      </c>
      <c r="AF597">
        <v>0</v>
      </c>
      <c r="AG597">
        <v>0</v>
      </c>
      <c r="AH597">
        <v>0</v>
      </c>
      <c r="AI597">
        <v>0</v>
      </c>
      <c r="AJ597">
        <v>0</v>
      </c>
      <c r="AK597">
        <v>0</v>
      </c>
      <c r="AL597">
        <v>0</v>
      </c>
      <c r="AM597">
        <v>0</v>
      </c>
      <c r="AN597">
        <v>0</v>
      </c>
      <c r="AO597">
        <v>0</v>
      </c>
      <c r="AP597">
        <v>0</v>
      </c>
      <c r="AQ597">
        <v>0</v>
      </c>
      <c r="AR597">
        <v>0</v>
      </c>
      <c r="AS597">
        <v>0</v>
      </c>
      <c r="AT597">
        <v>0</v>
      </c>
      <c r="AU597">
        <v>0</v>
      </c>
      <c r="AV597">
        <v>0</v>
      </c>
      <c r="AW597">
        <v>0</v>
      </c>
      <c r="AX597">
        <v>0</v>
      </c>
      <c r="AY597">
        <v>0</v>
      </c>
      <c r="AZ597">
        <v>0</v>
      </c>
      <c r="BA597">
        <v>0</v>
      </c>
      <c r="BB597">
        <v>0</v>
      </c>
      <c r="BC597">
        <v>0</v>
      </c>
      <c r="BD597">
        <v>0</v>
      </c>
      <c r="BE597">
        <v>0</v>
      </c>
      <c r="BF597">
        <v>0</v>
      </c>
      <c r="BG597">
        <v>0</v>
      </c>
      <c r="BH597">
        <v>0</v>
      </c>
      <c r="BI597">
        <v>0</v>
      </c>
      <c r="BJ597">
        <v>0</v>
      </c>
      <c r="BK597">
        <v>0</v>
      </c>
      <c r="BL597">
        <v>0</v>
      </c>
      <c r="BM597">
        <v>0</v>
      </c>
      <c r="BN597">
        <v>0</v>
      </c>
      <c r="BO597">
        <v>0</v>
      </c>
      <c r="BP597">
        <v>0</v>
      </c>
      <c r="BQ597">
        <v>0</v>
      </c>
      <c r="BR597">
        <v>0</v>
      </c>
      <c r="BS597">
        <v>0</v>
      </c>
      <c r="BT597">
        <v>0</v>
      </c>
      <c r="BU597">
        <v>0</v>
      </c>
      <c r="BV597">
        <v>0</v>
      </c>
      <c r="BW597">
        <v>0</v>
      </c>
      <c r="BX597">
        <v>0</v>
      </c>
      <c r="BY597">
        <v>0</v>
      </c>
      <c r="BZ597">
        <v>0</v>
      </c>
      <c r="CA597">
        <v>0</v>
      </c>
      <c r="CB597">
        <v>0</v>
      </c>
      <c r="CC597">
        <v>0</v>
      </c>
      <c r="CD597">
        <v>2</v>
      </c>
      <c r="CE597">
        <v>2</v>
      </c>
      <c r="CF597">
        <v>2</v>
      </c>
      <c r="CG597">
        <v>2</v>
      </c>
      <c r="CH597">
        <v>4</v>
      </c>
      <c r="CI597">
        <v>6</v>
      </c>
      <c r="CJ597">
        <v>6</v>
      </c>
      <c r="CK597">
        <v>6</v>
      </c>
      <c r="CL597">
        <v>6</v>
      </c>
      <c r="CM597">
        <v>7</v>
      </c>
      <c r="CN597">
        <v>7</v>
      </c>
      <c r="CO597">
        <v>7</v>
      </c>
      <c r="CP597">
        <v>7</v>
      </c>
      <c r="CQ597">
        <v>7</v>
      </c>
      <c r="CR597">
        <v>7</v>
      </c>
      <c r="CS597">
        <v>8</v>
      </c>
      <c r="CT597">
        <v>8</v>
      </c>
      <c r="CU597">
        <v>8</v>
      </c>
      <c r="CV597">
        <v>8</v>
      </c>
      <c r="CW597">
        <v>8</v>
      </c>
      <c r="CX597">
        <v>8</v>
      </c>
      <c r="CY597">
        <v>8</v>
      </c>
      <c r="CZ597">
        <v>8</v>
      </c>
      <c r="DA597">
        <v>8</v>
      </c>
      <c r="DB597">
        <v>8</v>
      </c>
      <c r="DC597">
        <v>8</v>
      </c>
      <c r="DD597">
        <v>8</v>
      </c>
      <c r="DE597">
        <v>8</v>
      </c>
      <c r="DF597">
        <v>8</v>
      </c>
      <c r="DG597">
        <v>8</v>
      </c>
      <c r="DH597">
        <v>9</v>
      </c>
      <c r="DI597">
        <v>9</v>
      </c>
      <c r="DJ597">
        <v>9</v>
      </c>
      <c r="DK597">
        <v>9</v>
      </c>
      <c r="DL597">
        <v>9</v>
      </c>
      <c r="DM597">
        <v>9</v>
      </c>
      <c r="DN597">
        <v>9</v>
      </c>
      <c r="DO597">
        <v>9</v>
      </c>
      <c r="DP597">
        <v>10</v>
      </c>
      <c r="DQ597">
        <v>10</v>
      </c>
      <c r="DR597">
        <v>11</v>
      </c>
      <c r="DS597">
        <v>11</v>
      </c>
      <c r="DT597">
        <v>11</v>
      </c>
      <c r="DU597">
        <v>11</v>
      </c>
      <c r="DV597">
        <v>11</v>
      </c>
      <c r="DW597">
        <v>11</v>
      </c>
      <c r="DX597">
        <v>11</v>
      </c>
      <c r="DY597">
        <v>12</v>
      </c>
      <c r="DZ597">
        <v>12</v>
      </c>
      <c r="EA597">
        <v>12</v>
      </c>
      <c r="EB597">
        <v>12</v>
      </c>
      <c r="EC597">
        <v>12</v>
      </c>
      <c r="ED597">
        <v>12</v>
      </c>
      <c r="EE597">
        <v>12</v>
      </c>
      <c r="EF597">
        <v>13</v>
      </c>
      <c r="EG597">
        <v>13</v>
      </c>
    </row>
    <row r="598" spans="2:137" x14ac:dyDescent="0.25">
      <c r="B598" t="s">
        <v>548</v>
      </c>
      <c r="C598">
        <v>26.151846509999999</v>
      </c>
      <c r="D598">
        <v>-80.487255559999994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X598">
        <v>0</v>
      </c>
      <c r="Y598">
        <v>0</v>
      </c>
      <c r="Z598">
        <v>0</v>
      </c>
      <c r="AA598">
        <v>0</v>
      </c>
      <c r="AB598">
        <v>0</v>
      </c>
      <c r="AC598">
        <v>0</v>
      </c>
      <c r="AD598">
        <v>0</v>
      </c>
      <c r="AE598">
        <v>0</v>
      </c>
      <c r="AF598">
        <v>0</v>
      </c>
      <c r="AG598">
        <v>0</v>
      </c>
      <c r="AH598">
        <v>0</v>
      </c>
      <c r="AI598">
        <v>0</v>
      </c>
      <c r="AJ598">
        <v>0</v>
      </c>
      <c r="AK598">
        <v>0</v>
      </c>
      <c r="AL598">
        <v>0</v>
      </c>
      <c r="AM598">
        <v>0</v>
      </c>
      <c r="AN598">
        <v>0</v>
      </c>
      <c r="AO598">
        <v>0</v>
      </c>
      <c r="AP598">
        <v>0</v>
      </c>
      <c r="AQ598">
        <v>0</v>
      </c>
      <c r="AR598">
        <v>0</v>
      </c>
      <c r="AS598">
        <v>0</v>
      </c>
      <c r="AT598">
        <v>0</v>
      </c>
      <c r="AU598">
        <v>0</v>
      </c>
      <c r="AV598">
        <v>0</v>
      </c>
      <c r="AW598">
        <v>0</v>
      </c>
      <c r="AX598">
        <v>0</v>
      </c>
      <c r="AY598">
        <v>0</v>
      </c>
      <c r="AZ598">
        <v>0</v>
      </c>
      <c r="BA598">
        <v>0</v>
      </c>
      <c r="BB598">
        <v>0</v>
      </c>
      <c r="BC598">
        <v>0</v>
      </c>
      <c r="BD598">
        <v>0</v>
      </c>
      <c r="BE598">
        <v>0</v>
      </c>
      <c r="BF598">
        <v>0</v>
      </c>
      <c r="BG598">
        <v>0</v>
      </c>
      <c r="BH598">
        <v>1</v>
      </c>
      <c r="BI598">
        <v>1</v>
      </c>
      <c r="BJ598">
        <v>1</v>
      </c>
      <c r="BK598">
        <v>1</v>
      </c>
      <c r="BL598">
        <v>3</v>
      </c>
      <c r="BM598">
        <v>3</v>
      </c>
      <c r="BN598">
        <v>3</v>
      </c>
      <c r="BO598">
        <v>3</v>
      </c>
      <c r="BP598">
        <v>3</v>
      </c>
      <c r="BQ598">
        <v>3</v>
      </c>
      <c r="BR598">
        <v>5</v>
      </c>
      <c r="BS598">
        <v>10</v>
      </c>
      <c r="BT598">
        <v>11</v>
      </c>
      <c r="BU598">
        <v>11</v>
      </c>
      <c r="BV598">
        <v>12</v>
      </c>
      <c r="BW598">
        <v>12</v>
      </c>
      <c r="BX598">
        <v>17</v>
      </c>
      <c r="BY598">
        <v>22</v>
      </c>
      <c r="BZ598">
        <v>31</v>
      </c>
      <c r="CA598">
        <v>40</v>
      </c>
      <c r="CB598">
        <v>46</v>
      </c>
      <c r="CC598">
        <v>47</v>
      </c>
      <c r="CD598">
        <v>58</v>
      </c>
      <c r="CE598">
        <v>66</v>
      </c>
      <c r="CF598">
        <v>72</v>
      </c>
      <c r="CG598">
        <v>76</v>
      </c>
      <c r="CH598">
        <v>76</v>
      </c>
      <c r="CI598">
        <v>77</v>
      </c>
      <c r="CJ598">
        <v>78</v>
      </c>
      <c r="CK598">
        <v>92</v>
      </c>
      <c r="CL598">
        <v>101</v>
      </c>
      <c r="CM598">
        <v>107</v>
      </c>
      <c r="CN598">
        <v>115</v>
      </c>
      <c r="CO598">
        <v>115</v>
      </c>
      <c r="CP598">
        <v>122</v>
      </c>
      <c r="CQ598">
        <v>126</v>
      </c>
      <c r="CR598">
        <v>141</v>
      </c>
      <c r="CS598">
        <v>157</v>
      </c>
      <c r="CT598">
        <v>162</v>
      </c>
      <c r="CU598">
        <v>162</v>
      </c>
      <c r="CV598">
        <v>170</v>
      </c>
      <c r="CW598">
        <v>174</v>
      </c>
      <c r="CX598">
        <v>179</v>
      </c>
      <c r="CY598">
        <v>182</v>
      </c>
      <c r="CZ598">
        <v>185</v>
      </c>
      <c r="DA598">
        <v>199</v>
      </c>
      <c r="DB598">
        <v>204</v>
      </c>
      <c r="DC598">
        <v>207</v>
      </c>
      <c r="DD598">
        <v>208</v>
      </c>
      <c r="DE598">
        <v>215</v>
      </c>
      <c r="DF598">
        <v>219</v>
      </c>
      <c r="DG598">
        <v>230</v>
      </c>
      <c r="DH598">
        <v>248</v>
      </c>
      <c r="DI598">
        <v>257</v>
      </c>
      <c r="DJ598">
        <v>257</v>
      </c>
      <c r="DK598">
        <v>258</v>
      </c>
      <c r="DL598">
        <v>258</v>
      </c>
      <c r="DM598">
        <v>267</v>
      </c>
      <c r="DN598">
        <v>267</v>
      </c>
      <c r="DO598">
        <v>272</v>
      </c>
      <c r="DP598">
        <v>278</v>
      </c>
      <c r="DQ598">
        <v>279</v>
      </c>
      <c r="DR598">
        <v>281</v>
      </c>
      <c r="DS598">
        <v>282</v>
      </c>
      <c r="DT598">
        <v>285</v>
      </c>
      <c r="DU598">
        <v>286</v>
      </c>
      <c r="DV598">
        <v>286</v>
      </c>
      <c r="DW598">
        <v>292</v>
      </c>
      <c r="DX598">
        <v>292</v>
      </c>
      <c r="DY598">
        <v>298</v>
      </c>
      <c r="DZ598">
        <v>300</v>
      </c>
      <c r="EA598">
        <v>305</v>
      </c>
      <c r="EB598">
        <v>307</v>
      </c>
      <c r="EC598">
        <v>308</v>
      </c>
      <c r="ED598">
        <v>313</v>
      </c>
      <c r="EE598">
        <v>313</v>
      </c>
      <c r="EF598">
        <v>314</v>
      </c>
      <c r="EG598">
        <v>317</v>
      </c>
    </row>
    <row r="599" spans="2:137" x14ac:dyDescent="0.25">
      <c r="B599" t="s">
        <v>548</v>
      </c>
      <c r="C599">
        <v>30.406667339999998</v>
      </c>
      <c r="D599">
        <v>-85.193941530000004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0</v>
      </c>
      <c r="T599">
        <v>0</v>
      </c>
      <c r="U599">
        <v>0</v>
      </c>
      <c r="V599">
        <v>0</v>
      </c>
      <c r="W599">
        <v>0</v>
      </c>
      <c r="X599">
        <v>0</v>
      </c>
      <c r="Y599">
        <v>0</v>
      </c>
      <c r="Z599">
        <v>0</v>
      </c>
      <c r="AA599">
        <v>0</v>
      </c>
      <c r="AB599">
        <v>0</v>
      </c>
      <c r="AC599">
        <v>0</v>
      </c>
      <c r="AD599">
        <v>0</v>
      </c>
      <c r="AE599">
        <v>0</v>
      </c>
      <c r="AF599">
        <v>0</v>
      </c>
      <c r="AG599">
        <v>0</v>
      </c>
      <c r="AH599">
        <v>0</v>
      </c>
      <c r="AI599">
        <v>0</v>
      </c>
      <c r="AJ599">
        <v>0</v>
      </c>
      <c r="AK599">
        <v>0</v>
      </c>
      <c r="AL599">
        <v>0</v>
      </c>
      <c r="AM599">
        <v>0</v>
      </c>
      <c r="AN599">
        <v>0</v>
      </c>
      <c r="AO599">
        <v>0</v>
      </c>
      <c r="AP599">
        <v>0</v>
      </c>
      <c r="AQ599">
        <v>0</v>
      </c>
      <c r="AR599">
        <v>0</v>
      </c>
      <c r="AS599">
        <v>0</v>
      </c>
      <c r="AT599">
        <v>0</v>
      </c>
      <c r="AU599">
        <v>0</v>
      </c>
      <c r="AV599">
        <v>0</v>
      </c>
      <c r="AW599">
        <v>0</v>
      </c>
      <c r="AX599">
        <v>0</v>
      </c>
      <c r="AY599">
        <v>0</v>
      </c>
      <c r="AZ599">
        <v>0</v>
      </c>
      <c r="BA599">
        <v>0</v>
      </c>
      <c r="BB599">
        <v>0</v>
      </c>
      <c r="BC599">
        <v>0</v>
      </c>
      <c r="BD599">
        <v>0</v>
      </c>
      <c r="BE599">
        <v>0</v>
      </c>
      <c r="BF599">
        <v>0</v>
      </c>
      <c r="BG599">
        <v>0</v>
      </c>
      <c r="BH599">
        <v>0</v>
      </c>
      <c r="BI599">
        <v>0</v>
      </c>
      <c r="BJ599">
        <v>0</v>
      </c>
      <c r="BK599">
        <v>0</v>
      </c>
      <c r="BL599">
        <v>0</v>
      </c>
      <c r="BM599">
        <v>0</v>
      </c>
      <c r="BN599">
        <v>0</v>
      </c>
      <c r="BO599">
        <v>0</v>
      </c>
      <c r="BP599">
        <v>0</v>
      </c>
      <c r="BQ599">
        <v>0</v>
      </c>
      <c r="BR599">
        <v>0</v>
      </c>
      <c r="BS599">
        <v>0</v>
      </c>
      <c r="BT599">
        <v>0</v>
      </c>
      <c r="BU599">
        <v>0</v>
      </c>
      <c r="BV599">
        <v>0</v>
      </c>
      <c r="BW599">
        <v>0</v>
      </c>
      <c r="BX599">
        <v>0</v>
      </c>
      <c r="BY599">
        <v>0</v>
      </c>
      <c r="BZ599">
        <v>0</v>
      </c>
      <c r="CA599">
        <v>0</v>
      </c>
      <c r="CB599">
        <v>0</v>
      </c>
      <c r="CC599">
        <v>0</v>
      </c>
      <c r="CD599">
        <v>0</v>
      </c>
      <c r="CE599">
        <v>0</v>
      </c>
      <c r="CF599">
        <v>0</v>
      </c>
      <c r="CG599">
        <v>0</v>
      </c>
      <c r="CH599">
        <v>0</v>
      </c>
      <c r="CI599">
        <v>0</v>
      </c>
      <c r="CJ599">
        <v>0</v>
      </c>
      <c r="CK599">
        <v>0</v>
      </c>
      <c r="CL599">
        <v>0</v>
      </c>
      <c r="CM599">
        <v>0</v>
      </c>
      <c r="CN599">
        <v>0</v>
      </c>
      <c r="CO599">
        <v>0</v>
      </c>
      <c r="CP599">
        <v>0</v>
      </c>
      <c r="CQ599">
        <v>0</v>
      </c>
      <c r="CR599">
        <v>0</v>
      </c>
      <c r="CS599">
        <v>0</v>
      </c>
      <c r="CT599">
        <v>0</v>
      </c>
      <c r="CU599">
        <v>0</v>
      </c>
      <c r="CV599">
        <v>0</v>
      </c>
      <c r="CW599">
        <v>0</v>
      </c>
      <c r="CX599">
        <v>0</v>
      </c>
      <c r="CY599">
        <v>0</v>
      </c>
      <c r="CZ599">
        <v>0</v>
      </c>
      <c r="DA599">
        <v>0</v>
      </c>
      <c r="DB599">
        <v>0</v>
      </c>
      <c r="DC599">
        <v>0</v>
      </c>
      <c r="DD599">
        <v>0</v>
      </c>
      <c r="DE599">
        <v>0</v>
      </c>
      <c r="DF599">
        <v>0</v>
      </c>
      <c r="DG599">
        <v>0</v>
      </c>
      <c r="DH599">
        <v>0</v>
      </c>
      <c r="DI599">
        <v>0</v>
      </c>
      <c r="DJ599">
        <v>0</v>
      </c>
      <c r="DK599">
        <v>0</v>
      </c>
      <c r="DL599">
        <v>0</v>
      </c>
      <c r="DM599">
        <v>0</v>
      </c>
      <c r="DN599">
        <v>1</v>
      </c>
      <c r="DO599">
        <v>1</v>
      </c>
      <c r="DP599">
        <v>1</v>
      </c>
      <c r="DQ599">
        <v>1</v>
      </c>
      <c r="DR599">
        <v>1</v>
      </c>
      <c r="DS599">
        <v>2</v>
      </c>
      <c r="DT599">
        <v>2</v>
      </c>
      <c r="DU599">
        <v>2</v>
      </c>
      <c r="DV599">
        <v>3</v>
      </c>
      <c r="DW599">
        <v>3</v>
      </c>
      <c r="DX599">
        <v>3</v>
      </c>
      <c r="DY599">
        <v>3</v>
      </c>
      <c r="DZ599">
        <v>3</v>
      </c>
      <c r="EA599">
        <v>3</v>
      </c>
      <c r="EB599">
        <v>3</v>
      </c>
      <c r="EC599">
        <v>4</v>
      </c>
      <c r="ED599">
        <v>4</v>
      </c>
      <c r="EE599">
        <v>4</v>
      </c>
      <c r="EF599">
        <v>4</v>
      </c>
      <c r="EG599">
        <v>4</v>
      </c>
    </row>
    <row r="600" spans="2:137" x14ac:dyDescent="0.25">
      <c r="B600" t="s">
        <v>548</v>
      </c>
      <c r="C600">
        <v>26.90131002</v>
      </c>
      <c r="D600">
        <v>-81.929491209999995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X600">
        <v>0</v>
      </c>
      <c r="Y600">
        <v>0</v>
      </c>
      <c r="Z600">
        <v>0</v>
      </c>
      <c r="AA600">
        <v>0</v>
      </c>
      <c r="AB600">
        <v>0</v>
      </c>
      <c r="AC600">
        <v>0</v>
      </c>
      <c r="AD600">
        <v>0</v>
      </c>
      <c r="AE600">
        <v>0</v>
      </c>
      <c r="AF600">
        <v>0</v>
      </c>
      <c r="AG600">
        <v>0</v>
      </c>
      <c r="AH600">
        <v>0</v>
      </c>
      <c r="AI600">
        <v>0</v>
      </c>
      <c r="AJ600">
        <v>0</v>
      </c>
      <c r="AK600">
        <v>0</v>
      </c>
      <c r="AL600">
        <v>0</v>
      </c>
      <c r="AM600">
        <v>0</v>
      </c>
      <c r="AN600">
        <v>0</v>
      </c>
      <c r="AO600">
        <v>0</v>
      </c>
      <c r="AP600">
        <v>0</v>
      </c>
      <c r="AQ600">
        <v>0</v>
      </c>
      <c r="AR600">
        <v>0</v>
      </c>
      <c r="AS600">
        <v>0</v>
      </c>
      <c r="AT600">
        <v>0</v>
      </c>
      <c r="AU600">
        <v>0</v>
      </c>
      <c r="AV600">
        <v>0</v>
      </c>
      <c r="AW600">
        <v>0</v>
      </c>
      <c r="AX600">
        <v>0</v>
      </c>
      <c r="AY600">
        <v>0</v>
      </c>
      <c r="AZ600">
        <v>0</v>
      </c>
      <c r="BA600">
        <v>0</v>
      </c>
      <c r="BB600">
        <v>0</v>
      </c>
      <c r="BC600">
        <v>0</v>
      </c>
      <c r="BD600">
        <v>0</v>
      </c>
      <c r="BE600">
        <v>0</v>
      </c>
      <c r="BF600">
        <v>0</v>
      </c>
      <c r="BG600">
        <v>0</v>
      </c>
      <c r="BH600">
        <v>0</v>
      </c>
      <c r="BI600">
        <v>0</v>
      </c>
      <c r="BJ600">
        <v>0</v>
      </c>
      <c r="BK600">
        <v>0</v>
      </c>
      <c r="BL600">
        <v>0</v>
      </c>
      <c r="BM600">
        <v>0</v>
      </c>
      <c r="BN600">
        <v>0</v>
      </c>
      <c r="BO600">
        <v>0</v>
      </c>
      <c r="BP600">
        <v>0</v>
      </c>
      <c r="BQ600">
        <v>0</v>
      </c>
      <c r="BR600">
        <v>0</v>
      </c>
      <c r="BS600">
        <v>0</v>
      </c>
      <c r="BT600">
        <v>0</v>
      </c>
      <c r="BU600">
        <v>0</v>
      </c>
      <c r="BV600">
        <v>0</v>
      </c>
      <c r="BW600">
        <v>0</v>
      </c>
      <c r="BX600">
        <v>0</v>
      </c>
      <c r="BY600">
        <v>1</v>
      </c>
      <c r="BZ600">
        <v>1</v>
      </c>
      <c r="CA600">
        <v>1</v>
      </c>
      <c r="CB600">
        <v>1</v>
      </c>
      <c r="CC600">
        <v>1</v>
      </c>
      <c r="CD600">
        <v>1</v>
      </c>
      <c r="CE600">
        <v>1</v>
      </c>
      <c r="CF600">
        <v>4</v>
      </c>
      <c r="CG600">
        <v>5</v>
      </c>
      <c r="CH600">
        <v>5</v>
      </c>
      <c r="CI600">
        <v>5</v>
      </c>
      <c r="CJ600">
        <v>5</v>
      </c>
      <c r="CK600">
        <v>5</v>
      </c>
      <c r="CL600">
        <v>7</v>
      </c>
      <c r="CM600">
        <v>9</v>
      </c>
      <c r="CN600">
        <v>9</v>
      </c>
      <c r="CO600">
        <v>9</v>
      </c>
      <c r="CP600">
        <v>11</v>
      </c>
      <c r="CQ600">
        <v>11</v>
      </c>
      <c r="CR600">
        <v>11</v>
      </c>
      <c r="CS600">
        <v>12</v>
      </c>
      <c r="CT600">
        <v>14</v>
      </c>
      <c r="CU600">
        <v>14</v>
      </c>
      <c r="CV600">
        <v>14</v>
      </c>
      <c r="CW600">
        <v>14</v>
      </c>
      <c r="CX600">
        <v>15</v>
      </c>
      <c r="CY600">
        <v>18</v>
      </c>
      <c r="CZ600">
        <v>19</v>
      </c>
      <c r="DA600">
        <v>22</v>
      </c>
      <c r="DB600">
        <v>25</v>
      </c>
      <c r="DC600">
        <v>25</v>
      </c>
      <c r="DD600">
        <v>25</v>
      </c>
      <c r="DE600">
        <v>26</v>
      </c>
      <c r="DF600">
        <v>29</v>
      </c>
      <c r="DG600">
        <v>30</v>
      </c>
      <c r="DH600">
        <v>31</v>
      </c>
      <c r="DI600">
        <v>33</v>
      </c>
      <c r="DJ600">
        <v>33</v>
      </c>
      <c r="DK600">
        <v>33</v>
      </c>
      <c r="DL600">
        <v>35</v>
      </c>
      <c r="DM600">
        <v>37</v>
      </c>
      <c r="DN600">
        <v>38</v>
      </c>
      <c r="DO600">
        <v>40</v>
      </c>
      <c r="DP600">
        <v>41</v>
      </c>
      <c r="DQ600">
        <v>41</v>
      </c>
      <c r="DR600">
        <v>41</v>
      </c>
      <c r="DS600">
        <v>44</v>
      </c>
      <c r="DT600">
        <v>51</v>
      </c>
      <c r="DU600">
        <v>52</v>
      </c>
      <c r="DV600">
        <v>54</v>
      </c>
      <c r="DW600">
        <v>56</v>
      </c>
      <c r="DX600">
        <v>56</v>
      </c>
      <c r="DY600">
        <v>56</v>
      </c>
      <c r="DZ600">
        <v>56</v>
      </c>
      <c r="EA600">
        <v>58</v>
      </c>
      <c r="EB600">
        <v>61</v>
      </c>
      <c r="EC600">
        <v>62</v>
      </c>
      <c r="ED600">
        <v>63</v>
      </c>
      <c r="EE600">
        <v>63</v>
      </c>
      <c r="EF600">
        <v>63</v>
      </c>
      <c r="EG600">
        <v>65</v>
      </c>
    </row>
    <row r="601" spans="2:137" x14ac:dyDescent="0.25">
      <c r="B601" t="s">
        <v>548</v>
      </c>
      <c r="C601">
        <v>28.848043149999999</v>
      </c>
      <c r="D601">
        <v>-82.476147479999995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X601">
        <v>0</v>
      </c>
      <c r="Y601">
        <v>0</v>
      </c>
      <c r="Z601">
        <v>0</v>
      </c>
      <c r="AA601">
        <v>0</v>
      </c>
      <c r="AB601">
        <v>0</v>
      </c>
      <c r="AC601">
        <v>0</v>
      </c>
      <c r="AD601">
        <v>0</v>
      </c>
      <c r="AE601">
        <v>0</v>
      </c>
      <c r="AF601">
        <v>0</v>
      </c>
      <c r="AG601">
        <v>0</v>
      </c>
      <c r="AH601">
        <v>0</v>
      </c>
      <c r="AI601">
        <v>0</v>
      </c>
      <c r="AJ601">
        <v>0</v>
      </c>
      <c r="AK601">
        <v>0</v>
      </c>
      <c r="AL601">
        <v>0</v>
      </c>
      <c r="AM601">
        <v>0</v>
      </c>
      <c r="AN601">
        <v>0</v>
      </c>
      <c r="AO601">
        <v>0</v>
      </c>
      <c r="AP601">
        <v>0</v>
      </c>
      <c r="AQ601">
        <v>0</v>
      </c>
      <c r="AR601">
        <v>0</v>
      </c>
      <c r="AS601">
        <v>0</v>
      </c>
      <c r="AT601">
        <v>0</v>
      </c>
      <c r="AU601">
        <v>0</v>
      </c>
      <c r="AV601">
        <v>0</v>
      </c>
      <c r="AW601">
        <v>0</v>
      </c>
      <c r="AX601">
        <v>0</v>
      </c>
      <c r="AY601">
        <v>0</v>
      </c>
      <c r="AZ601">
        <v>0</v>
      </c>
      <c r="BA601">
        <v>0</v>
      </c>
      <c r="BB601">
        <v>0</v>
      </c>
      <c r="BC601">
        <v>0</v>
      </c>
      <c r="BD601">
        <v>0</v>
      </c>
      <c r="BE601">
        <v>0</v>
      </c>
      <c r="BF601">
        <v>0</v>
      </c>
      <c r="BG601">
        <v>0</v>
      </c>
      <c r="BH601">
        <v>0</v>
      </c>
      <c r="BI601">
        <v>0</v>
      </c>
      <c r="BJ601">
        <v>0</v>
      </c>
      <c r="BK601">
        <v>0</v>
      </c>
      <c r="BL601">
        <v>0</v>
      </c>
      <c r="BM601">
        <v>0</v>
      </c>
      <c r="BN601">
        <v>0</v>
      </c>
      <c r="BO601">
        <v>0</v>
      </c>
      <c r="BP601">
        <v>0</v>
      </c>
      <c r="BQ601">
        <v>1</v>
      </c>
      <c r="BR601">
        <v>1</v>
      </c>
      <c r="BS601">
        <v>1</v>
      </c>
      <c r="BT601">
        <v>1</v>
      </c>
      <c r="BU601">
        <v>1</v>
      </c>
      <c r="BV601">
        <v>2</v>
      </c>
      <c r="BW601">
        <v>2</v>
      </c>
      <c r="BX601">
        <v>2</v>
      </c>
      <c r="BY601">
        <v>2</v>
      </c>
      <c r="BZ601">
        <v>2</v>
      </c>
      <c r="CA601">
        <v>2</v>
      </c>
      <c r="CB601">
        <v>2</v>
      </c>
      <c r="CC601">
        <v>2</v>
      </c>
      <c r="CD601">
        <v>2</v>
      </c>
      <c r="CE601">
        <v>5</v>
      </c>
      <c r="CF601">
        <v>6</v>
      </c>
      <c r="CG601">
        <v>6</v>
      </c>
      <c r="CH601">
        <v>6</v>
      </c>
      <c r="CI601">
        <v>7</v>
      </c>
      <c r="CJ601">
        <v>7</v>
      </c>
      <c r="CK601">
        <v>8</v>
      </c>
      <c r="CL601">
        <v>8</v>
      </c>
      <c r="CM601">
        <v>8</v>
      </c>
      <c r="CN601">
        <v>8</v>
      </c>
      <c r="CO601">
        <v>8</v>
      </c>
      <c r="CP601">
        <v>8</v>
      </c>
      <c r="CQ601">
        <v>8</v>
      </c>
      <c r="CR601">
        <v>8</v>
      </c>
      <c r="CS601">
        <v>9</v>
      </c>
      <c r="CT601">
        <v>9</v>
      </c>
      <c r="CU601">
        <v>9</v>
      </c>
      <c r="CV601">
        <v>11</v>
      </c>
      <c r="CW601">
        <v>11</v>
      </c>
      <c r="CX601">
        <v>11</v>
      </c>
      <c r="CY601">
        <v>11</v>
      </c>
      <c r="CZ601">
        <v>11</v>
      </c>
      <c r="DA601">
        <v>11</v>
      </c>
      <c r="DB601">
        <v>11</v>
      </c>
      <c r="DC601">
        <v>11</v>
      </c>
      <c r="DD601">
        <v>11</v>
      </c>
      <c r="DE601">
        <v>11</v>
      </c>
      <c r="DF601">
        <v>11</v>
      </c>
      <c r="DG601">
        <v>11</v>
      </c>
      <c r="DH601">
        <v>11</v>
      </c>
      <c r="DI601">
        <v>11</v>
      </c>
      <c r="DJ601">
        <v>11</v>
      </c>
      <c r="DK601">
        <v>11</v>
      </c>
      <c r="DL601">
        <v>11</v>
      </c>
      <c r="DM601">
        <v>11</v>
      </c>
      <c r="DN601">
        <v>11</v>
      </c>
      <c r="DO601">
        <v>11</v>
      </c>
      <c r="DP601">
        <v>11</v>
      </c>
      <c r="DQ601">
        <v>12</v>
      </c>
      <c r="DR601">
        <v>12</v>
      </c>
      <c r="DS601">
        <v>12</v>
      </c>
      <c r="DT601">
        <v>12</v>
      </c>
      <c r="DU601">
        <v>12</v>
      </c>
      <c r="DV601">
        <v>12</v>
      </c>
      <c r="DW601">
        <v>12</v>
      </c>
      <c r="DX601">
        <v>12</v>
      </c>
      <c r="DY601">
        <v>12</v>
      </c>
      <c r="DZ601">
        <v>12</v>
      </c>
      <c r="EA601">
        <v>12</v>
      </c>
      <c r="EB601">
        <v>12</v>
      </c>
      <c r="EC601">
        <v>12</v>
      </c>
      <c r="ED601">
        <v>12</v>
      </c>
      <c r="EE601">
        <v>12</v>
      </c>
      <c r="EF601">
        <v>12</v>
      </c>
      <c r="EG601">
        <v>12</v>
      </c>
    </row>
    <row r="602" spans="2:137" x14ac:dyDescent="0.25">
      <c r="B602" t="s">
        <v>548</v>
      </c>
      <c r="C602">
        <v>29.983191439999999</v>
      </c>
      <c r="D602">
        <v>-81.85609986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X602">
        <v>0</v>
      </c>
      <c r="Y602">
        <v>0</v>
      </c>
      <c r="Z602">
        <v>0</v>
      </c>
      <c r="AA602">
        <v>0</v>
      </c>
      <c r="AB602">
        <v>0</v>
      </c>
      <c r="AC602">
        <v>0</v>
      </c>
      <c r="AD602">
        <v>0</v>
      </c>
      <c r="AE602">
        <v>0</v>
      </c>
      <c r="AF602">
        <v>0</v>
      </c>
      <c r="AG602">
        <v>0</v>
      </c>
      <c r="AH602">
        <v>0</v>
      </c>
      <c r="AI602">
        <v>0</v>
      </c>
      <c r="AJ602">
        <v>0</v>
      </c>
      <c r="AK602">
        <v>0</v>
      </c>
      <c r="AL602">
        <v>0</v>
      </c>
      <c r="AM602">
        <v>0</v>
      </c>
      <c r="AN602">
        <v>0</v>
      </c>
      <c r="AO602">
        <v>0</v>
      </c>
      <c r="AP602">
        <v>0</v>
      </c>
      <c r="AQ602">
        <v>0</v>
      </c>
      <c r="AR602">
        <v>0</v>
      </c>
      <c r="AS602">
        <v>0</v>
      </c>
      <c r="AT602">
        <v>0</v>
      </c>
      <c r="AU602">
        <v>0</v>
      </c>
      <c r="AV602">
        <v>0</v>
      </c>
      <c r="AW602">
        <v>0</v>
      </c>
      <c r="AX602">
        <v>0</v>
      </c>
      <c r="AY602">
        <v>0</v>
      </c>
      <c r="AZ602">
        <v>0</v>
      </c>
      <c r="BA602">
        <v>0</v>
      </c>
      <c r="BB602">
        <v>0</v>
      </c>
      <c r="BC602">
        <v>0</v>
      </c>
      <c r="BD602">
        <v>0</v>
      </c>
      <c r="BE602">
        <v>0</v>
      </c>
      <c r="BF602">
        <v>0</v>
      </c>
      <c r="BG602">
        <v>0</v>
      </c>
      <c r="BH602">
        <v>0</v>
      </c>
      <c r="BI602">
        <v>2</v>
      </c>
      <c r="BJ602">
        <v>2</v>
      </c>
      <c r="BK602">
        <v>2</v>
      </c>
      <c r="BL602">
        <v>1</v>
      </c>
      <c r="BM602">
        <v>1</v>
      </c>
      <c r="BN602">
        <v>2</v>
      </c>
      <c r="BO602">
        <v>2</v>
      </c>
      <c r="BP602">
        <v>2</v>
      </c>
      <c r="BQ602">
        <v>4</v>
      </c>
      <c r="BR602">
        <v>4</v>
      </c>
      <c r="BS602">
        <v>4</v>
      </c>
      <c r="BT602">
        <v>4</v>
      </c>
      <c r="BU602">
        <v>4</v>
      </c>
      <c r="BV602">
        <v>5</v>
      </c>
      <c r="BW602">
        <v>5</v>
      </c>
      <c r="BX602">
        <v>6</v>
      </c>
      <c r="BY602">
        <v>6</v>
      </c>
      <c r="BZ602">
        <v>6</v>
      </c>
      <c r="CA602">
        <v>6</v>
      </c>
      <c r="CB602">
        <v>6</v>
      </c>
      <c r="CC602">
        <v>6</v>
      </c>
      <c r="CD602">
        <v>7</v>
      </c>
      <c r="CE602">
        <v>7</v>
      </c>
      <c r="CF602">
        <v>7</v>
      </c>
      <c r="CG602">
        <v>8</v>
      </c>
      <c r="CH602">
        <v>8</v>
      </c>
      <c r="CI602">
        <v>9</v>
      </c>
      <c r="CJ602">
        <v>9</v>
      </c>
      <c r="CK602">
        <v>9</v>
      </c>
      <c r="CL602">
        <v>9</v>
      </c>
      <c r="CM602">
        <v>9</v>
      </c>
      <c r="CN602">
        <v>9</v>
      </c>
      <c r="CO602">
        <v>11</v>
      </c>
      <c r="CP602">
        <v>11</v>
      </c>
      <c r="CQ602">
        <v>11</v>
      </c>
      <c r="CR602">
        <v>11</v>
      </c>
      <c r="CS602">
        <v>12</v>
      </c>
      <c r="CT602">
        <v>14</v>
      </c>
      <c r="CU602">
        <v>14</v>
      </c>
      <c r="CV602">
        <v>14</v>
      </c>
      <c r="CW602">
        <v>14</v>
      </c>
      <c r="CX602">
        <v>14</v>
      </c>
      <c r="CY602">
        <v>15</v>
      </c>
      <c r="CZ602">
        <v>15</v>
      </c>
      <c r="DA602">
        <v>16</v>
      </c>
      <c r="DB602">
        <v>18</v>
      </c>
      <c r="DC602">
        <v>18</v>
      </c>
      <c r="DD602">
        <v>18</v>
      </c>
      <c r="DE602">
        <v>18</v>
      </c>
      <c r="DF602">
        <v>19</v>
      </c>
      <c r="DG602">
        <v>19</v>
      </c>
      <c r="DH602">
        <v>19</v>
      </c>
      <c r="DI602">
        <v>19</v>
      </c>
      <c r="DJ602">
        <v>19</v>
      </c>
      <c r="DK602">
        <v>21</v>
      </c>
      <c r="DL602">
        <v>22</v>
      </c>
      <c r="DM602">
        <v>22</v>
      </c>
      <c r="DN602">
        <v>22</v>
      </c>
      <c r="DO602">
        <v>23</v>
      </c>
      <c r="DP602">
        <v>25</v>
      </c>
      <c r="DQ602">
        <v>25</v>
      </c>
      <c r="DR602">
        <v>25</v>
      </c>
      <c r="DS602">
        <v>25</v>
      </c>
      <c r="DT602">
        <v>25</v>
      </c>
      <c r="DU602">
        <v>25</v>
      </c>
      <c r="DV602">
        <v>25</v>
      </c>
      <c r="DW602">
        <v>27</v>
      </c>
      <c r="DX602">
        <v>27</v>
      </c>
      <c r="DY602">
        <v>27</v>
      </c>
      <c r="DZ602">
        <v>27</v>
      </c>
      <c r="EA602">
        <v>28</v>
      </c>
      <c r="EB602">
        <v>28</v>
      </c>
      <c r="EC602">
        <v>28</v>
      </c>
      <c r="ED602">
        <v>28</v>
      </c>
      <c r="EE602">
        <v>28</v>
      </c>
      <c r="EF602">
        <v>28</v>
      </c>
      <c r="EG602">
        <v>30</v>
      </c>
    </row>
    <row r="603" spans="2:137" x14ac:dyDescent="0.25">
      <c r="B603" t="s">
        <v>548</v>
      </c>
      <c r="C603">
        <v>26.110919859999999</v>
      </c>
      <c r="D603">
        <v>-81.34687065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X603">
        <v>0</v>
      </c>
      <c r="Y603">
        <v>0</v>
      </c>
      <c r="Z603">
        <v>0</v>
      </c>
      <c r="AA603">
        <v>0</v>
      </c>
      <c r="AB603">
        <v>0</v>
      </c>
      <c r="AC603">
        <v>0</v>
      </c>
      <c r="AD603">
        <v>0</v>
      </c>
      <c r="AE603">
        <v>0</v>
      </c>
      <c r="AF603">
        <v>0</v>
      </c>
      <c r="AG603">
        <v>0</v>
      </c>
      <c r="AH603">
        <v>0</v>
      </c>
      <c r="AI603">
        <v>0</v>
      </c>
      <c r="AJ603">
        <v>0</v>
      </c>
      <c r="AK603">
        <v>0</v>
      </c>
      <c r="AL603">
        <v>0</v>
      </c>
      <c r="AM603">
        <v>0</v>
      </c>
      <c r="AN603">
        <v>0</v>
      </c>
      <c r="AO603">
        <v>0</v>
      </c>
      <c r="AP603">
        <v>0</v>
      </c>
      <c r="AQ603">
        <v>0</v>
      </c>
      <c r="AR603">
        <v>0</v>
      </c>
      <c r="AS603">
        <v>0</v>
      </c>
      <c r="AT603">
        <v>0</v>
      </c>
      <c r="AU603">
        <v>0</v>
      </c>
      <c r="AV603">
        <v>0</v>
      </c>
      <c r="AW603">
        <v>0</v>
      </c>
      <c r="AX603">
        <v>0</v>
      </c>
      <c r="AY603">
        <v>0</v>
      </c>
      <c r="AZ603">
        <v>0</v>
      </c>
      <c r="BA603">
        <v>0</v>
      </c>
      <c r="BB603">
        <v>0</v>
      </c>
      <c r="BC603">
        <v>0</v>
      </c>
      <c r="BD603">
        <v>0</v>
      </c>
      <c r="BE603">
        <v>0</v>
      </c>
      <c r="BF603">
        <v>0</v>
      </c>
      <c r="BG603">
        <v>0</v>
      </c>
      <c r="BH603">
        <v>0</v>
      </c>
      <c r="BI603">
        <v>0</v>
      </c>
      <c r="BJ603">
        <v>0</v>
      </c>
      <c r="BK603">
        <v>0</v>
      </c>
      <c r="BL603">
        <v>0</v>
      </c>
      <c r="BM603">
        <v>0</v>
      </c>
      <c r="BN603">
        <v>0</v>
      </c>
      <c r="BO603">
        <v>0</v>
      </c>
      <c r="BP603">
        <v>0</v>
      </c>
      <c r="BQ603">
        <v>0</v>
      </c>
      <c r="BR603">
        <v>0</v>
      </c>
      <c r="BS603">
        <v>0</v>
      </c>
      <c r="BT603">
        <v>0</v>
      </c>
      <c r="BU603">
        <v>1</v>
      </c>
      <c r="BV603">
        <v>1</v>
      </c>
      <c r="BW603">
        <v>1</v>
      </c>
      <c r="BX603">
        <v>2</v>
      </c>
      <c r="BY603">
        <v>2</v>
      </c>
      <c r="BZ603">
        <v>2</v>
      </c>
      <c r="CA603">
        <v>2</v>
      </c>
      <c r="CB603">
        <v>2</v>
      </c>
      <c r="CC603">
        <v>3</v>
      </c>
      <c r="CD603">
        <v>3</v>
      </c>
      <c r="CE603">
        <v>3</v>
      </c>
      <c r="CF603">
        <v>3</v>
      </c>
      <c r="CG603">
        <v>4</v>
      </c>
      <c r="CH603">
        <v>4</v>
      </c>
      <c r="CI603">
        <v>5</v>
      </c>
      <c r="CJ603">
        <v>5</v>
      </c>
      <c r="CK603">
        <v>5</v>
      </c>
      <c r="CL603">
        <v>6</v>
      </c>
      <c r="CM603">
        <v>8</v>
      </c>
      <c r="CN603">
        <v>8</v>
      </c>
      <c r="CO603">
        <v>8</v>
      </c>
      <c r="CP603">
        <v>9</v>
      </c>
      <c r="CQ603">
        <v>10</v>
      </c>
      <c r="CR603">
        <v>10</v>
      </c>
      <c r="CS603">
        <v>14</v>
      </c>
      <c r="CT603">
        <v>15</v>
      </c>
      <c r="CU603">
        <v>15</v>
      </c>
      <c r="CV603">
        <v>15</v>
      </c>
      <c r="CW603">
        <v>15</v>
      </c>
      <c r="CX603">
        <v>16</v>
      </c>
      <c r="CY603">
        <v>17</v>
      </c>
      <c r="CZ603">
        <v>19</v>
      </c>
      <c r="DA603">
        <v>21</v>
      </c>
      <c r="DB603">
        <v>21</v>
      </c>
      <c r="DC603">
        <v>21</v>
      </c>
      <c r="DD603">
        <v>22</v>
      </c>
      <c r="DE603">
        <v>25</v>
      </c>
      <c r="DF603">
        <v>27</v>
      </c>
      <c r="DG603">
        <v>27</v>
      </c>
      <c r="DH603">
        <v>27</v>
      </c>
      <c r="DI603">
        <v>27</v>
      </c>
      <c r="DJ603">
        <v>27</v>
      </c>
      <c r="DK603">
        <v>28</v>
      </c>
      <c r="DL603">
        <v>32</v>
      </c>
      <c r="DM603">
        <v>34</v>
      </c>
      <c r="DN603">
        <v>35</v>
      </c>
      <c r="DO603">
        <v>37</v>
      </c>
      <c r="DP603">
        <v>37</v>
      </c>
      <c r="DQ603">
        <v>37</v>
      </c>
      <c r="DR603">
        <v>37</v>
      </c>
      <c r="DS603">
        <v>40</v>
      </c>
      <c r="DT603">
        <v>40</v>
      </c>
      <c r="DU603">
        <v>41</v>
      </c>
      <c r="DV603">
        <v>42</v>
      </c>
      <c r="DW603">
        <v>45</v>
      </c>
      <c r="DX603">
        <v>45</v>
      </c>
      <c r="DY603">
        <v>46</v>
      </c>
      <c r="DZ603">
        <v>46</v>
      </c>
      <c r="EA603">
        <v>46</v>
      </c>
      <c r="EB603">
        <v>49</v>
      </c>
      <c r="EC603">
        <v>49</v>
      </c>
      <c r="ED603">
        <v>49</v>
      </c>
      <c r="EE603">
        <v>49</v>
      </c>
      <c r="EF603">
        <v>49</v>
      </c>
      <c r="EG603">
        <v>49</v>
      </c>
    </row>
    <row r="604" spans="2:137" x14ac:dyDescent="0.25">
      <c r="B604" t="s">
        <v>548</v>
      </c>
      <c r="C604">
        <v>30.22509788</v>
      </c>
      <c r="D604">
        <v>-82.621601639999994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Y604">
        <v>0</v>
      </c>
      <c r="Z604">
        <v>0</v>
      </c>
      <c r="AA604">
        <v>0</v>
      </c>
      <c r="AB604">
        <v>0</v>
      </c>
      <c r="AC604">
        <v>0</v>
      </c>
      <c r="AD604">
        <v>0</v>
      </c>
      <c r="AE604">
        <v>0</v>
      </c>
      <c r="AF604">
        <v>0</v>
      </c>
      <c r="AG604">
        <v>0</v>
      </c>
      <c r="AH604">
        <v>0</v>
      </c>
      <c r="AI604">
        <v>0</v>
      </c>
      <c r="AJ604">
        <v>0</v>
      </c>
      <c r="AK604">
        <v>0</v>
      </c>
      <c r="AL604">
        <v>0</v>
      </c>
      <c r="AM604">
        <v>0</v>
      </c>
      <c r="AN604">
        <v>0</v>
      </c>
      <c r="AO604">
        <v>0</v>
      </c>
      <c r="AP604">
        <v>0</v>
      </c>
      <c r="AQ604">
        <v>0</v>
      </c>
      <c r="AR604">
        <v>0</v>
      </c>
      <c r="AS604">
        <v>0</v>
      </c>
      <c r="AT604">
        <v>0</v>
      </c>
      <c r="AU604">
        <v>0</v>
      </c>
      <c r="AV604">
        <v>0</v>
      </c>
      <c r="AW604">
        <v>0</v>
      </c>
      <c r="AX604">
        <v>0</v>
      </c>
      <c r="AY604">
        <v>0</v>
      </c>
      <c r="AZ604">
        <v>0</v>
      </c>
      <c r="BA604">
        <v>0</v>
      </c>
      <c r="BB604">
        <v>0</v>
      </c>
      <c r="BC604">
        <v>0</v>
      </c>
      <c r="BD604">
        <v>0</v>
      </c>
      <c r="BE604">
        <v>0</v>
      </c>
      <c r="BF604">
        <v>0</v>
      </c>
      <c r="BG604">
        <v>0</v>
      </c>
      <c r="BH604">
        <v>0</v>
      </c>
      <c r="BI604">
        <v>0</v>
      </c>
      <c r="BJ604">
        <v>0</v>
      </c>
      <c r="BK604">
        <v>0</v>
      </c>
      <c r="BL604">
        <v>0</v>
      </c>
      <c r="BM604">
        <v>0</v>
      </c>
      <c r="BN604">
        <v>0</v>
      </c>
      <c r="BO604">
        <v>0</v>
      </c>
      <c r="BP604">
        <v>0</v>
      </c>
      <c r="BQ604">
        <v>0</v>
      </c>
      <c r="BR604">
        <v>0</v>
      </c>
      <c r="BS604">
        <v>0</v>
      </c>
      <c r="BT604">
        <v>0</v>
      </c>
      <c r="BU604">
        <v>0</v>
      </c>
      <c r="BV604">
        <v>0</v>
      </c>
      <c r="BW604">
        <v>0</v>
      </c>
      <c r="BX604">
        <v>0</v>
      </c>
      <c r="BY604">
        <v>0</v>
      </c>
      <c r="BZ604">
        <v>0</v>
      </c>
      <c r="CA604">
        <v>0</v>
      </c>
      <c r="CB604">
        <v>0</v>
      </c>
      <c r="CC604">
        <v>0</v>
      </c>
      <c r="CD604">
        <v>0</v>
      </c>
      <c r="CE604">
        <v>0</v>
      </c>
      <c r="CF604">
        <v>0</v>
      </c>
      <c r="CG604">
        <v>0</v>
      </c>
      <c r="CH604">
        <v>0</v>
      </c>
      <c r="CI604">
        <v>0</v>
      </c>
      <c r="CJ604">
        <v>0</v>
      </c>
      <c r="CK604">
        <v>0</v>
      </c>
      <c r="CL604">
        <v>0</v>
      </c>
      <c r="CM604">
        <v>0</v>
      </c>
      <c r="CN604">
        <v>0</v>
      </c>
      <c r="CO604">
        <v>0</v>
      </c>
      <c r="CP604">
        <v>0</v>
      </c>
      <c r="CQ604">
        <v>0</v>
      </c>
      <c r="CR604">
        <v>0</v>
      </c>
      <c r="CS604">
        <v>0</v>
      </c>
      <c r="CT604">
        <v>0</v>
      </c>
      <c r="CU604">
        <v>0</v>
      </c>
      <c r="CV604">
        <v>0</v>
      </c>
      <c r="CW604">
        <v>0</v>
      </c>
      <c r="CX604">
        <v>2</v>
      </c>
      <c r="CY604">
        <v>2</v>
      </c>
      <c r="CZ604">
        <v>2</v>
      </c>
      <c r="DA604">
        <v>2</v>
      </c>
      <c r="DB604">
        <v>2</v>
      </c>
      <c r="DC604">
        <v>2</v>
      </c>
      <c r="DD604">
        <v>2</v>
      </c>
      <c r="DE604">
        <v>2</v>
      </c>
      <c r="DF604">
        <v>2</v>
      </c>
      <c r="DG604">
        <v>2</v>
      </c>
      <c r="DH604">
        <v>2</v>
      </c>
      <c r="DI604">
        <v>2</v>
      </c>
      <c r="DJ604">
        <v>2</v>
      </c>
      <c r="DK604">
        <v>2</v>
      </c>
      <c r="DL604">
        <v>2</v>
      </c>
      <c r="DM604">
        <v>2</v>
      </c>
      <c r="DN604">
        <v>2</v>
      </c>
      <c r="DO604">
        <v>2</v>
      </c>
      <c r="DP604">
        <v>2</v>
      </c>
      <c r="DQ604">
        <v>2</v>
      </c>
      <c r="DR604">
        <v>2</v>
      </c>
      <c r="DS604">
        <v>2</v>
      </c>
      <c r="DT604">
        <v>2</v>
      </c>
      <c r="DU604">
        <v>2</v>
      </c>
      <c r="DV604">
        <v>2</v>
      </c>
      <c r="DW604">
        <v>2</v>
      </c>
      <c r="DX604">
        <v>2</v>
      </c>
      <c r="DY604">
        <v>2</v>
      </c>
      <c r="DZ604">
        <v>2</v>
      </c>
      <c r="EA604">
        <v>2</v>
      </c>
      <c r="EB604">
        <v>2</v>
      </c>
      <c r="EC604">
        <v>2</v>
      </c>
      <c r="ED604">
        <v>2</v>
      </c>
      <c r="EE604">
        <v>2</v>
      </c>
      <c r="EF604">
        <v>2</v>
      </c>
      <c r="EG604">
        <v>2</v>
      </c>
    </row>
    <row r="605" spans="2:137" x14ac:dyDescent="0.25">
      <c r="B605" t="s">
        <v>548</v>
      </c>
      <c r="C605">
        <v>27.186778929999999</v>
      </c>
      <c r="D605">
        <v>-81.809413730000003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>
        <v>0</v>
      </c>
      <c r="Q605">
        <v>0</v>
      </c>
      <c r="R605">
        <v>0</v>
      </c>
      <c r="S605">
        <v>0</v>
      </c>
      <c r="T605">
        <v>0</v>
      </c>
      <c r="U605">
        <v>0</v>
      </c>
      <c r="V605">
        <v>0</v>
      </c>
      <c r="W605">
        <v>0</v>
      </c>
      <c r="X605">
        <v>0</v>
      </c>
      <c r="Y605">
        <v>0</v>
      </c>
      <c r="Z605">
        <v>0</v>
      </c>
      <c r="AA605">
        <v>0</v>
      </c>
      <c r="AB605">
        <v>0</v>
      </c>
      <c r="AC605">
        <v>0</v>
      </c>
      <c r="AD605">
        <v>0</v>
      </c>
      <c r="AE605">
        <v>0</v>
      </c>
      <c r="AF605">
        <v>0</v>
      </c>
      <c r="AG605">
        <v>0</v>
      </c>
      <c r="AH605">
        <v>0</v>
      </c>
      <c r="AI605">
        <v>0</v>
      </c>
      <c r="AJ605">
        <v>0</v>
      </c>
      <c r="AK605">
        <v>0</v>
      </c>
      <c r="AL605">
        <v>0</v>
      </c>
      <c r="AM605">
        <v>0</v>
      </c>
      <c r="AN605">
        <v>0</v>
      </c>
      <c r="AO605">
        <v>0</v>
      </c>
      <c r="AP605">
        <v>0</v>
      </c>
      <c r="AQ605">
        <v>0</v>
      </c>
      <c r="AR605">
        <v>0</v>
      </c>
      <c r="AS605">
        <v>0</v>
      </c>
      <c r="AT605">
        <v>0</v>
      </c>
      <c r="AU605">
        <v>0</v>
      </c>
      <c r="AV605">
        <v>0</v>
      </c>
      <c r="AW605">
        <v>0</v>
      </c>
      <c r="AX605">
        <v>0</v>
      </c>
      <c r="AY605">
        <v>0</v>
      </c>
      <c r="AZ605">
        <v>0</v>
      </c>
      <c r="BA605">
        <v>0</v>
      </c>
      <c r="BB605">
        <v>0</v>
      </c>
      <c r="BC605">
        <v>0</v>
      </c>
      <c r="BD605">
        <v>0</v>
      </c>
      <c r="BE605">
        <v>0</v>
      </c>
      <c r="BF605">
        <v>0</v>
      </c>
      <c r="BG605">
        <v>0</v>
      </c>
      <c r="BH605">
        <v>0</v>
      </c>
      <c r="BI605">
        <v>0</v>
      </c>
      <c r="BJ605">
        <v>0</v>
      </c>
      <c r="BK605">
        <v>0</v>
      </c>
      <c r="BL605">
        <v>0</v>
      </c>
      <c r="BM605">
        <v>0</v>
      </c>
      <c r="BN605">
        <v>0</v>
      </c>
      <c r="BO605">
        <v>0</v>
      </c>
      <c r="BP605">
        <v>0</v>
      </c>
      <c r="BQ605">
        <v>0</v>
      </c>
      <c r="BR605">
        <v>0</v>
      </c>
      <c r="BS605">
        <v>0</v>
      </c>
      <c r="BT605">
        <v>0</v>
      </c>
      <c r="BU605">
        <v>0</v>
      </c>
      <c r="BV605">
        <v>1</v>
      </c>
      <c r="BW605">
        <v>1</v>
      </c>
      <c r="BX605">
        <v>1</v>
      </c>
      <c r="BY605">
        <v>1</v>
      </c>
      <c r="BZ605">
        <v>1</v>
      </c>
      <c r="CA605">
        <v>2</v>
      </c>
      <c r="CB605">
        <v>2</v>
      </c>
      <c r="CC605">
        <v>3</v>
      </c>
      <c r="CD605">
        <v>3</v>
      </c>
      <c r="CE605">
        <v>3</v>
      </c>
      <c r="CF605">
        <v>3</v>
      </c>
      <c r="CG605">
        <v>3</v>
      </c>
      <c r="CH605">
        <v>3</v>
      </c>
      <c r="CI605">
        <v>3</v>
      </c>
      <c r="CJ605">
        <v>3</v>
      </c>
      <c r="CK605">
        <v>3</v>
      </c>
      <c r="CL605">
        <v>3</v>
      </c>
      <c r="CM605">
        <v>3</v>
      </c>
      <c r="CN605">
        <v>4</v>
      </c>
      <c r="CO605">
        <v>4</v>
      </c>
      <c r="CP605">
        <v>4</v>
      </c>
      <c r="CQ605">
        <v>4</v>
      </c>
      <c r="CR605">
        <v>4</v>
      </c>
      <c r="CS605">
        <v>4</v>
      </c>
      <c r="CT605">
        <v>4</v>
      </c>
      <c r="CU605">
        <v>4</v>
      </c>
      <c r="CV605">
        <v>4</v>
      </c>
      <c r="CW605">
        <v>4</v>
      </c>
      <c r="CX605">
        <v>4</v>
      </c>
      <c r="CY605">
        <v>4</v>
      </c>
      <c r="CZ605">
        <v>4</v>
      </c>
      <c r="DA605">
        <v>4</v>
      </c>
      <c r="DB605">
        <v>4</v>
      </c>
      <c r="DC605">
        <v>4</v>
      </c>
      <c r="DD605">
        <v>4</v>
      </c>
      <c r="DE605">
        <v>4</v>
      </c>
      <c r="DF605">
        <v>4</v>
      </c>
      <c r="DG605">
        <v>5</v>
      </c>
      <c r="DH605">
        <v>5</v>
      </c>
      <c r="DI605">
        <v>5</v>
      </c>
      <c r="DJ605">
        <v>5</v>
      </c>
      <c r="DK605">
        <v>5</v>
      </c>
      <c r="DL605">
        <v>6</v>
      </c>
      <c r="DM605">
        <v>6</v>
      </c>
      <c r="DN605">
        <v>6</v>
      </c>
      <c r="DO605">
        <v>6</v>
      </c>
      <c r="DP605">
        <v>6</v>
      </c>
      <c r="DQ605">
        <v>7</v>
      </c>
      <c r="DR605">
        <v>7</v>
      </c>
      <c r="DS605">
        <v>7</v>
      </c>
      <c r="DT605">
        <v>7</v>
      </c>
      <c r="DU605">
        <v>7</v>
      </c>
      <c r="DV605">
        <v>8</v>
      </c>
      <c r="DW605">
        <v>8</v>
      </c>
      <c r="DX605">
        <v>8</v>
      </c>
      <c r="DY605">
        <v>8</v>
      </c>
      <c r="DZ605">
        <v>8</v>
      </c>
      <c r="EA605">
        <v>8</v>
      </c>
      <c r="EB605">
        <v>8</v>
      </c>
      <c r="EC605">
        <v>8</v>
      </c>
      <c r="ED605">
        <v>7</v>
      </c>
      <c r="EE605">
        <v>7</v>
      </c>
      <c r="EF605">
        <v>7</v>
      </c>
      <c r="EG605">
        <v>7</v>
      </c>
    </row>
    <row r="606" spans="2:137" x14ac:dyDescent="0.25">
      <c r="B606" t="s">
        <v>548</v>
      </c>
      <c r="C606">
        <v>29.606310860000001</v>
      </c>
      <c r="D606">
        <v>-83.157246729999997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0</v>
      </c>
      <c r="N606">
        <v>0</v>
      </c>
      <c r="O606">
        <v>0</v>
      </c>
      <c r="P606">
        <v>0</v>
      </c>
      <c r="Q606">
        <v>0</v>
      </c>
      <c r="R606">
        <v>0</v>
      </c>
      <c r="S606">
        <v>0</v>
      </c>
      <c r="T606">
        <v>0</v>
      </c>
      <c r="U606">
        <v>0</v>
      </c>
      <c r="V606">
        <v>0</v>
      </c>
      <c r="W606">
        <v>0</v>
      </c>
      <c r="X606">
        <v>0</v>
      </c>
      <c r="Y606">
        <v>0</v>
      </c>
      <c r="Z606">
        <v>0</v>
      </c>
      <c r="AA606">
        <v>0</v>
      </c>
      <c r="AB606">
        <v>0</v>
      </c>
      <c r="AC606">
        <v>0</v>
      </c>
      <c r="AD606">
        <v>0</v>
      </c>
      <c r="AE606">
        <v>0</v>
      </c>
      <c r="AF606">
        <v>0</v>
      </c>
      <c r="AG606">
        <v>0</v>
      </c>
      <c r="AH606">
        <v>0</v>
      </c>
      <c r="AI606">
        <v>0</v>
      </c>
      <c r="AJ606">
        <v>0</v>
      </c>
      <c r="AK606">
        <v>0</v>
      </c>
      <c r="AL606">
        <v>0</v>
      </c>
      <c r="AM606">
        <v>0</v>
      </c>
      <c r="AN606">
        <v>0</v>
      </c>
      <c r="AO606">
        <v>0</v>
      </c>
      <c r="AP606">
        <v>0</v>
      </c>
      <c r="AQ606">
        <v>0</v>
      </c>
      <c r="AR606">
        <v>0</v>
      </c>
      <c r="AS606">
        <v>0</v>
      </c>
      <c r="AT606">
        <v>0</v>
      </c>
      <c r="AU606">
        <v>0</v>
      </c>
      <c r="AV606">
        <v>0</v>
      </c>
      <c r="AW606">
        <v>0</v>
      </c>
      <c r="AX606">
        <v>0</v>
      </c>
      <c r="AY606">
        <v>0</v>
      </c>
      <c r="AZ606">
        <v>0</v>
      </c>
      <c r="BA606">
        <v>0</v>
      </c>
      <c r="BB606">
        <v>0</v>
      </c>
      <c r="BC606">
        <v>0</v>
      </c>
      <c r="BD606">
        <v>0</v>
      </c>
      <c r="BE606">
        <v>0</v>
      </c>
      <c r="BF606">
        <v>0</v>
      </c>
      <c r="BG606">
        <v>0</v>
      </c>
      <c r="BH606">
        <v>0</v>
      </c>
      <c r="BI606">
        <v>0</v>
      </c>
      <c r="BJ606">
        <v>0</v>
      </c>
      <c r="BK606">
        <v>0</v>
      </c>
      <c r="BL606">
        <v>0</v>
      </c>
      <c r="BM606">
        <v>0</v>
      </c>
      <c r="BN606">
        <v>0</v>
      </c>
      <c r="BO606">
        <v>0</v>
      </c>
      <c r="BP606">
        <v>0</v>
      </c>
      <c r="BQ606">
        <v>0</v>
      </c>
      <c r="BR606">
        <v>0</v>
      </c>
      <c r="BS606">
        <v>0</v>
      </c>
      <c r="BT606">
        <v>0</v>
      </c>
      <c r="BU606">
        <v>0</v>
      </c>
      <c r="BV606">
        <v>0</v>
      </c>
      <c r="BW606">
        <v>0</v>
      </c>
      <c r="BX606">
        <v>0</v>
      </c>
      <c r="BY606">
        <v>0</v>
      </c>
      <c r="BZ606">
        <v>0</v>
      </c>
      <c r="CA606">
        <v>0</v>
      </c>
      <c r="CB606">
        <v>0</v>
      </c>
      <c r="CC606">
        <v>0</v>
      </c>
      <c r="CD606">
        <v>0</v>
      </c>
      <c r="CE606">
        <v>0</v>
      </c>
      <c r="CF606">
        <v>0</v>
      </c>
      <c r="CG606">
        <v>0</v>
      </c>
      <c r="CH606">
        <v>0</v>
      </c>
      <c r="CI606">
        <v>0</v>
      </c>
      <c r="CJ606">
        <v>0</v>
      </c>
      <c r="CK606">
        <v>0</v>
      </c>
      <c r="CL606">
        <v>0</v>
      </c>
      <c r="CM606">
        <v>0</v>
      </c>
      <c r="CN606">
        <v>0</v>
      </c>
      <c r="CO606">
        <v>0</v>
      </c>
      <c r="CP606">
        <v>0</v>
      </c>
      <c r="CQ606">
        <v>0</v>
      </c>
      <c r="CR606">
        <v>0</v>
      </c>
      <c r="CS606">
        <v>0</v>
      </c>
      <c r="CT606">
        <v>0</v>
      </c>
      <c r="CU606">
        <v>0</v>
      </c>
      <c r="CV606">
        <v>0</v>
      </c>
      <c r="CW606">
        <v>0</v>
      </c>
      <c r="CX606">
        <v>0</v>
      </c>
      <c r="CY606">
        <v>0</v>
      </c>
      <c r="CZ606">
        <v>0</v>
      </c>
      <c r="DA606">
        <v>0</v>
      </c>
      <c r="DB606">
        <v>0</v>
      </c>
      <c r="DC606">
        <v>0</v>
      </c>
      <c r="DD606">
        <v>0</v>
      </c>
      <c r="DE606">
        <v>0</v>
      </c>
      <c r="DF606">
        <v>0</v>
      </c>
      <c r="DG606">
        <v>0</v>
      </c>
      <c r="DH606">
        <v>0</v>
      </c>
      <c r="DI606">
        <v>0</v>
      </c>
      <c r="DJ606">
        <v>0</v>
      </c>
      <c r="DK606">
        <v>0</v>
      </c>
      <c r="DL606">
        <v>0</v>
      </c>
      <c r="DM606">
        <v>0</v>
      </c>
      <c r="DN606">
        <v>0</v>
      </c>
      <c r="DO606">
        <v>0</v>
      </c>
      <c r="DP606">
        <v>0</v>
      </c>
      <c r="DQ606">
        <v>0</v>
      </c>
      <c r="DR606">
        <v>0</v>
      </c>
      <c r="DS606">
        <v>1</v>
      </c>
      <c r="DT606">
        <v>1</v>
      </c>
      <c r="DU606">
        <v>1</v>
      </c>
      <c r="DV606">
        <v>1</v>
      </c>
      <c r="DW606">
        <v>1</v>
      </c>
      <c r="DX606">
        <v>1</v>
      </c>
      <c r="DY606">
        <v>1</v>
      </c>
      <c r="DZ606">
        <v>1</v>
      </c>
      <c r="EA606">
        <v>1</v>
      </c>
      <c r="EB606">
        <v>2</v>
      </c>
      <c r="EC606">
        <v>2</v>
      </c>
      <c r="ED606">
        <v>2</v>
      </c>
      <c r="EE606">
        <v>2</v>
      </c>
      <c r="EF606">
        <v>2</v>
      </c>
      <c r="EG606">
        <v>2</v>
      </c>
    </row>
    <row r="607" spans="2:137" x14ac:dyDescent="0.25">
      <c r="B607" t="s">
        <v>548</v>
      </c>
      <c r="C607">
        <v>30.332258750000001</v>
      </c>
      <c r="D607">
        <v>-81.66976468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X607">
        <v>0</v>
      </c>
      <c r="Y607">
        <v>0</v>
      </c>
      <c r="Z607">
        <v>0</v>
      </c>
      <c r="AA607">
        <v>0</v>
      </c>
      <c r="AB607">
        <v>0</v>
      </c>
      <c r="AC607">
        <v>0</v>
      </c>
      <c r="AD607">
        <v>0</v>
      </c>
      <c r="AE607">
        <v>0</v>
      </c>
      <c r="AF607">
        <v>0</v>
      </c>
      <c r="AG607">
        <v>0</v>
      </c>
      <c r="AH607">
        <v>0</v>
      </c>
      <c r="AI607">
        <v>0</v>
      </c>
      <c r="AJ607">
        <v>0</v>
      </c>
      <c r="AK607">
        <v>0</v>
      </c>
      <c r="AL607">
        <v>0</v>
      </c>
      <c r="AM607">
        <v>0</v>
      </c>
      <c r="AN607">
        <v>0</v>
      </c>
      <c r="AO607">
        <v>0</v>
      </c>
      <c r="AP607">
        <v>0</v>
      </c>
      <c r="AQ607">
        <v>0</v>
      </c>
      <c r="AR607">
        <v>0</v>
      </c>
      <c r="AS607">
        <v>0</v>
      </c>
      <c r="AT607">
        <v>0</v>
      </c>
      <c r="AU607">
        <v>0</v>
      </c>
      <c r="AV607">
        <v>0</v>
      </c>
      <c r="AW607">
        <v>0</v>
      </c>
      <c r="AX607">
        <v>0</v>
      </c>
      <c r="AY607">
        <v>0</v>
      </c>
      <c r="AZ607">
        <v>0</v>
      </c>
      <c r="BA607">
        <v>0</v>
      </c>
      <c r="BB607">
        <v>0</v>
      </c>
      <c r="BC607">
        <v>0</v>
      </c>
      <c r="BD607">
        <v>0</v>
      </c>
      <c r="BE607">
        <v>0</v>
      </c>
      <c r="BF607">
        <v>0</v>
      </c>
      <c r="BG607">
        <v>0</v>
      </c>
      <c r="BH607">
        <v>0</v>
      </c>
      <c r="BI607">
        <v>0</v>
      </c>
      <c r="BJ607">
        <v>0</v>
      </c>
      <c r="BK607">
        <v>0</v>
      </c>
      <c r="BL607">
        <v>1</v>
      </c>
      <c r="BM607">
        <v>1</v>
      </c>
      <c r="BN607">
        <v>1</v>
      </c>
      <c r="BO607">
        <v>1</v>
      </c>
      <c r="BP607">
        <v>3</v>
      </c>
      <c r="BQ607">
        <v>3</v>
      </c>
      <c r="BR607">
        <v>3</v>
      </c>
      <c r="BS607">
        <v>3</v>
      </c>
      <c r="BT607">
        <v>3</v>
      </c>
      <c r="BU607">
        <v>3</v>
      </c>
      <c r="BV607">
        <v>4</v>
      </c>
      <c r="BW607">
        <v>4</v>
      </c>
      <c r="BX607">
        <v>9</v>
      </c>
      <c r="BY607">
        <v>9</v>
      </c>
      <c r="BZ607">
        <v>9</v>
      </c>
      <c r="CA607">
        <v>9</v>
      </c>
      <c r="CB607">
        <v>9</v>
      </c>
      <c r="CC607">
        <v>9</v>
      </c>
      <c r="CD607">
        <v>10</v>
      </c>
      <c r="CE607">
        <v>11</v>
      </c>
      <c r="CF607">
        <v>11</v>
      </c>
      <c r="CG607">
        <v>11</v>
      </c>
      <c r="CH607">
        <v>13</v>
      </c>
      <c r="CI607">
        <v>13</v>
      </c>
      <c r="CJ607">
        <v>13</v>
      </c>
      <c r="CK607">
        <v>14</v>
      </c>
      <c r="CL607">
        <v>14</v>
      </c>
      <c r="CM607">
        <v>15</v>
      </c>
      <c r="CN607">
        <v>15</v>
      </c>
      <c r="CO607">
        <v>15</v>
      </c>
      <c r="CP607">
        <v>16</v>
      </c>
      <c r="CQ607">
        <v>17</v>
      </c>
      <c r="CR607">
        <v>17</v>
      </c>
      <c r="CS607">
        <v>17</v>
      </c>
      <c r="CT607">
        <v>18</v>
      </c>
      <c r="CU607">
        <v>18</v>
      </c>
      <c r="CV607">
        <v>18</v>
      </c>
      <c r="CW607">
        <v>19</v>
      </c>
      <c r="CX607">
        <v>20</v>
      </c>
      <c r="CY607">
        <v>20</v>
      </c>
      <c r="CZ607">
        <v>20</v>
      </c>
      <c r="DA607">
        <v>22</v>
      </c>
      <c r="DB607">
        <v>23</v>
      </c>
      <c r="DC607">
        <v>24</v>
      </c>
      <c r="DD607">
        <v>26</v>
      </c>
      <c r="DE607">
        <v>26</v>
      </c>
      <c r="DF607">
        <v>26</v>
      </c>
      <c r="DG607">
        <v>28</v>
      </c>
      <c r="DH607">
        <v>29</v>
      </c>
      <c r="DI607">
        <v>29</v>
      </c>
      <c r="DJ607">
        <v>29</v>
      </c>
      <c r="DK607">
        <v>29</v>
      </c>
      <c r="DL607">
        <v>29</v>
      </c>
      <c r="DM607">
        <v>32</v>
      </c>
      <c r="DN607">
        <v>32</v>
      </c>
      <c r="DO607">
        <v>32</v>
      </c>
      <c r="DP607">
        <v>34</v>
      </c>
      <c r="DQ607">
        <v>35</v>
      </c>
      <c r="DR607">
        <v>35</v>
      </c>
      <c r="DS607">
        <v>36</v>
      </c>
      <c r="DT607">
        <v>36</v>
      </c>
      <c r="DU607">
        <v>37</v>
      </c>
      <c r="DV607">
        <v>41</v>
      </c>
      <c r="DW607">
        <v>41</v>
      </c>
      <c r="DX607">
        <v>41</v>
      </c>
      <c r="DY607">
        <v>43</v>
      </c>
      <c r="DZ607">
        <v>44</v>
      </c>
      <c r="EA607">
        <v>46</v>
      </c>
      <c r="EB607">
        <v>46</v>
      </c>
      <c r="EC607">
        <v>47</v>
      </c>
      <c r="ED607">
        <v>48</v>
      </c>
      <c r="EE607">
        <v>50</v>
      </c>
      <c r="EF607">
        <v>51</v>
      </c>
      <c r="EG607">
        <v>51</v>
      </c>
    </row>
    <row r="608" spans="2:137" x14ac:dyDescent="0.25">
      <c r="B608" t="s">
        <v>548</v>
      </c>
      <c r="C608">
        <v>30.67652764</v>
      </c>
      <c r="D608">
        <v>-87.372845710000007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X608">
        <v>0</v>
      </c>
      <c r="Y608">
        <v>0</v>
      </c>
      <c r="Z608">
        <v>0</v>
      </c>
      <c r="AA608">
        <v>0</v>
      </c>
      <c r="AB608">
        <v>0</v>
      </c>
      <c r="AC608">
        <v>0</v>
      </c>
      <c r="AD608">
        <v>0</v>
      </c>
      <c r="AE608">
        <v>0</v>
      </c>
      <c r="AF608">
        <v>0</v>
      </c>
      <c r="AG608">
        <v>0</v>
      </c>
      <c r="AH608">
        <v>0</v>
      </c>
      <c r="AI608">
        <v>0</v>
      </c>
      <c r="AJ608">
        <v>0</v>
      </c>
      <c r="AK608">
        <v>0</v>
      </c>
      <c r="AL608">
        <v>0</v>
      </c>
      <c r="AM608">
        <v>0</v>
      </c>
      <c r="AN608">
        <v>0</v>
      </c>
      <c r="AO608">
        <v>0</v>
      </c>
      <c r="AP608">
        <v>0</v>
      </c>
      <c r="AQ608">
        <v>0</v>
      </c>
      <c r="AR608">
        <v>0</v>
      </c>
      <c r="AS608">
        <v>0</v>
      </c>
      <c r="AT608">
        <v>0</v>
      </c>
      <c r="AU608">
        <v>0</v>
      </c>
      <c r="AV608">
        <v>0</v>
      </c>
      <c r="AW608">
        <v>0</v>
      </c>
      <c r="AX608">
        <v>0</v>
      </c>
      <c r="AY608">
        <v>0</v>
      </c>
      <c r="AZ608">
        <v>0</v>
      </c>
      <c r="BA608">
        <v>0</v>
      </c>
      <c r="BB608">
        <v>0</v>
      </c>
      <c r="BC608">
        <v>0</v>
      </c>
      <c r="BD608">
        <v>0</v>
      </c>
      <c r="BE608">
        <v>0</v>
      </c>
      <c r="BF608">
        <v>0</v>
      </c>
      <c r="BG608">
        <v>0</v>
      </c>
      <c r="BH608">
        <v>0</v>
      </c>
      <c r="BI608">
        <v>0</v>
      </c>
      <c r="BJ608">
        <v>0</v>
      </c>
      <c r="BK608">
        <v>0</v>
      </c>
      <c r="BL608">
        <v>0</v>
      </c>
      <c r="BM608">
        <v>0</v>
      </c>
      <c r="BN608">
        <v>0</v>
      </c>
      <c r="BO608">
        <v>0</v>
      </c>
      <c r="BP608">
        <v>0</v>
      </c>
      <c r="BQ608">
        <v>0</v>
      </c>
      <c r="BR608">
        <v>0</v>
      </c>
      <c r="BS608">
        <v>0</v>
      </c>
      <c r="BT608">
        <v>0</v>
      </c>
      <c r="BU608">
        <v>0</v>
      </c>
      <c r="BV608">
        <v>0</v>
      </c>
      <c r="BW608">
        <v>0</v>
      </c>
      <c r="BX608">
        <v>0</v>
      </c>
      <c r="BY608">
        <v>0</v>
      </c>
      <c r="BZ608">
        <v>1</v>
      </c>
      <c r="CA608">
        <v>1</v>
      </c>
      <c r="CB608">
        <v>1</v>
      </c>
      <c r="CC608">
        <v>1</v>
      </c>
      <c r="CD608">
        <v>2</v>
      </c>
      <c r="CE608">
        <v>3</v>
      </c>
      <c r="CF608">
        <v>3</v>
      </c>
      <c r="CG608">
        <v>3</v>
      </c>
      <c r="CH608">
        <v>3</v>
      </c>
      <c r="CI608">
        <v>3</v>
      </c>
      <c r="CJ608">
        <v>3</v>
      </c>
      <c r="CK608">
        <v>4</v>
      </c>
      <c r="CL608">
        <v>4</v>
      </c>
      <c r="CM608">
        <v>6</v>
      </c>
      <c r="CN608">
        <v>8</v>
      </c>
      <c r="CO608">
        <v>8</v>
      </c>
      <c r="CP608">
        <v>8</v>
      </c>
      <c r="CQ608">
        <v>10</v>
      </c>
      <c r="CR608">
        <v>10</v>
      </c>
      <c r="CS608">
        <v>10</v>
      </c>
      <c r="CT608">
        <v>11</v>
      </c>
      <c r="CU608">
        <v>11</v>
      </c>
      <c r="CV608">
        <v>11</v>
      </c>
      <c r="CW608">
        <v>11</v>
      </c>
      <c r="CX608">
        <v>11</v>
      </c>
      <c r="CY608">
        <v>11</v>
      </c>
      <c r="CZ608">
        <v>11</v>
      </c>
      <c r="DA608">
        <v>12</v>
      </c>
      <c r="DB608">
        <v>13</v>
      </c>
      <c r="DC608">
        <v>13</v>
      </c>
      <c r="DD608">
        <v>13</v>
      </c>
      <c r="DE608">
        <v>14</v>
      </c>
      <c r="DF608">
        <v>15</v>
      </c>
      <c r="DG608">
        <v>16</v>
      </c>
      <c r="DH608">
        <v>18</v>
      </c>
      <c r="DI608">
        <v>18</v>
      </c>
      <c r="DJ608">
        <v>18</v>
      </c>
      <c r="DK608">
        <v>18</v>
      </c>
      <c r="DL608">
        <v>19</v>
      </c>
      <c r="DM608">
        <v>19</v>
      </c>
      <c r="DN608">
        <v>19</v>
      </c>
      <c r="DO608">
        <v>20</v>
      </c>
      <c r="DP608">
        <v>20</v>
      </c>
      <c r="DQ608">
        <v>20</v>
      </c>
      <c r="DR608">
        <v>20</v>
      </c>
      <c r="DS608">
        <v>21</v>
      </c>
      <c r="DT608">
        <v>21</v>
      </c>
      <c r="DU608">
        <v>24</v>
      </c>
      <c r="DV608">
        <v>25</v>
      </c>
      <c r="DW608">
        <v>26</v>
      </c>
      <c r="DX608">
        <v>26</v>
      </c>
      <c r="DY608">
        <v>26</v>
      </c>
      <c r="DZ608">
        <v>26</v>
      </c>
      <c r="EA608">
        <v>29</v>
      </c>
      <c r="EB608">
        <v>29</v>
      </c>
      <c r="EC608">
        <v>33</v>
      </c>
      <c r="ED608">
        <v>33</v>
      </c>
      <c r="EE608">
        <v>33</v>
      </c>
      <c r="EF608">
        <v>33</v>
      </c>
      <c r="EG608">
        <v>34</v>
      </c>
    </row>
    <row r="609" spans="2:137" x14ac:dyDescent="0.25">
      <c r="B609" t="s">
        <v>548</v>
      </c>
      <c r="C609">
        <v>29.459335759999998</v>
      </c>
      <c r="D609">
        <v>-81.315085949999997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X609">
        <v>0</v>
      </c>
      <c r="Y609">
        <v>0</v>
      </c>
      <c r="Z609">
        <v>0</v>
      </c>
      <c r="AA609">
        <v>0</v>
      </c>
      <c r="AB609">
        <v>0</v>
      </c>
      <c r="AC609">
        <v>0</v>
      </c>
      <c r="AD609">
        <v>0</v>
      </c>
      <c r="AE609">
        <v>0</v>
      </c>
      <c r="AF609">
        <v>0</v>
      </c>
      <c r="AG609">
        <v>0</v>
      </c>
      <c r="AH609">
        <v>0</v>
      </c>
      <c r="AI609">
        <v>0</v>
      </c>
      <c r="AJ609">
        <v>0</v>
      </c>
      <c r="AK609">
        <v>0</v>
      </c>
      <c r="AL609">
        <v>0</v>
      </c>
      <c r="AM609">
        <v>0</v>
      </c>
      <c r="AN609">
        <v>0</v>
      </c>
      <c r="AO609">
        <v>0</v>
      </c>
      <c r="AP609">
        <v>0</v>
      </c>
      <c r="AQ609">
        <v>0</v>
      </c>
      <c r="AR609">
        <v>0</v>
      </c>
      <c r="AS609">
        <v>0</v>
      </c>
      <c r="AT609">
        <v>0</v>
      </c>
      <c r="AU609">
        <v>0</v>
      </c>
      <c r="AV609">
        <v>0</v>
      </c>
      <c r="AW609">
        <v>0</v>
      </c>
      <c r="AX609">
        <v>0</v>
      </c>
      <c r="AY609">
        <v>0</v>
      </c>
      <c r="AZ609">
        <v>0</v>
      </c>
      <c r="BA609">
        <v>0</v>
      </c>
      <c r="BB609">
        <v>0</v>
      </c>
      <c r="BC609">
        <v>0</v>
      </c>
      <c r="BD609">
        <v>0</v>
      </c>
      <c r="BE609">
        <v>0</v>
      </c>
      <c r="BF609">
        <v>0</v>
      </c>
      <c r="BG609">
        <v>0</v>
      </c>
      <c r="BH609">
        <v>0</v>
      </c>
      <c r="BI609">
        <v>0</v>
      </c>
      <c r="BJ609">
        <v>0</v>
      </c>
      <c r="BK609">
        <v>0</v>
      </c>
      <c r="BL609">
        <v>0</v>
      </c>
      <c r="BM609">
        <v>0</v>
      </c>
      <c r="BN609">
        <v>0</v>
      </c>
      <c r="BO609">
        <v>0</v>
      </c>
      <c r="BP609">
        <v>0</v>
      </c>
      <c r="BQ609">
        <v>0</v>
      </c>
      <c r="BR609">
        <v>0</v>
      </c>
      <c r="BS609">
        <v>0</v>
      </c>
      <c r="BT609">
        <v>0</v>
      </c>
      <c r="BU609">
        <v>0</v>
      </c>
      <c r="BV609">
        <v>0</v>
      </c>
      <c r="BW609">
        <v>0</v>
      </c>
      <c r="BX609">
        <v>1</v>
      </c>
      <c r="BY609">
        <v>1</v>
      </c>
      <c r="BZ609">
        <v>1</v>
      </c>
      <c r="CA609">
        <v>1</v>
      </c>
      <c r="CB609">
        <v>1</v>
      </c>
      <c r="CC609">
        <v>1</v>
      </c>
      <c r="CD609">
        <v>1</v>
      </c>
      <c r="CE609">
        <v>1</v>
      </c>
      <c r="CF609">
        <v>1</v>
      </c>
      <c r="CG609">
        <v>1</v>
      </c>
      <c r="CH609">
        <v>2</v>
      </c>
      <c r="CI609">
        <v>2</v>
      </c>
      <c r="CJ609">
        <v>2</v>
      </c>
      <c r="CK609">
        <v>2</v>
      </c>
      <c r="CL609">
        <v>2</v>
      </c>
      <c r="CM609">
        <v>2</v>
      </c>
      <c r="CN609">
        <v>2</v>
      </c>
      <c r="CO609">
        <v>2</v>
      </c>
      <c r="CP609">
        <v>2</v>
      </c>
      <c r="CQ609">
        <v>2</v>
      </c>
      <c r="CR609">
        <v>2</v>
      </c>
      <c r="CS609">
        <v>2</v>
      </c>
      <c r="CT609">
        <v>2</v>
      </c>
      <c r="CU609">
        <v>2</v>
      </c>
      <c r="CV609">
        <v>2</v>
      </c>
      <c r="CW609">
        <v>2</v>
      </c>
      <c r="CX609">
        <v>2</v>
      </c>
      <c r="CY609">
        <v>2</v>
      </c>
      <c r="CZ609">
        <v>2</v>
      </c>
      <c r="DA609">
        <v>2</v>
      </c>
      <c r="DB609">
        <v>3</v>
      </c>
      <c r="DC609">
        <v>3</v>
      </c>
      <c r="DD609">
        <v>3</v>
      </c>
      <c r="DE609">
        <v>4</v>
      </c>
      <c r="DF609">
        <v>4</v>
      </c>
      <c r="DG609">
        <v>4</v>
      </c>
      <c r="DH609">
        <v>3</v>
      </c>
      <c r="DI609">
        <v>4</v>
      </c>
      <c r="DJ609">
        <v>4</v>
      </c>
      <c r="DK609">
        <v>4</v>
      </c>
      <c r="DL609">
        <v>4</v>
      </c>
      <c r="DM609">
        <v>4</v>
      </c>
      <c r="DN609">
        <v>4</v>
      </c>
      <c r="DO609">
        <v>4</v>
      </c>
      <c r="DP609">
        <v>4</v>
      </c>
      <c r="DQ609">
        <v>4</v>
      </c>
      <c r="DR609">
        <v>4</v>
      </c>
      <c r="DS609">
        <v>4</v>
      </c>
      <c r="DT609">
        <v>4</v>
      </c>
      <c r="DU609">
        <v>4</v>
      </c>
      <c r="DV609">
        <v>4</v>
      </c>
      <c r="DW609">
        <v>4</v>
      </c>
      <c r="DX609">
        <v>4</v>
      </c>
      <c r="DY609">
        <v>4</v>
      </c>
      <c r="DZ609">
        <v>4</v>
      </c>
      <c r="EA609">
        <v>4</v>
      </c>
      <c r="EB609">
        <v>4</v>
      </c>
      <c r="EC609">
        <v>4</v>
      </c>
      <c r="ED609">
        <v>4</v>
      </c>
      <c r="EE609">
        <v>4</v>
      </c>
      <c r="EF609">
        <v>4</v>
      </c>
      <c r="EG609">
        <v>4</v>
      </c>
    </row>
    <row r="610" spans="2:137" x14ac:dyDescent="0.25">
      <c r="B610" t="s">
        <v>548</v>
      </c>
      <c r="C610">
        <v>29.837912379999999</v>
      </c>
      <c r="D610">
        <v>-84.827316620000005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R610">
        <v>0</v>
      </c>
      <c r="S610">
        <v>0</v>
      </c>
      <c r="T610">
        <v>0</v>
      </c>
      <c r="U610">
        <v>0</v>
      </c>
      <c r="V610">
        <v>0</v>
      </c>
      <c r="W610">
        <v>0</v>
      </c>
      <c r="X610">
        <v>0</v>
      </c>
      <c r="Y610">
        <v>0</v>
      </c>
      <c r="Z610">
        <v>0</v>
      </c>
      <c r="AA610">
        <v>0</v>
      </c>
      <c r="AB610">
        <v>0</v>
      </c>
      <c r="AC610">
        <v>0</v>
      </c>
      <c r="AD610">
        <v>0</v>
      </c>
      <c r="AE610">
        <v>0</v>
      </c>
      <c r="AF610">
        <v>0</v>
      </c>
      <c r="AG610">
        <v>0</v>
      </c>
      <c r="AH610">
        <v>0</v>
      </c>
      <c r="AI610">
        <v>0</v>
      </c>
      <c r="AJ610">
        <v>0</v>
      </c>
      <c r="AK610">
        <v>0</v>
      </c>
      <c r="AL610">
        <v>0</v>
      </c>
      <c r="AM610">
        <v>0</v>
      </c>
      <c r="AN610">
        <v>0</v>
      </c>
      <c r="AO610">
        <v>0</v>
      </c>
      <c r="AP610">
        <v>0</v>
      </c>
      <c r="AQ610">
        <v>0</v>
      </c>
      <c r="AR610">
        <v>0</v>
      </c>
      <c r="AS610">
        <v>0</v>
      </c>
      <c r="AT610">
        <v>0</v>
      </c>
      <c r="AU610">
        <v>0</v>
      </c>
      <c r="AV610">
        <v>0</v>
      </c>
      <c r="AW610">
        <v>0</v>
      </c>
      <c r="AX610">
        <v>0</v>
      </c>
      <c r="AY610">
        <v>0</v>
      </c>
      <c r="AZ610">
        <v>0</v>
      </c>
      <c r="BA610">
        <v>0</v>
      </c>
      <c r="BB610">
        <v>0</v>
      </c>
      <c r="BC610">
        <v>0</v>
      </c>
      <c r="BD610">
        <v>0</v>
      </c>
      <c r="BE610">
        <v>0</v>
      </c>
      <c r="BF610">
        <v>0</v>
      </c>
      <c r="BG610">
        <v>0</v>
      </c>
      <c r="BH610">
        <v>0</v>
      </c>
      <c r="BI610">
        <v>0</v>
      </c>
      <c r="BJ610">
        <v>0</v>
      </c>
      <c r="BK610">
        <v>0</v>
      </c>
      <c r="BL610">
        <v>0</v>
      </c>
      <c r="BM610">
        <v>0</v>
      </c>
      <c r="BN610">
        <v>0</v>
      </c>
      <c r="BO610">
        <v>0</v>
      </c>
      <c r="BP610">
        <v>0</v>
      </c>
      <c r="BQ610">
        <v>0</v>
      </c>
      <c r="BR610">
        <v>0</v>
      </c>
      <c r="BS610">
        <v>0</v>
      </c>
      <c r="BT610">
        <v>0</v>
      </c>
      <c r="BU610">
        <v>0</v>
      </c>
      <c r="BV610">
        <v>0</v>
      </c>
      <c r="BW610">
        <v>0</v>
      </c>
      <c r="BX610">
        <v>0</v>
      </c>
      <c r="BY610">
        <v>0</v>
      </c>
      <c r="BZ610">
        <v>0</v>
      </c>
      <c r="CA610">
        <v>0</v>
      </c>
      <c r="CB610">
        <v>0</v>
      </c>
      <c r="CC610">
        <v>0</v>
      </c>
      <c r="CD610">
        <v>0</v>
      </c>
      <c r="CE610">
        <v>0</v>
      </c>
      <c r="CF610">
        <v>0</v>
      </c>
      <c r="CG610">
        <v>0</v>
      </c>
      <c r="CH610">
        <v>0</v>
      </c>
      <c r="CI610">
        <v>0</v>
      </c>
      <c r="CJ610">
        <v>0</v>
      </c>
      <c r="CK610">
        <v>0</v>
      </c>
      <c r="CL610">
        <v>0</v>
      </c>
      <c r="CM610">
        <v>0</v>
      </c>
      <c r="CN610">
        <v>0</v>
      </c>
      <c r="CO610">
        <v>0</v>
      </c>
      <c r="CP610">
        <v>0</v>
      </c>
      <c r="CQ610">
        <v>0</v>
      </c>
      <c r="CR610">
        <v>0</v>
      </c>
      <c r="CS610">
        <v>0</v>
      </c>
      <c r="CT610">
        <v>0</v>
      </c>
      <c r="CU610">
        <v>0</v>
      </c>
      <c r="CV610">
        <v>0</v>
      </c>
      <c r="CW610">
        <v>0</v>
      </c>
      <c r="CX610">
        <v>0</v>
      </c>
      <c r="CY610">
        <v>0</v>
      </c>
      <c r="CZ610">
        <v>0</v>
      </c>
      <c r="DA610">
        <v>0</v>
      </c>
      <c r="DB610">
        <v>0</v>
      </c>
      <c r="DC610">
        <v>0</v>
      </c>
      <c r="DD610">
        <v>0</v>
      </c>
      <c r="DE610">
        <v>0</v>
      </c>
      <c r="DF610">
        <v>0</v>
      </c>
      <c r="DG610">
        <v>0</v>
      </c>
      <c r="DH610">
        <v>0</v>
      </c>
      <c r="DI610">
        <v>0</v>
      </c>
      <c r="DJ610">
        <v>0</v>
      </c>
      <c r="DK610">
        <v>0</v>
      </c>
      <c r="DL610">
        <v>0</v>
      </c>
      <c r="DM610">
        <v>0</v>
      </c>
      <c r="DN610">
        <v>0</v>
      </c>
      <c r="DO610">
        <v>0</v>
      </c>
      <c r="DP610">
        <v>0</v>
      </c>
      <c r="DQ610">
        <v>0</v>
      </c>
      <c r="DR610">
        <v>0</v>
      </c>
      <c r="DS610">
        <v>0</v>
      </c>
      <c r="DT610">
        <v>0</v>
      </c>
      <c r="DU610">
        <v>0</v>
      </c>
      <c r="DV610">
        <v>0</v>
      </c>
      <c r="DW610">
        <v>0</v>
      </c>
      <c r="DX610">
        <v>0</v>
      </c>
      <c r="DY610">
        <v>0</v>
      </c>
      <c r="DZ610">
        <v>0</v>
      </c>
      <c r="EA610">
        <v>0</v>
      </c>
      <c r="EB610">
        <v>0</v>
      </c>
      <c r="EC610">
        <v>0</v>
      </c>
      <c r="ED610">
        <v>0</v>
      </c>
      <c r="EE610">
        <v>0</v>
      </c>
      <c r="EF610">
        <v>0</v>
      </c>
      <c r="EG610">
        <v>0</v>
      </c>
    </row>
    <row r="611" spans="2:137" x14ac:dyDescent="0.25">
      <c r="B611" t="s">
        <v>548</v>
      </c>
      <c r="C611">
        <v>30.577962889999998</v>
      </c>
      <c r="D611">
        <v>-84.619158249999998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X611">
        <v>0</v>
      </c>
      <c r="Y611">
        <v>0</v>
      </c>
      <c r="Z611">
        <v>0</v>
      </c>
      <c r="AA611">
        <v>0</v>
      </c>
      <c r="AB611">
        <v>0</v>
      </c>
      <c r="AC611">
        <v>0</v>
      </c>
      <c r="AD611">
        <v>0</v>
      </c>
      <c r="AE611">
        <v>0</v>
      </c>
      <c r="AF611">
        <v>0</v>
      </c>
      <c r="AG611">
        <v>0</v>
      </c>
      <c r="AH611">
        <v>0</v>
      </c>
      <c r="AI611">
        <v>0</v>
      </c>
      <c r="AJ611">
        <v>0</v>
      </c>
      <c r="AK611">
        <v>0</v>
      </c>
      <c r="AL611">
        <v>0</v>
      </c>
      <c r="AM611">
        <v>0</v>
      </c>
      <c r="AN611">
        <v>0</v>
      </c>
      <c r="AO611">
        <v>0</v>
      </c>
      <c r="AP611">
        <v>0</v>
      </c>
      <c r="AQ611">
        <v>0</v>
      </c>
      <c r="AR611">
        <v>0</v>
      </c>
      <c r="AS611">
        <v>0</v>
      </c>
      <c r="AT611">
        <v>0</v>
      </c>
      <c r="AU611">
        <v>0</v>
      </c>
      <c r="AV611">
        <v>0</v>
      </c>
      <c r="AW611">
        <v>0</v>
      </c>
      <c r="AX611">
        <v>0</v>
      </c>
      <c r="AY611">
        <v>0</v>
      </c>
      <c r="AZ611">
        <v>0</v>
      </c>
      <c r="BA611">
        <v>0</v>
      </c>
      <c r="BB611">
        <v>0</v>
      </c>
      <c r="BC611">
        <v>0</v>
      </c>
      <c r="BD611">
        <v>0</v>
      </c>
      <c r="BE611">
        <v>0</v>
      </c>
      <c r="BF611">
        <v>0</v>
      </c>
      <c r="BG611">
        <v>0</v>
      </c>
      <c r="BH611">
        <v>0</v>
      </c>
      <c r="BI611">
        <v>0</v>
      </c>
      <c r="BJ611">
        <v>0</v>
      </c>
      <c r="BK611">
        <v>0</v>
      </c>
      <c r="BL611">
        <v>0</v>
      </c>
      <c r="BM611">
        <v>0</v>
      </c>
      <c r="BN611">
        <v>0</v>
      </c>
      <c r="BO611">
        <v>0</v>
      </c>
      <c r="BP611">
        <v>0</v>
      </c>
      <c r="BQ611">
        <v>0</v>
      </c>
      <c r="BR611">
        <v>0</v>
      </c>
      <c r="BS611">
        <v>0</v>
      </c>
      <c r="BT611">
        <v>0</v>
      </c>
      <c r="BU611">
        <v>0</v>
      </c>
      <c r="BV611">
        <v>0</v>
      </c>
      <c r="BW611">
        <v>0</v>
      </c>
      <c r="BX611">
        <v>0</v>
      </c>
      <c r="BY611">
        <v>0</v>
      </c>
      <c r="BZ611">
        <v>0</v>
      </c>
      <c r="CA611">
        <v>0</v>
      </c>
      <c r="CB611">
        <v>0</v>
      </c>
      <c r="CC611">
        <v>0</v>
      </c>
      <c r="CD611">
        <v>0</v>
      </c>
      <c r="CE611">
        <v>0</v>
      </c>
      <c r="CF611">
        <v>0</v>
      </c>
      <c r="CG611">
        <v>0</v>
      </c>
      <c r="CH611">
        <v>0</v>
      </c>
      <c r="CI611">
        <v>0</v>
      </c>
      <c r="CJ611">
        <v>0</v>
      </c>
      <c r="CK611">
        <v>0</v>
      </c>
      <c r="CL611">
        <v>0</v>
      </c>
      <c r="CM611">
        <v>0</v>
      </c>
      <c r="CN611">
        <v>0</v>
      </c>
      <c r="CO611">
        <v>0</v>
      </c>
      <c r="CP611">
        <v>0</v>
      </c>
      <c r="CQ611">
        <v>0</v>
      </c>
      <c r="CR611">
        <v>0</v>
      </c>
      <c r="CS611">
        <v>0</v>
      </c>
      <c r="CT611">
        <v>0</v>
      </c>
      <c r="CU611">
        <v>0</v>
      </c>
      <c r="CV611">
        <v>0</v>
      </c>
      <c r="CW611">
        <v>0</v>
      </c>
      <c r="CX611">
        <v>0</v>
      </c>
      <c r="CY611">
        <v>0</v>
      </c>
      <c r="CZ611">
        <v>0</v>
      </c>
      <c r="DA611">
        <v>0</v>
      </c>
      <c r="DB611">
        <v>0</v>
      </c>
      <c r="DC611">
        <v>0</v>
      </c>
      <c r="DD611">
        <v>0</v>
      </c>
      <c r="DE611">
        <v>0</v>
      </c>
      <c r="DF611">
        <v>0</v>
      </c>
      <c r="DG611">
        <v>0</v>
      </c>
      <c r="DH611">
        <v>0</v>
      </c>
      <c r="DI611">
        <v>0</v>
      </c>
      <c r="DJ611">
        <v>0</v>
      </c>
      <c r="DK611">
        <v>0</v>
      </c>
      <c r="DL611">
        <v>0</v>
      </c>
      <c r="DM611">
        <v>1</v>
      </c>
      <c r="DN611">
        <v>1</v>
      </c>
      <c r="DO611">
        <v>1</v>
      </c>
      <c r="DP611">
        <v>1</v>
      </c>
      <c r="DQ611">
        <v>1</v>
      </c>
      <c r="DR611">
        <v>1</v>
      </c>
      <c r="DS611">
        <v>1</v>
      </c>
      <c r="DT611">
        <v>1</v>
      </c>
      <c r="DU611">
        <v>1</v>
      </c>
      <c r="DV611">
        <v>1</v>
      </c>
      <c r="DW611">
        <v>1</v>
      </c>
      <c r="DX611">
        <v>1</v>
      </c>
      <c r="DY611">
        <v>1</v>
      </c>
      <c r="DZ611">
        <v>1</v>
      </c>
      <c r="EA611">
        <v>1</v>
      </c>
      <c r="EB611">
        <v>1</v>
      </c>
      <c r="EC611">
        <v>2</v>
      </c>
      <c r="ED611">
        <v>2</v>
      </c>
      <c r="EE611">
        <v>2</v>
      </c>
      <c r="EF611">
        <v>2</v>
      </c>
      <c r="EG611">
        <v>3</v>
      </c>
    </row>
    <row r="612" spans="2:137" x14ac:dyDescent="0.25">
      <c r="B612" t="s">
        <v>548</v>
      </c>
      <c r="C612">
        <v>29.728569780000001</v>
      </c>
      <c r="D612">
        <v>-82.798806569999996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X612">
        <v>0</v>
      </c>
      <c r="Y612">
        <v>0</v>
      </c>
      <c r="Z612">
        <v>0</v>
      </c>
      <c r="AA612">
        <v>0</v>
      </c>
      <c r="AB612">
        <v>0</v>
      </c>
      <c r="AC612">
        <v>0</v>
      </c>
      <c r="AD612">
        <v>0</v>
      </c>
      <c r="AE612">
        <v>0</v>
      </c>
      <c r="AF612">
        <v>0</v>
      </c>
      <c r="AG612">
        <v>0</v>
      </c>
      <c r="AH612">
        <v>0</v>
      </c>
      <c r="AI612">
        <v>0</v>
      </c>
      <c r="AJ612">
        <v>0</v>
      </c>
      <c r="AK612">
        <v>0</v>
      </c>
      <c r="AL612">
        <v>0</v>
      </c>
      <c r="AM612">
        <v>0</v>
      </c>
      <c r="AN612">
        <v>0</v>
      </c>
      <c r="AO612">
        <v>0</v>
      </c>
      <c r="AP612">
        <v>0</v>
      </c>
      <c r="AQ612">
        <v>0</v>
      </c>
      <c r="AR612">
        <v>0</v>
      </c>
      <c r="AS612">
        <v>0</v>
      </c>
      <c r="AT612">
        <v>0</v>
      </c>
      <c r="AU612">
        <v>0</v>
      </c>
      <c r="AV612">
        <v>0</v>
      </c>
      <c r="AW612">
        <v>0</v>
      </c>
      <c r="AX612">
        <v>0</v>
      </c>
      <c r="AY612">
        <v>0</v>
      </c>
      <c r="AZ612">
        <v>0</v>
      </c>
      <c r="BA612">
        <v>0</v>
      </c>
      <c r="BB612">
        <v>0</v>
      </c>
      <c r="BC612">
        <v>0</v>
      </c>
      <c r="BD612">
        <v>0</v>
      </c>
      <c r="BE612">
        <v>0</v>
      </c>
      <c r="BF612">
        <v>0</v>
      </c>
      <c r="BG612">
        <v>0</v>
      </c>
      <c r="BH612">
        <v>0</v>
      </c>
      <c r="BI612">
        <v>0</v>
      </c>
      <c r="BJ612">
        <v>0</v>
      </c>
      <c r="BK612">
        <v>0</v>
      </c>
      <c r="BL612">
        <v>0</v>
      </c>
      <c r="BM612">
        <v>0</v>
      </c>
      <c r="BN612">
        <v>0</v>
      </c>
      <c r="BO612">
        <v>0</v>
      </c>
      <c r="BP612">
        <v>0</v>
      </c>
      <c r="BQ612">
        <v>0</v>
      </c>
      <c r="BR612">
        <v>0</v>
      </c>
      <c r="BS612">
        <v>0</v>
      </c>
      <c r="BT612">
        <v>0</v>
      </c>
      <c r="BU612">
        <v>0</v>
      </c>
      <c r="BV612">
        <v>0</v>
      </c>
      <c r="BW612">
        <v>0</v>
      </c>
      <c r="BX612">
        <v>0</v>
      </c>
      <c r="BY612">
        <v>0</v>
      </c>
      <c r="BZ612">
        <v>0</v>
      </c>
      <c r="CA612">
        <v>0</v>
      </c>
      <c r="CB612">
        <v>0</v>
      </c>
      <c r="CC612">
        <v>0</v>
      </c>
      <c r="CD612">
        <v>0</v>
      </c>
      <c r="CE612">
        <v>0</v>
      </c>
      <c r="CF612">
        <v>0</v>
      </c>
      <c r="CG612">
        <v>0</v>
      </c>
      <c r="CH612">
        <v>0</v>
      </c>
      <c r="CI612">
        <v>0</v>
      </c>
      <c r="CJ612">
        <v>0</v>
      </c>
      <c r="CK612">
        <v>0</v>
      </c>
      <c r="CL612">
        <v>0</v>
      </c>
      <c r="CM612">
        <v>0</v>
      </c>
      <c r="CN612">
        <v>0</v>
      </c>
      <c r="CO612">
        <v>0</v>
      </c>
      <c r="CP612">
        <v>0</v>
      </c>
      <c r="CQ612">
        <v>0</v>
      </c>
      <c r="CR612">
        <v>0</v>
      </c>
      <c r="CS612">
        <v>0</v>
      </c>
      <c r="CT612">
        <v>0</v>
      </c>
      <c r="CU612">
        <v>0</v>
      </c>
      <c r="CV612">
        <v>0</v>
      </c>
      <c r="CW612">
        <v>0</v>
      </c>
      <c r="CX612">
        <v>0</v>
      </c>
      <c r="CY612">
        <v>0</v>
      </c>
      <c r="CZ612">
        <v>0</v>
      </c>
      <c r="DA612">
        <v>0</v>
      </c>
      <c r="DB612">
        <v>0</v>
      </c>
      <c r="DC612">
        <v>0</v>
      </c>
      <c r="DD612">
        <v>0</v>
      </c>
      <c r="DE612">
        <v>0</v>
      </c>
      <c r="DF612">
        <v>0</v>
      </c>
      <c r="DG612">
        <v>0</v>
      </c>
      <c r="DH612">
        <v>0</v>
      </c>
      <c r="DI612">
        <v>0</v>
      </c>
      <c r="DJ612">
        <v>0</v>
      </c>
      <c r="DK612">
        <v>0</v>
      </c>
      <c r="DL612">
        <v>0</v>
      </c>
      <c r="DM612">
        <v>0</v>
      </c>
      <c r="DN612">
        <v>0</v>
      </c>
      <c r="DO612">
        <v>0</v>
      </c>
      <c r="DP612">
        <v>0</v>
      </c>
      <c r="DQ612">
        <v>0</v>
      </c>
      <c r="DR612">
        <v>0</v>
      </c>
      <c r="DS612">
        <v>0</v>
      </c>
      <c r="DT612">
        <v>0</v>
      </c>
      <c r="DU612">
        <v>0</v>
      </c>
      <c r="DV612">
        <v>0</v>
      </c>
      <c r="DW612">
        <v>0</v>
      </c>
      <c r="DX612">
        <v>0</v>
      </c>
      <c r="DY612">
        <v>0</v>
      </c>
      <c r="DZ612">
        <v>0</v>
      </c>
      <c r="EA612">
        <v>0</v>
      </c>
      <c r="EB612">
        <v>0</v>
      </c>
      <c r="EC612">
        <v>0</v>
      </c>
      <c r="ED612">
        <v>0</v>
      </c>
      <c r="EE612">
        <v>0</v>
      </c>
      <c r="EF612">
        <v>0</v>
      </c>
      <c r="EG612">
        <v>0</v>
      </c>
    </row>
    <row r="613" spans="2:137" x14ac:dyDescent="0.25">
      <c r="B613" t="s">
        <v>548</v>
      </c>
      <c r="C613">
        <v>26.95635849</v>
      </c>
      <c r="D613">
        <v>-81.189962109999996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0</v>
      </c>
      <c r="L613">
        <v>0</v>
      </c>
      <c r="M613">
        <v>0</v>
      </c>
      <c r="N613">
        <v>0</v>
      </c>
      <c r="O613">
        <v>0</v>
      </c>
      <c r="P613">
        <v>0</v>
      </c>
      <c r="Q613">
        <v>0</v>
      </c>
      <c r="R613">
        <v>0</v>
      </c>
      <c r="S613">
        <v>0</v>
      </c>
      <c r="T613">
        <v>0</v>
      </c>
      <c r="U613">
        <v>0</v>
      </c>
      <c r="V613">
        <v>0</v>
      </c>
      <c r="W613">
        <v>0</v>
      </c>
      <c r="X613">
        <v>0</v>
      </c>
      <c r="Y613">
        <v>0</v>
      </c>
      <c r="Z613">
        <v>0</v>
      </c>
      <c r="AA613">
        <v>0</v>
      </c>
      <c r="AB613">
        <v>0</v>
      </c>
      <c r="AC613">
        <v>0</v>
      </c>
      <c r="AD613">
        <v>0</v>
      </c>
      <c r="AE613">
        <v>0</v>
      </c>
      <c r="AF613">
        <v>0</v>
      </c>
      <c r="AG613">
        <v>0</v>
      </c>
      <c r="AH613">
        <v>0</v>
      </c>
      <c r="AI613">
        <v>0</v>
      </c>
      <c r="AJ613">
        <v>0</v>
      </c>
      <c r="AK613">
        <v>0</v>
      </c>
      <c r="AL613">
        <v>0</v>
      </c>
      <c r="AM613">
        <v>0</v>
      </c>
      <c r="AN613">
        <v>0</v>
      </c>
      <c r="AO613">
        <v>0</v>
      </c>
      <c r="AP613">
        <v>0</v>
      </c>
      <c r="AQ613">
        <v>0</v>
      </c>
      <c r="AR613">
        <v>0</v>
      </c>
      <c r="AS613">
        <v>0</v>
      </c>
      <c r="AT613">
        <v>0</v>
      </c>
      <c r="AU613">
        <v>0</v>
      </c>
      <c r="AV613">
        <v>0</v>
      </c>
      <c r="AW613">
        <v>0</v>
      </c>
      <c r="AX613">
        <v>0</v>
      </c>
      <c r="AY613">
        <v>0</v>
      </c>
      <c r="AZ613">
        <v>0</v>
      </c>
      <c r="BA613">
        <v>0</v>
      </c>
      <c r="BB613">
        <v>0</v>
      </c>
      <c r="BC613">
        <v>0</v>
      </c>
      <c r="BD613">
        <v>0</v>
      </c>
      <c r="BE613">
        <v>0</v>
      </c>
      <c r="BF613">
        <v>0</v>
      </c>
      <c r="BG613">
        <v>0</v>
      </c>
      <c r="BH613">
        <v>0</v>
      </c>
      <c r="BI613">
        <v>0</v>
      </c>
      <c r="BJ613">
        <v>0</v>
      </c>
      <c r="BK613">
        <v>0</v>
      </c>
      <c r="BL613">
        <v>0</v>
      </c>
      <c r="BM613">
        <v>0</v>
      </c>
      <c r="BN613">
        <v>0</v>
      </c>
      <c r="BO613">
        <v>0</v>
      </c>
      <c r="BP613">
        <v>0</v>
      </c>
      <c r="BQ613">
        <v>0</v>
      </c>
      <c r="BR613">
        <v>0</v>
      </c>
      <c r="BS613">
        <v>0</v>
      </c>
      <c r="BT613">
        <v>0</v>
      </c>
      <c r="BU613">
        <v>0</v>
      </c>
      <c r="BV613">
        <v>1</v>
      </c>
      <c r="BW613">
        <v>1</v>
      </c>
      <c r="BX613">
        <v>1</v>
      </c>
      <c r="BY613">
        <v>1</v>
      </c>
      <c r="BZ613">
        <v>1</v>
      </c>
      <c r="CA613">
        <v>1</v>
      </c>
      <c r="CB613">
        <v>1</v>
      </c>
      <c r="CC613">
        <v>1</v>
      </c>
      <c r="CD613">
        <v>1</v>
      </c>
      <c r="CE613">
        <v>1</v>
      </c>
      <c r="CF613">
        <v>1</v>
      </c>
      <c r="CG613">
        <v>1</v>
      </c>
      <c r="CH613">
        <v>1</v>
      </c>
      <c r="CI613">
        <v>1</v>
      </c>
      <c r="CJ613">
        <v>1</v>
      </c>
      <c r="CK613">
        <v>1</v>
      </c>
      <c r="CL613">
        <v>1</v>
      </c>
      <c r="CM613">
        <v>1</v>
      </c>
      <c r="CN613">
        <v>1</v>
      </c>
      <c r="CO613">
        <v>1</v>
      </c>
      <c r="CP613">
        <v>1</v>
      </c>
      <c r="CQ613">
        <v>1</v>
      </c>
      <c r="CR613">
        <v>1</v>
      </c>
      <c r="CS613">
        <v>1</v>
      </c>
      <c r="CT613">
        <v>1</v>
      </c>
      <c r="CU613">
        <v>1</v>
      </c>
      <c r="CV613">
        <v>1</v>
      </c>
      <c r="CW613">
        <v>1</v>
      </c>
      <c r="CX613">
        <v>1</v>
      </c>
      <c r="CY613">
        <v>1</v>
      </c>
      <c r="CZ613">
        <v>1</v>
      </c>
      <c r="DA613">
        <v>1</v>
      </c>
      <c r="DB613">
        <v>1</v>
      </c>
      <c r="DC613">
        <v>1</v>
      </c>
      <c r="DD613">
        <v>1</v>
      </c>
      <c r="DE613">
        <v>1</v>
      </c>
      <c r="DF613">
        <v>1</v>
      </c>
      <c r="DG613">
        <v>1</v>
      </c>
      <c r="DH613">
        <v>1</v>
      </c>
      <c r="DI613">
        <v>1</v>
      </c>
      <c r="DJ613">
        <v>1</v>
      </c>
      <c r="DK613">
        <v>1</v>
      </c>
      <c r="DL613">
        <v>1</v>
      </c>
      <c r="DM613">
        <v>1</v>
      </c>
      <c r="DN613">
        <v>1</v>
      </c>
      <c r="DO613">
        <v>1</v>
      </c>
      <c r="DP613">
        <v>1</v>
      </c>
      <c r="DQ613">
        <v>1</v>
      </c>
      <c r="DR613">
        <v>1</v>
      </c>
      <c r="DS613">
        <v>1</v>
      </c>
      <c r="DT613">
        <v>1</v>
      </c>
      <c r="DU613">
        <v>1</v>
      </c>
      <c r="DV613">
        <v>1</v>
      </c>
      <c r="DW613">
        <v>1</v>
      </c>
      <c r="DX613">
        <v>1</v>
      </c>
      <c r="DY613">
        <v>1</v>
      </c>
      <c r="DZ613">
        <v>1</v>
      </c>
      <c r="EA613">
        <v>1</v>
      </c>
      <c r="EB613">
        <v>1</v>
      </c>
      <c r="EC613">
        <v>1</v>
      </c>
      <c r="ED613">
        <v>1</v>
      </c>
      <c r="EE613">
        <v>1</v>
      </c>
      <c r="EF613">
        <v>1</v>
      </c>
      <c r="EG613">
        <v>1</v>
      </c>
    </row>
    <row r="614" spans="2:137" x14ac:dyDescent="0.25">
      <c r="B614" t="s">
        <v>548</v>
      </c>
      <c r="C614">
        <v>29.93543004</v>
      </c>
      <c r="D614">
        <v>-85.242709899999994</v>
      </c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0</v>
      </c>
      <c r="N614">
        <v>0</v>
      </c>
      <c r="O614">
        <v>0</v>
      </c>
      <c r="P614">
        <v>0</v>
      </c>
      <c r="Q614">
        <v>0</v>
      </c>
      <c r="R614">
        <v>0</v>
      </c>
      <c r="S614">
        <v>0</v>
      </c>
      <c r="T614">
        <v>0</v>
      </c>
      <c r="U614">
        <v>0</v>
      </c>
      <c r="V614">
        <v>0</v>
      </c>
      <c r="W614">
        <v>0</v>
      </c>
      <c r="X614">
        <v>0</v>
      </c>
      <c r="Y614">
        <v>0</v>
      </c>
      <c r="Z614">
        <v>0</v>
      </c>
      <c r="AA614">
        <v>0</v>
      </c>
      <c r="AB614">
        <v>0</v>
      </c>
      <c r="AC614">
        <v>0</v>
      </c>
      <c r="AD614">
        <v>0</v>
      </c>
      <c r="AE614">
        <v>0</v>
      </c>
      <c r="AF614">
        <v>0</v>
      </c>
      <c r="AG614">
        <v>0</v>
      </c>
      <c r="AH614">
        <v>0</v>
      </c>
      <c r="AI614">
        <v>0</v>
      </c>
      <c r="AJ614">
        <v>0</v>
      </c>
      <c r="AK614">
        <v>0</v>
      </c>
      <c r="AL614">
        <v>0</v>
      </c>
      <c r="AM614">
        <v>0</v>
      </c>
      <c r="AN614">
        <v>0</v>
      </c>
      <c r="AO614">
        <v>0</v>
      </c>
      <c r="AP614">
        <v>0</v>
      </c>
      <c r="AQ614">
        <v>0</v>
      </c>
      <c r="AR614">
        <v>0</v>
      </c>
      <c r="AS614">
        <v>0</v>
      </c>
      <c r="AT614">
        <v>0</v>
      </c>
      <c r="AU614">
        <v>0</v>
      </c>
      <c r="AV614">
        <v>0</v>
      </c>
      <c r="AW614">
        <v>0</v>
      </c>
      <c r="AX614">
        <v>0</v>
      </c>
      <c r="AY614">
        <v>0</v>
      </c>
      <c r="AZ614">
        <v>0</v>
      </c>
      <c r="BA614">
        <v>0</v>
      </c>
      <c r="BB614">
        <v>0</v>
      </c>
      <c r="BC614">
        <v>0</v>
      </c>
      <c r="BD614">
        <v>0</v>
      </c>
      <c r="BE614">
        <v>0</v>
      </c>
      <c r="BF614">
        <v>0</v>
      </c>
      <c r="BG614">
        <v>0</v>
      </c>
      <c r="BH614">
        <v>0</v>
      </c>
      <c r="BI614">
        <v>0</v>
      </c>
      <c r="BJ614">
        <v>0</v>
      </c>
      <c r="BK614">
        <v>0</v>
      </c>
      <c r="BL614">
        <v>0</v>
      </c>
      <c r="BM614">
        <v>0</v>
      </c>
      <c r="BN614">
        <v>0</v>
      </c>
      <c r="BO614">
        <v>0</v>
      </c>
      <c r="BP614">
        <v>0</v>
      </c>
      <c r="BQ614">
        <v>0</v>
      </c>
      <c r="BR614">
        <v>0</v>
      </c>
      <c r="BS614">
        <v>0</v>
      </c>
      <c r="BT614">
        <v>0</v>
      </c>
      <c r="BU614">
        <v>0</v>
      </c>
      <c r="BV614">
        <v>0</v>
      </c>
      <c r="BW614">
        <v>0</v>
      </c>
      <c r="BX614">
        <v>0</v>
      </c>
      <c r="BY614">
        <v>0</v>
      </c>
      <c r="BZ614">
        <v>0</v>
      </c>
      <c r="CA614">
        <v>0</v>
      </c>
      <c r="CB614">
        <v>0</v>
      </c>
      <c r="CC614">
        <v>0</v>
      </c>
      <c r="CD614">
        <v>0</v>
      </c>
      <c r="CE614">
        <v>0</v>
      </c>
      <c r="CF614">
        <v>0</v>
      </c>
      <c r="CG614">
        <v>0</v>
      </c>
      <c r="CH614">
        <v>0</v>
      </c>
      <c r="CI614">
        <v>0</v>
      </c>
      <c r="CJ614">
        <v>0</v>
      </c>
      <c r="CK614">
        <v>0</v>
      </c>
      <c r="CL614">
        <v>0</v>
      </c>
      <c r="CM614">
        <v>0</v>
      </c>
      <c r="CN614">
        <v>0</v>
      </c>
      <c r="CO614">
        <v>0</v>
      </c>
      <c r="CP614">
        <v>0</v>
      </c>
      <c r="CQ614">
        <v>0</v>
      </c>
      <c r="CR614">
        <v>0</v>
      </c>
      <c r="CS614">
        <v>0</v>
      </c>
      <c r="CT614">
        <v>0</v>
      </c>
      <c r="CU614">
        <v>0</v>
      </c>
      <c r="CV614">
        <v>0</v>
      </c>
      <c r="CW614">
        <v>0</v>
      </c>
      <c r="CX614">
        <v>0</v>
      </c>
      <c r="CY614">
        <v>0</v>
      </c>
      <c r="CZ614">
        <v>0</v>
      </c>
      <c r="DA614">
        <v>0</v>
      </c>
      <c r="DB614">
        <v>0</v>
      </c>
      <c r="DC614">
        <v>0</v>
      </c>
      <c r="DD614">
        <v>0</v>
      </c>
      <c r="DE614">
        <v>0</v>
      </c>
      <c r="DF614">
        <v>0</v>
      </c>
      <c r="DG614">
        <v>0</v>
      </c>
      <c r="DH614">
        <v>0</v>
      </c>
      <c r="DI614">
        <v>0</v>
      </c>
      <c r="DJ614">
        <v>0</v>
      </c>
      <c r="DK614">
        <v>0</v>
      </c>
      <c r="DL614">
        <v>0</v>
      </c>
      <c r="DM614">
        <v>0</v>
      </c>
      <c r="DN614">
        <v>0</v>
      </c>
      <c r="DO614">
        <v>0</v>
      </c>
      <c r="DP614">
        <v>0</v>
      </c>
      <c r="DQ614">
        <v>0</v>
      </c>
      <c r="DR614">
        <v>0</v>
      </c>
      <c r="DS614">
        <v>0</v>
      </c>
      <c r="DT614">
        <v>0</v>
      </c>
      <c r="DU614">
        <v>0</v>
      </c>
      <c r="DV614">
        <v>0</v>
      </c>
      <c r="DW614">
        <v>0</v>
      </c>
      <c r="DX614">
        <v>0</v>
      </c>
      <c r="DY614">
        <v>0</v>
      </c>
      <c r="DZ614">
        <v>0</v>
      </c>
      <c r="EA614">
        <v>0</v>
      </c>
      <c r="EB614">
        <v>0</v>
      </c>
      <c r="EC614">
        <v>0</v>
      </c>
      <c r="ED614">
        <v>0</v>
      </c>
      <c r="EE614">
        <v>0</v>
      </c>
      <c r="EF614">
        <v>0</v>
      </c>
      <c r="EG614">
        <v>0</v>
      </c>
    </row>
    <row r="615" spans="2:137" x14ac:dyDescent="0.25">
      <c r="B615" t="s">
        <v>548</v>
      </c>
      <c r="C615">
        <v>30.496739730000002</v>
      </c>
      <c r="D615">
        <v>-82.949989180000003</v>
      </c>
      <c r="E615">
        <v>0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0</v>
      </c>
      <c r="O615">
        <v>0</v>
      </c>
      <c r="P615">
        <v>0</v>
      </c>
      <c r="Q615">
        <v>0</v>
      </c>
      <c r="R615">
        <v>0</v>
      </c>
      <c r="S615">
        <v>0</v>
      </c>
      <c r="T615">
        <v>0</v>
      </c>
      <c r="U615">
        <v>0</v>
      </c>
      <c r="V615">
        <v>0</v>
      </c>
      <c r="W615">
        <v>0</v>
      </c>
      <c r="X615">
        <v>0</v>
      </c>
      <c r="Y615">
        <v>0</v>
      </c>
      <c r="Z615">
        <v>0</v>
      </c>
      <c r="AA615">
        <v>0</v>
      </c>
      <c r="AB615">
        <v>0</v>
      </c>
      <c r="AC615">
        <v>0</v>
      </c>
      <c r="AD615">
        <v>0</v>
      </c>
      <c r="AE615">
        <v>0</v>
      </c>
      <c r="AF615">
        <v>0</v>
      </c>
      <c r="AG615">
        <v>0</v>
      </c>
      <c r="AH615">
        <v>0</v>
      </c>
      <c r="AI615">
        <v>0</v>
      </c>
      <c r="AJ615">
        <v>0</v>
      </c>
      <c r="AK615">
        <v>0</v>
      </c>
      <c r="AL615">
        <v>0</v>
      </c>
      <c r="AM615">
        <v>0</v>
      </c>
      <c r="AN615">
        <v>0</v>
      </c>
      <c r="AO615">
        <v>0</v>
      </c>
      <c r="AP615">
        <v>0</v>
      </c>
      <c r="AQ615">
        <v>0</v>
      </c>
      <c r="AR615">
        <v>0</v>
      </c>
      <c r="AS615">
        <v>0</v>
      </c>
      <c r="AT615">
        <v>0</v>
      </c>
      <c r="AU615">
        <v>0</v>
      </c>
      <c r="AV615">
        <v>0</v>
      </c>
      <c r="AW615">
        <v>0</v>
      </c>
      <c r="AX615">
        <v>0</v>
      </c>
      <c r="AY615">
        <v>0</v>
      </c>
      <c r="AZ615">
        <v>0</v>
      </c>
      <c r="BA615">
        <v>0</v>
      </c>
      <c r="BB615">
        <v>0</v>
      </c>
      <c r="BC615">
        <v>0</v>
      </c>
      <c r="BD615">
        <v>0</v>
      </c>
      <c r="BE615">
        <v>0</v>
      </c>
      <c r="BF615">
        <v>0</v>
      </c>
      <c r="BG615">
        <v>0</v>
      </c>
      <c r="BH615">
        <v>0</v>
      </c>
      <c r="BI615">
        <v>0</v>
      </c>
      <c r="BJ615">
        <v>0</v>
      </c>
      <c r="BK615">
        <v>0</v>
      </c>
      <c r="BL615">
        <v>0</v>
      </c>
      <c r="BM615">
        <v>0</v>
      </c>
      <c r="BN615">
        <v>0</v>
      </c>
      <c r="BO615">
        <v>0</v>
      </c>
      <c r="BP615">
        <v>0</v>
      </c>
      <c r="BQ615">
        <v>0</v>
      </c>
      <c r="BR615">
        <v>0</v>
      </c>
      <c r="BS615">
        <v>0</v>
      </c>
      <c r="BT615">
        <v>0</v>
      </c>
      <c r="BU615">
        <v>0</v>
      </c>
      <c r="BV615">
        <v>0</v>
      </c>
      <c r="BW615">
        <v>0</v>
      </c>
      <c r="BX615">
        <v>0</v>
      </c>
      <c r="BY615">
        <v>0</v>
      </c>
      <c r="BZ615">
        <v>0</v>
      </c>
      <c r="CA615">
        <v>0</v>
      </c>
      <c r="CB615">
        <v>0</v>
      </c>
      <c r="CC615">
        <v>0</v>
      </c>
      <c r="CD615">
        <v>0</v>
      </c>
      <c r="CE615">
        <v>0</v>
      </c>
      <c r="CF615">
        <v>0</v>
      </c>
      <c r="CG615">
        <v>0</v>
      </c>
      <c r="CH615">
        <v>0</v>
      </c>
      <c r="CI615">
        <v>0</v>
      </c>
      <c r="CJ615">
        <v>0</v>
      </c>
      <c r="CK615">
        <v>0</v>
      </c>
      <c r="CL615">
        <v>0</v>
      </c>
      <c r="CM615">
        <v>0</v>
      </c>
      <c r="CN615">
        <v>0</v>
      </c>
      <c r="CO615">
        <v>0</v>
      </c>
      <c r="CP615">
        <v>0</v>
      </c>
      <c r="CQ615">
        <v>0</v>
      </c>
      <c r="CR615">
        <v>0</v>
      </c>
      <c r="CS615">
        <v>0</v>
      </c>
      <c r="CT615">
        <v>0</v>
      </c>
      <c r="CU615">
        <v>0</v>
      </c>
      <c r="CV615">
        <v>0</v>
      </c>
      <c r="CW615">
        <v>0</v>
      </c>
      <c r="CX615">
        <v>0</v>
      </c>
      <c r="CY615">
        <v>0</v>
      </c>
      <c r="CZ615">
        <v>0</v>
      </c>
      <c r="DA615">
        <v>0</v>
      </c>
      <c r="DB615">
        <v>0</v>
      </c>
      <c r="DC615">
        <v>0</v>
      </c>
      <c r="DD615">
        <v>0</v>
      </c>
      <c r="DE615">
        <v>0</v>
      </c>
      <c r="DF615">
        <v>0</v>
      </c>
      <c r="DG615">
        <v>0</v>
      </c>
      <c r="DH615">
        <v>0</v>
      </c>
      <c r="DI615">
        <v>0</v>
      </c>
      <c r="DJ615">
        <v>0</v>
      </c>
      <c r="DK615">
        <v>0</v>
      </c>
      <c r="DL615">
        <v>0</v>
      </c>
      <c r="DM615">
        <v>0</v>
      </c>
      <c r="DN615">
        <v>0</v>
      </c>
      <c r="DO615">
        <v>0</v>
      </c>
      <c r="DP615">
        <v>0</v>
      </c>
      <c r="DQ615">
        <v>0</v>
      </c>
      <c r="DR615">
        <v>0</v>
      </c>
      <c r="DS615">
        <v>0</v>
      </c>
      <c r="DT615">
        <v>0</v>
      </c>
      <c r="DU615">
        <v>0</v>
      </c>
      <c r="DV615">
        <v>0</v>
      </c>
      <c r="DW615">
        <v>0</v>
      </c>
      <c r="DX615">
        <v>0</v>
      </c>
      <c r="DY615">
        <v>0</v>
      </c>
      <c r="DZ615">
        <v>0</v>
      </c>
      <c r="EA615">
        <v>0</v>
      </c>
      <c r="EB615">
        <v>0</v>
      </c>
      <c r="EC615">
        <v>0</v>
      </c>
      <c r="ED615">
        <v>0</v>
      </c>
      <c r="EE615">
        <v>0</v>
      </c>
      <c r="EF615">
        <v>0</v>
      </c>
      <c r="EG615">
        <v>0</v>
      </c>
    </row>
    <row r="616" spans="2:137" x14ac:dyDescent="0.25">
      <c r="B616" t="s">
        <v>548</v>
      </c>
      <c r="C616">
        <v>27.49293939</v>
      </c>
      <c r="D616">
        <v>-81.809565739999996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0</v>
      </c>
      <c r="O616">
        <v>0</v>
      </c>
      <c r="P616">
        <v>0</v>
      </c>
      <c r="Q616">
        <v>0</v>
      </c>
      <c r="R616">
        <v>0</v>
      </c>
      <c r="S616">
        <v>0</v>
      </c>
      <c r="T616">
        <v>0</v>
      </c>
      <c r="U616">
        <v>0</v>
      </c>
      <c r="V616">
        <v>0</v>
      </c>
      <c r="W616">
        <v>0</v>
      </c>
      <c r="X616">
        <v>0</v>
      </c>
      <c r="Y616">
        <v>0</v>
      </c>
      <c r="Z616">
        <v>0</v>
      </c>
      <c r="AA616">
        <v>0</v>
      </c>
      <c r="AB616">
        <v>0</v>
      </c>
      <c r="AC616">
        <v>0</v>
      </c>
      <c r="AD616">
        <v>0</v>
      </c>
      <c r="AE616">
        <v>0</v>
      </c>
      <c r="AF616">
        <v>0</v>
      </c>
      <c r="AG616">
        <v>0</v>
      </c>
      <c r="AH616">
        <v>0</v>
      </c>
      <c r="AI616">
        <v>0</v>
      </c>
      <c r="AJ616">
        <v>0</v>
      </c>
      <c r="AK616">
        <v>0</v>
      </c>
      <c r="AL616">
        <v>0</v>
      </c>
      <c r="AM616">
        <v>0</v>
      </c>
      <c r="AN616">
        <v>0</v>
      </c>
      <c r="AO616">
        <v>0</v>
      </c>
      <c r="AP616">
        <v>0</v>
      </c>
      <c r="AQ616">
        <v>0</v>
      </c>
      <c r="AR616">
        <v>0</v>
      </c>
      <c r="AS616">
        <v>0</v>
      </c>
      <c r="AT616">
        <v>0</v>
      </c>
      <c r="AU616">
        <v>0</v>
      </c>
      <c r="AV616">
        <v>0</v>
      </c>
      <c r="AW616">
        <v>0</v>
      </c>
      <c r="AX616">
        <v>0</v>
      </c>
      <c r="AY616">
        <v>0</v>
      </c>
      <c r="AZ616">
        <v>0</v>
      </c>
      <c r="BA616">
        <v>0</v>
      </c>
      <c r="BB616">
        <v>0</v>
      </c>
      <c r="BC616">
        <v>0</v>
      </c>
      <c r="BD616">
        <v>0</v>
      </c>
      <c r="BE616">
        <v>0</v>
      </c>
      <c r="BF616">
        <v>0</v>
      </c>
      <c r="BG616">
        <v>0</v>
      </c>
      <c r="BH616">
        <v>0</v>
      </c>
      <c r="BI616">
        <v>0</v>
      </c>
      <c r="BJ616">
        <v>0</v>
      </c>
      <c r="BK616">
        <v>0</v>
      </c>
      <c r="BL616">
        <v>0</v>
      </c>
      <c r="BM616">
        <v>0</v>
      </c>
      <c r="BN616">
        <v>0</v>
      </c>
      <c r="BO616">
        <v>0</v>
      </c>
      <c r="BP616">
        <v>0</v>
      </c>
      <c r="BQ616">
        <v>0</v>
      </c>
      <c r="BR616">
        <v>0</v>
      </c>
      <c r="BS616">
        <v>0</v>
      </c>
      <c r="BT616">
        <v>0</v>
      </c>
      <c r="BU616">
        <v>0</v>
      </c>
      <c r="BV616">
        <v>0</v>
      </c>
      <c r="BW616">
        <v>0</v>
      </c>
      <c r="BX616">
        <v>0</v>
      </c>
      <c r="BY616">
        <v>0</v>
      </c>
      <c r="BZ616">
        <v>0</v>
      </c>
      <c r="CA616">
        <v>0</v>
      </c>
      <c r="CB616">
        <v>0</v>
      </c>
      <c r="CC616">
        <v>0</v>
      </c>
      <c r="CD616">
        <v>0</v>
      </c>
      <c r="CE616">
        <v>0</v>
      </c>
      <c r="CF616">
        <v>0</v>
      </c>
      <c r="CG616">
        <v>0</v>
      </c>
      <c r="CH616">
        <v>0</v>
      </c>
      <c r="CI616">
        <v>0</v>
      </c>
      <c r="CJ616">
        <v>0</v>
      </c>
      <c r="CK616">
        <v>0</v>
      </c>
      <c r="CL616">
        <v>0</v>
      </c>
      <c r="CM616">
        <v>0</v>
      </c>
      <c r="CN616">
        <v>0</v>
      </c>
      <c r="CO616">
        <v>0</v>
      </c>
      <c r="CP616">
        <v>0</v>
      </c>
      <c r="CQ616">
        <v>0</v>
      </c>
      <c r="CR616">
        <v>0</v>
      </c>
      <c r="CS616">
        <v>0</v>
      </c>
      <c r="CT616">
        <v>0</v>
      </c>
      <c r="CU616">
        <v>0</v>
      </c>
      <c r="CV616">
        <v>0</v>
      </c>
      <c r="CW616">
        <v>0</v>
      </c>
      <c r="CX616">
        <v>0</v>
      </c>
      <c r="CY616">
        <v>0</v>
      </c>
      <c r="CZ616">
        <v>0</v>
      </c>
      <c r="DA616">
        <v>0</v>
      </c>
      <c r="DB616">
        <v>0</v>
      </c>
      <c r="DC616">
        <v>0</v>
      </c>
      <c r="DD616">
        <v>0</v>
      </c>
      <c r="DE616">
        <v>0</v>
      </c>
      <c r="DF616">
        <v>0</v>
      </c>
      <c r="DG616">
        <v>0</v>
      </c>
      <c r="DH616">
        <v>0</v>
      </c>
      <c r="DI616">
        <v>0</v>
      </c>
      <c r="DJ616">
        <v>0</v>
      </c>
      <c r="DK616">
        <v>0</v>
      </c>
      <c r="DL616">
        <v>0</v>
      </c>
      <c r="DM616">
        <v>0</v>
      </c>
      <c r="DN616">
        <v>0</v>
      </c>
      <c r="DO616">
        <v>0</v>
      </c>
      <c r="DP616">
        <v>0</v>
      </c>
      <c r="DQ616">
        <v>0</v>
      </c>
      <c r="DR616">
        <v>0</v>
      </c>
      <c r="DS616">
        <v>0</v>
      </c>
      <c r="DT616">
        <v>0</v>
      </c>
      <c r="DU616">
        <v>0</v>
      </c>
      <c r="DV616">
        <v>0</v>
      </c>
      <c r="DW616">
        <v>0</v>
      </c>
      <c r="DX616">
        <v>0</v>
      </c>
      <c r="DY616">
        <v>0</v>
      </c>
      <c r="DZ616">
        <v>0</v>
      </c>
      <c r="EA616">
        <v>0</v>
      </c>
      <c r="EB616">
        <v>0</v>
      </c>
      <c r="EC616">
        <v>0</v>
      </c>
      <c r="ED616">
        <v>0</v>
      </c>
      <c r="EE616">
        <v>0</v>
      </c>
      <c r="EF616">
        <v>0</v>
      </c>
      <c r="EG616">
        <v>0</v>
      </c>
    </row>
    <row r="617" spans="2:137" x14ac:dyDescent="0.25">
      <c r="B617" t="s">
        <v>548</v>
      </c>
      <c r="C617">
        <v>26.553869450000001</v>
      </c>
      <c r="D617">
        <v>-81.164690059999998</v>
      </c>
      <c r="E617">
        <v>0</v>
      </c>
      <c r="F617">
        <v>0</v>
      </c>
      <c r="G617">
        <v>0</v>
      </c>
      <c r="H617">
        <v>0</v>
      </c>
      <c r="I617">
        <v>0</v>
      </c>
      <c r="J617">
        <v>0</v>
      </c>
      <c r="K617">
        <v>0</v>
      </c>
      <c r="L617">
        <v>0</v>
      </c>
      <c r="M617">
        <v>0</v>
      </c>
      <c r="N617">
        <v>0</v>
      </c>
      <c r="O617">
        <v>0</v>
      </c>
      <c r="P617">
        <v>0</v>
      </c>
      <c r="Q617">
        <v>0</v>
      </c>
      <c r="R617">
        <v>0</v>
      </c>
      <c r="S617">
        <v>0</v>
      </c>
      <c r="T617">
        <v>0</v>
      </c>
      <c r="U617">
        <v>0</v>
      </c>
      <c r="V617">
        <v>0</v>
      </c>
      <c r="W617">
        <v>0</v>
      </c>
      <c r="X617">
        <v>0</v>
      </c>
      <c r="Y617">
        <v>0</v>
      </c>
      <c r="Z617">
        <v>0</v>
      </c>
      <c r="AA617">
        <v>0</v>
      </c>
      <c r="AB617">
        <v>0</v>
      </c>
      <c r="AC617">
        <v>0</v>
      </c>
      <c r="AD617">
        <v>0</v>
      </c>
      <c r="AE617">
        <v>0</v>
      </c>
      <c r="AF617">
        <v>0</v>
      </c>
      <c r="AG617">
        <v>0</v>
      </c>
      <c r="AH617">
        <v>0</v>
      </c>
      <c r="AI617">
        <v>0</v>
      </c>
      <c r="AJ617">
        <v>0</v>
      </c>
      <c r="AK617">
        <v>0</v>
      </c>
      <c r="AL617">
        <v>0</v>
      </c>
      <c r="AM617">
        <v>0</v>
      </c>
      <c r="AN617">
        <v>0</v>
      </c>
      <c r="AO617">
        <v>0</v>
      </c>
      <c r="AP617">
        <v>0</v>
      </c>
      <c r="AQ617">
        <v>0</v>
      </c>
      <c r="AR617">
        <v>0</v>
      </c>
      <c r="AS617">
        <v>0</v>
      </c>
      <c r="AT617">
        <v>0</v>
      </c>
      <c r="AU617">
        <v>0</v>
      </c>
      <c r="AV617">
        <v>0</v>
      </c>
      <c r="AW617">
        <v>0</v>
      </c>
      <c r="AX617">
        <v>0</v>
      </c>
      <c r="AY617">
        <v>0</v>
      </c>
      <c r="AZ617">
        <v>0</v>
      </c>
      <c r="BA617">
        <v>0</v>
      </c>
      <c r="BB617">
        <v>0</v>
      </c>
      <c r="BC617">
        <v>0</v>
      </c>
      <c r="BD617">
        <v>0</v>
      </c>
      <c r="BE617">
        <v>0</v>
      </c>
      <c r="BF617">
        <v>0</v>
      </c>
      <c r="BG617">
        <v>0</v>
      </c>
      <c r="BH617">
        <v>0</v>
      </c>
      <c r="BI617">
        <v>0</v>
      </c>
      <c r="BJ617">
        <v>0</v>
      </c>
      <c r="BK617">
        <v>0</v>
      </c>
      <c r="BL617">
        <v>0</v>
      </c>
      <c r="BM617">
        <v>0</v>
      </c>
      <c r="BN617">
        <v>0</v>
      </c>
      <c r="BO617">
        <v>0</v>
      </c>
      <c r="BP617">
        <v>0</v>
      </c>
      <c r="BQ617">
        <v>0</v>
      </c>
      <c r="BR617">
        <v>0</v>
      </c>
      <c r="BS617">
        <v>0</v>
      </c>
      <c r="BT617">
        <v>0</v>
      </c>
      <c r="BU617">
        <v>0</v>
      </c>
      <c r="BV617">
        <v>0</v>
      </c>
      <c r="BW617">
        <v>0</v>
      </c>
      <c r="BX617">
        <v>0</v>
      </c>
      <c r="BY617">
        <v>0</v>
      </c>
      <c r="BZ617">
        <v>0</v>
      </c>
      <c r="CA617">
        <v>0</v>
      </c>
      <c r="CB617">
        <v>0</v>
      </c>
      <c r="CC617">
        <v>0</v>
      </c>
      <c r="CD617">
        <v>0</v>
      </c>
      <c r="CE617">
        <v>0</v>
      </c>
      <c r="CF617">
        <v>0</v>
      </c>
      <c r="CG617">
        <v>0</v>
      </c>
      <c r="CH617">
        <v>0</v>
      </c>
      <c r="CI617">
        <v>0</v>
      </c>
      <c r="CJ617">
        <v>0</v>
      </c>
      <c r="CK617">
        <v>0</v>
      </c>
      <c r="CL617">
        <v>0</v>
      </c>
      <c r="CM617">
        <v>0</v>
      </c>
      <c r="CN617">
        <v>0</v>
      </c>
      <c r="CO617">
        <v>0</v>
      </c>
      <c r="CP617">
        <v>1</v>
      </c>
      <c r="CQ617">
        <v>1</v>
      </c>
      <c r="CR617">
        <v>1</v>
      </c>
      <c r="CS617">
        <v>2</v>
      </c>
      <c r="CT617">
        <v>2</v>
      </c>
      <c r="CU617">
        <v>2</v>
      </c>
      <c r="CV617">
        <v>2</v>
      </c>
      <c r="CW617">
        <v>2</v>
      </c>
      <c r="CX617">
        <v>2</v>
      </c>
      <c r="CY617">
        <v>3</v>
      </c>
      <c r="CZ617">
        <v>3</v>
      </c>
      <c r="DA617">
        <v>3</v>
      </c>
      <c r="DB617">
        <v>4</v>
      </c>
      <c r="DC617">
        <v>4</v>
      </c>
      <c r="DD617">
        <v>4</v>
      </c>
      <c r="DE617">
        <v>5</v>
      </c>
      <c r="DF617">
        <v>5</v>
      </c>
      <c r="DG617">
        <v>5</v>
      </c>
      <c r="DH617">
        <v>5</v>
      </c>
      <c r="DI617">
        <v>5</v>
      </c>
      <c r="DJ617">
        <v>5</v>
      </c>
      <c r="DK617">
        <v>6</v>
      </c>
      <c r="DL617">
        <v>6</v>
      </c>
      <c r="DM617">
        <v>6</v>
      </c>
      <c r="DN617">
        <v>11</v>
      </c>
      <c r="DO617">
        <v>11</v>
      </c>
      <c r="DP617">
        <v>12</v>
      </c>
      <c r="DQ617">
        <v>12</v>
      </c>
      <c r="DR617">
        <v>12</v>
      </c>
      <c r="DS617">
        <v>12</v>
      </c>
      <c r="DT617">
        <v>12</v>
      </c>
      <c r="DU617">
        <v>12</v>
      </c>
      <c r="DV617">
        <v>12</v>
      </c>
      <c r="DW617">
        <v>12</v>
      </c>
      <c r="DX617">
        <v>12</v>
      </c>
      <c r="DY617">
        <v>12</v>
      </c>
      <c r="DZ617">
        <v>12</v>
      </c>
      <c r="EA617">
        <v>12</v>
      </c>
      <c r="EB617">
        <v>13</v>
      </c>
      <c r="EC617">
        <v>14</v>
      </c>
      <c r="ED617">
        <v>14</v>
      </c>
      <c r="EE617">
        <v>14</v>
      </c>
      <c r="EF617">
        <v>15</v>
      </c>
      <c r="EG617">
        <v>16</v>
      </c>
    </row>
    <row r="618" spans="2:137" x14ac:dyDescent="0.25">
      <c r="B618" t="s">
        <v>548</v>
      </c>
      <c r="C618">
        <v>28.553644609999999</v>
      </c>
      <c r="D618">
        <v>-82.427002040000005</v>
      </c>
      <c r="E618">
        <v>0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0</v>
      </c>
      <c r="M618">
        <v>0</v>
      </c>
      <c r="N618">
        <v>0</v>
      </c>
      <c r="O618">
        <v>0</v>
      </c>
      <c r="P618">
        <v>0</v>
      </c>
      <c r="Q618">
        <v>0</v>
      </c>
      <c r="R618">
        <v>0</v>
      </c>
      <c r="S618">
        <v>0</v>
      </c>
      <c r="T618">
        <v>0</v>
      </c>
      <c r="U618">
        <v>0</v>
      </c>
      <c r="V618">
        <v>0</v>
      </c>
      <c r="W618">
        <v>0</v>
      </c>
      <c r="X618">
        <v>0</v>
      </c>
      <c r="Y618">
        <v>0</v>
      </c>
      <c r="Z618">
        <v>0</v>
      </c>
      <c r="AA618">
        <v>0</v>
      </c>
      <c r="AB618">
        <v>0</v>
      </c>
      <c r="AC618">
        <v>0</v>
      </c>
      <c r="AD618">
        <v>0</v>
      </c>
      <c r="AE618">
        <v>0</v>
      </c>
      <c r="AF618">
        <v>0</v>
      </c>
      <c r="AG618">
        <v>0</v>
      </c>
      <c r="AH618">
        <v>0</v>
      </c>
      <c r="AI618">
        <v>0</v>
      </c>
      <c r="AJ618">
        <v>0</v>
      </c>
      <c r="AK618">
        <v>0</v>
      </c>
      <c r="AL618">
        <v>0</v>
      </c>
      <c r="AM618">
        <v>0</v>
      </c>
      <c r="AN618">
        <v>0</v>
      </c>
      <c r="AO618">
        <v>0</v>
      </c>
      <c r="AP618">
        <v>0</v>
      </c>
      <c r="AQ618">
        <v>0</v>
      </c>
      <c r="AR618">
        <v>0</v>
      </c>
      <c r="AS618">
        <v>0</v>
      </c>
      <c r="AT618">
        <v>0</v>
      </c>
      <c r="AU618">
        <v>0</v>
      </c>
      <c r="AV618">
        <v>0</v>
      </c>
      <c r="AW618">
        <v>0</v>
      </c>
      <c r="AX618">
        <v>0</v>
      </c>
      <c r="AY618">
        <v>0</v>
      </c>
      <c r="AZ618">
        <v>0</v>
      </c>
      <c r="BA618">
        <v>0</v>
      </c>
      <c r="BB618">
        <v>0</v>
      </c>
      <c r="BC618">
        <v>0</v>
      </c>
      <c r="BD618">
        <v>0</v>
      </c>
      <c r="BE618">
        <v>0</v>
      </c>
      <c r="BF618">
        <v>0</v>
      </c>
      <c r="BG618">
        <v>0</v>
      </c>
      <c r="BH618">
        <v>0</v>
      </c>
      <c r="BI618">
        <v>0</v>
      </c>
      <c r="BJ618">
        <v>0</v>
      </c>
      <c r="BK618">
        <v>0</v>
      </c>
      <c r="BL618">
        <v>0</v>
      </c>
      <c r="BM618">
        <v>0</v>
      </c>
      <c r="BN618">
        <v>0</v>
      </c>
      <c r="BO618">
        <v>0</v>
      </c>
      <c r="BP618">
        <v>0</v>
      </c>
      <c r="BQ618">
        <v>0</v>
      </c>
      <c r="BR618">
        <v>0</v>
      </c>
      <c r="BS618">
        <v>0</v>
      </c>
      <c r="BT618">
        <v>0</v>
      </c>
      <c r="BU618">
        <v>0</v>
      </c>
      <c r="BV618">
        <v>0</v>
      </c>
      <c r="BW618">
        <v>0</v>
      </c>
      <c r="BX618">
        <v>0</v>
      </c>
      <c r="BY618">
        <v>0</v>
      </c>
      <c r="BZ618">
        <v>0</v>
      </c>
      <c r="CA618">
        <v>0</v>
      </c>
      <c r="CB618">
        <v>0</v>
      </c>
      <c r="CC618">
        <v>0</v>
      </c>
      <c r="CD618">
        <v>1</v>
      </c>
      <c r="CE618">
        <v>1</v>
      </c>
      <c r="CF618">
        <v>2</v>
      </c>
      <c r="CG618">
        <v>2</v>
      </c>
      <c r="CH618">
        <v>2</v>
      </c>
      <c r="CI618">
        <v>2</v>
      </c>
      <c r="CJ618">
        <v>2</v>
      </c>
      <c r="CK618">
        <v>2</v>
      </c>
      <c r="CL618">
        <v>2</v>
      </c>
      <c r="CM618">
        <v>2</v>
      </c>
      <c r="CN618">
        <v>3</v>
      </c>
      <c r="CO618">
        <v>3</v>
      </c>
      <c r="CP618">
        <v>3</v>
      </c>
      <c r="CQ618">
        <v>3</v>
      </c>
      <c r="CR618">
        <v>3</v>
      </c>
      <c r="CS618">
        <v>3</v>
      </c>
      <c r="CT618">
        <v>3</v>
      </c>
      <c r="CU618">
        <v>3</v>
      </c>
      <c r="CV618">
        <v>3</v>
      </c>
      <c r="CW618">
        <v>4</v>
      </c>
      <c r="CX618">
        <v>4</v>
      </c>
      <c r="CY618">
        <v>4</v>
      </c>
      <c r="CZ618">
        <v>5</v>
      </c>
      <c r="DA618">
        <v>5</v>
      </c>
      <c r="DB618">
        <v>5</v>
      </c>
      <c r="DC618">
        <v>5</v>
      </c>
      <c r="DD618">
        <v>5</v>
      </c>
      <c r="DE618">
        <v>5</v>
      </c>
      <c r="DF618">
        <v>5</v>
      </c>
      <c r="DG618">
        <v>5</v>
      </c>
      <c r="DH618">
        <v>5</v>
      </c>
      <c r="DI618">
        <v>5</v>
      </c>
      <c r="DJ618">
        <v>5</v>
      </c>
      <c r="DK618">
        <v>5</v>
      </c>
      <c r="DL618">
        <v>5</v>
      </c>
      <c r="DM618">
        <v>5</v>
      </c>
      <c r="DN618">
        <v>5</v>
      </c>
      <c r="DO618">
        <v>5</v>
      </c>
      <c r="DP618">
        <v>5</v>
      </c>
      <c r="DQ618">
        <v>5</v>
      </c>
      <c r="DR618">
        <v>5</v>
      </c>
      <c r="DS618">
        <v>5</v>
      </c>
      <c r="DT618">
        <v>5</v>
      </c>
      <c r="DU618">
        <v>5</v>
      </c>
      <c r="DV618">
        <v>5</v>
      </c>
      <c r="DW618">
        <v>5</v>
      </c>
      <c r="DX618">
        <v>5</v>
      </c>
      <c r="DY618">
        <v>5</v>
      </c>
      <c r="DZ618">
        <v>5</v>
      </c>
      <c r="EA618">
        <v>5</v>
      </c>
      <c r="EB618">
        <v>5</v>
      </c>
      <c r="EC618">
        <v>5</v>
      </c>
      <c r="ED618">
        <v>5</v>
      </c>
      <c r="EE618">
        <v>5</v>
      </c>
      <c r="EF618">
        <v>5</v>
      </c>
      <c r="EG618">
        <v>5</v>
      </c>
    </row>
    <row r="619" spans="2:137" x14ac:dyDescent="0.25">
      <c r="B619" t="s">
        <v>548</v>
      </c>
      <c r="C619">
        <v>27.342546179999999</v>
      </c>
      <c r="D619">
        <v>-81.340719570000005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0</v>
      </c>
      <c r="M619">
        <v>0</v>
      </c>
      <c r="N619">
        <v>0</v>
      </c>
      <c r="O619">
        <v>0</v>
      </c>
      <c r="P619">
        <v>0</v>
      </c>
      <c r="Q619">
        <v>0</v>
      </c>
      <c r="R619">
        <v>0</v>
      </c>
      <c r="S619">
        <v>0</v>
      </c>
      <c r="T619">
        <v>0</v>
      </c>
      <c r="U619">
        <v>0</v>
      </c>
      <c r="V619">
        <v>0</v>
      </c>
      <c r="W619">
        <v>0</v>
      </c>
      <c r="X619">
        <v>0</v>
      </c>
      <c r="Y619">
        <v>0</v>
      </c>
      <c r="Z619">
        <v>0</v>
      </c>
      <c r="AA619">
        <v>0</v>
      </c>
      <c r="AB619">
        <v>0</v>
      </c>
      <c r="AC619">
        <v>0</v>
      </c>
      <c r="AD619">
        <v>0</v>
      </c>
      <c r="AE619">
        <v>0</v>
      </c>
      <c r="AF619">
        <v>0</v>
      </c>
      <c r="AG619">
        <v>0</v>
      </c>
      <c r="AH619">
        <v>0</v>
      </c>
      <c r="AI619">
        <v>0</v>
      </c>
      <c r="AJ619">
        <v>0</v>
      </c>
      <c r="AK619">
        <v>0</v>
      </c>
      <c r="AL619">
        <v>0</v>
      </c>
      <c r="AM619">
        <v>0</v>
      </c>
      <c r="AN619">
        <v>0</v>
      </c>
      <c r="AO619">
        <v>0</v>
      </c>
      <c r="AP619">
        <v>0</v>
      </c>
      <c r="AQ619">
        <v>0</v>
      </c>
      <c r="AR619">
        <v>0</v>
      </c>
      <c r="AS619">
        <v>0</v>
      </c>
      <c r="AT619">
        <v>0</v>
      </c>
      <c r="AU619">
        <v>0</v>
      </c>
      <c r="AV619">
        <v>0</v>
      </c>
      <c r="AW619">
        <v>0</v>
      </c>
      <c r="AX619">
        <v>0</v>
      </c>
      <c r="AY619">
        <v>0</v>
      </c>
      <c r="AZ619">
        <v>0</v>
      </c>
      <c r="BA619">
        <v>0</v>
      </c>
      <c r="BB619">
        <v>0</v>
      </c>
      <c r="BC619">
        <v>0</v>
      </c>
      <c r="BD619">
        <v>0</v>
      </c>
      <c r="BE619">
        <v>0</v>
      </c>
      <c r="BF619">
        <v>0</v>
      </c>
      <c r="BG619">
        <v>0</v>
      </c>
      <c r="BH619">
        <v>0</v>
      </c>
      <c r="BI619">
        <v>0</v>
      </c>
      <c r="BJ619">
        <v>0</v>
      </c>
      <c r="BK619">
        <v>0</v>
      </c>
      <c r="BL619">
        <v>0</v>
      </c>
      <c r="BM619">
        <v>0</v>
      </c>
      <c r="BN619">
        <v>0</v>
      </c>
      <c r="BO619">
        <v>0</v>
      </c>
      <c r="BP619">
        <v>0</v>
      </c>
      <c r="BQ619">
        <v>0</v>
      </c>
      <c r="BR619">
        <v>1</v>
      </c>
      <c r="BS619">
        <v>1</v>
      </c>
      <c r="BT619">
        <v>1</v>
      </c>
      <c r="BU619">
        <v>1</v>
      </c>
      <c r="BV619">
        <v>1</v>
      </c>
      <c r="BW619">
        <v>1</v>
      </c>
      <c r="BX619">
        <v>1</v>
      </c>
      <c r="BY619">
        <v>2</v>
      </c>
      <c r="BZ619">
        <v>2</v>
      </c>
      <c r="CA619">
        <v>2</v>
      </c>
      <c r="CB619">
        <v>2</v>
      </c>
      <c r="CC619">
        <v>2</v>
      </c>
      <c r="CD619">
        <v>3</v>
      </c>
      <c r="CE619">
        <v>4</v>
      </c>
      <c r="CF619">
        <v>4</v>
      </c>
      <c r="CG619">
        <v>4</v>
      </c>
      <c r="CH619">
        <v>5</v>
      </c>
      <c r="CI619">
        <v>5</v>
      </c>
      <c r="CJ619">
        <v>5</v>
      </c>
      <c r="CK619">
        <v>6</v>
      </c>
      <c r="CL619">
        <v>6</v>
      </c>
      <c r="CM619">
        <v>6</v>
      </c>
      <c r="CN619">
        <v>6</v>
      </c>
      <c r="CO619">
        <v>6</v>
      </c>
      <c r="CP619">
        <v>7</v>
      </c>
      <c r="CQ619">
        <v>7</v>
      </c>
      <c r="CR619">
        <v>7</v>
      </c>
      <c r="CS619">
        <v>7</v>
      </c>
      <c r="CT619">
        <v>7</v>
      </c>
      <c r="CU619">
        <v>7</v>
      </c>
      <c r="CV619">
        <v>7</v>
      </c>
      <c r="CW619">
        <v>7</v>
      </c>
      <c r="CX619">
        <v>7</v>
      </c>
      <c r="CY619">
        <v>7</v>
      </c>
      <c r="CZ619">
        <v>7</v>
      </c>
      <c r="DA619">
        <v>7</v>
      </c>
      <c r="DB619">
        <v>7</v>
      </c>
      <c r="DC619">
        <v>7</v>
      </c>
      <c r="DD619">
        <v>7</v>
      </c>
      <c r="DE619">
        <v>7</v>
      </c>
      <c r="DF619">
        <v>7</v>
      </c>
      <c r="DG619">
        <v>7</v>
      </c>
      <c r="DH619">
        <v>8</v>
      </c>
      <c r="DI619">
        <v>8</v>
      </c>
      <c r="DJ619">
        <v>8</v>
      </c>
      <c r="DK619">
        <v>8</v>
      </c>
      <c r="DL619">
        <v>8</v>
      </c>
      <c r="DM619">
        <v>8</v>
      </c>
      <c r="DN619">
        <v>8</v>
      </c>
      <c r="DO619">
        <v>8</v>
      </c>
      <c r="DP619">
        <v>8</v>
      </c>
      <c r="DQ619">
        <v>8</v>
      </c>
      <c r="DR619">
        <v>8</v>
      </c>
      <c r="DS619">
        <v>8</v>
      </c>
      <c r="DT619">
        <v>8</v>
      </c>
      <c r="DU619">
        <v>8</v>
      </c>
      <c r="DV619">
        <v>8</v>
      </c>
      <c r="DW619">
        <v>8</v>
      </c>
      <c r="DX619">
        <v>8</v>
      </c>
      <c r="DY619">
        <v>8</v>
      </c>
      <c r="DZ619">
        <v>8</v>
      </c>
      <c r="EA619">
        <v>8</v>
      </c>
      <c r="EB619">
        <v>8</v>
      </c>
      <c r="EC619">
        <v>9</v>
      </c>
      <c r="ED619">
        <v>9</v>
      </c>
      <c r="EE619">
        <v>9</v>
      </c>
      <c r="EF619">
        <v>9</v>
      </c>
      <c r="EG619">
        <v>9</v>
      </c>
    </row>
    <row r="620" spans="2:137" x14ac:dyDescent="0.25">
      <c r="B620" t="s">
        <v>548</v>
      </c>
      <c r="C620">
        <v>27.927655900000001</v>
      </c>
      <c r="D620">
        <v>-82.320131720000006</v>
      </c>
      <c r="E620">
        <v>0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0</v>
      </c>
      <c r="O620">
        <v>0</v>
      </c>
      <c r="P620">
        <v>0</v>
      </c>
      <c r="Q620">
        <v>0</v>
      </c>
      <c r="R620">
        <v>0</v>
      </c>
      <c r="S620">
        <v>0</v>
      </c>
      <c r="T620">
        <v>0</v>
      </c>
      <c r="U620">
        <v>0</v>
      </c>
      <c r="V620">
        <v>0</v>
      </c>
      <c r="W620">
        <v>0</v>
      </c>
      <c r="X620">
        <v>0</v>
      </c>
      <c r="Y620">
        <v>0</v>
      </c>
      <c r="Z620">
        <v>0</v>
      </c>
      <c r="AA620">
        <v>0</v>
      </c>
      <c r="AB620">
        <v>0</v>
      </c>
      <c r="AC620">
        <v>0</v>
      </c>
      <c r="AD620">
        <v>0</v>
      </c>
      <c r="AE620">
        <v>0</v>
      </c>
      <c r="AF620">
        <v>0</v>
      </c>
      <c r="AG620">
        <v>0</v>
      </c>
      <c r="AH620">
        <v>0</v>
      </c>
      <c r="AI620">
        <v>0</v>
      </c>
      <c r="AJ620">
        <v>0</v>
      </c>
      <c r="AK620">
        <v>0</v>
      </c>
      <c r="AL620">
        <v>0</v>
      </c>
      <c r="AM620">
        <v>0</v>
      </c>
      <c r="AN620">
        <v>0</v>
      </c>
      <c r="AO620">
        <v>0</v>
      </c>
      <c r="AP620">
        <v>0</v>
      </c>
      <c r="AQ620">
        <v>0</v>
      </c>
      <c r="AR620">
        <v>0</v>
      </c>
      <c r="AS620">
        <v>0</v>
      </c>
      <c r="AT620">
        <v>0</v>
      </c>
      <c r="AU620">
        <v>0</v>
      </c>
      <c r="AV620">
        <v>0</v>
      </c>
      <c r="AW620">
        <v>0</v>
      </c>
      <c r="AX620">
        <v>0</v>
      </c>
      <c r="AY620">
        <v>0</v>
      </c>
      <c r="AZ620">
        <v>0</v>
      </c>
      <c r="BA620">
        <v>0</v>
      </c>
      <c r="BB620">
        <v>0</v>
      </c>
      <c r="BC620">
        <v>0</v>
      </c>
      <c r="BD620">
        <v>0</v>
      </c>
      <c r="BE620">
        <v>0</v>
      </c>
      <c r="BF620">
        <v>0</v>
      </c>
      <c r="BG620">
        <v>0</v>
      </c>
      <c r="BH620">
        <v>0</v>
      </c>
      <c r="BI620">
        <v>0</v>
      </c>
      <c r="BJ620">
        <v>0</v>
      </c>
      <c r="BK620">
        <v>0</v>
      </c>
      <c r="BL620">
        <v>0</v>
      </c>
      <c r="BM620">
        <v>0</v>
      </c>
      <c r="BN620">
        <v>0</v>
      </c>
      <c r="BO620">
        <v>0</v>
      </c>
      <c r="BP620">
        <v>0</v>
      </c>
      <c r="BQ620">
        <v>1</v>
      </c>
      <c r="BR620">
        <v>1</v>
      </c>
      <c r="BS620">
        <v>2</v>
      </c>
      <c r="BT620">
        <v>2</v>
      </c>
      <c r="BU620">
        <v>2</v>
      </c>
      <c r="BV620">
        <v>3</v>
      </c>
      <c r="BW620">
        <v>3</v>
      </c>
      <c r="BX620">
        <v>5</v>
      </c>
      <c r="BY620">
        <v>5</v>
      </c>
      <c r="BZ620">
        <v>5</v>
      </c>
      <c r="CA620">
        <v>5</v>
      </c>
      <c r="CB620">
        <v>5</v>
      </c>
      <c r="CC620">
        <v>5</v>
      </c>
      <c r="CD620">
        <v>7</v>
      </c>
      <c r="CE620">
        <v>9</v>
      </c>
      <c r="CF620">
        <v>9</v>
      </c>
      <c r="CG620">
        <v>14</v>
      </c>
      <c r="CH620">
        <v>16</v>
      </c>
      <c r="CI620">
        <v>16</v>
      </c>
      <c r="CJ620">
        <v>17</v>
      </c>
      <c r="CK620">
        <v>18</v>
      </c>
      <c r="CL620">
        <v>18</v>
      </c>
      <c r="CM620">
        <v>19</v>
      </c>
      <c r="CN620">
        <v>19</v>
      </c>
      <c r="CO620">
        <v>19</v>
      </c>
      <c r="CP620">
        <v>19</v>
      </c>
      <c r="CQ620">
        <v>20</v>
      </c>
      <c r="CR620">
        <v>20</v>
      </c>
      <c r="CS620">
        <v>21</v>
      </c>
      <c r="CT620">
        <v>21</v>
      </c>
      <c r="CU620">
        <v>21</v>
      </c>
      <c r="CV620">
        <v>21</v>
      </c>
      <c r="CW620">
        <v>21</v>
      </c>
      <c r="CX620">
        <v>22</v>
      </c>
      <c r="CY620">
        <v>23</v>
      </c>
      <c r="CZ620">
        <v>23</v>
      </c>
      <c r="DA620">
        <v>24</v>
      </c>
      <c r="DB620">
        <v>24</v>
      </c>
      <c r="DC620">
        <v>27</v>
      </c>
      <c r="DD620">
        <v>29</v>
      </c>
      <c r="DE620">
        <v>32</v>
      </c>
      <c r="DF620">
        <v>33</v>
      </c>
      <c r="DG620">
        <v>36</v>
      </c>
      <c r="DH620">
        <v>37</v>
      </c>
      <c r="DI620">
        <v>37</v>
      </c>
      <c r="DJ620">
        <v>37</v>
      </c>
      <c r="DK620">
        <v>38</v>
      </c>
      <c r="DL620">
        <v>41</v>
      </c>
      <c r="DM620">
        <v>44</v>
      </c>
      <c r="DN620">
        <v>46</v>
      </c>
      <c r="DO620">
        <v>47</v>
      </c>
      <c r="DP620">
        <v>51</v>
      </c>
      <c r="DQ620">
        <v>53</v>
      </c>
      <c r="DR620">
        <v>55</v>
      </c>
      <c r="DS620">
        <v>60</v>
      </c>
      <c r="DT620">
        <v>64</v>
      </c>
      <c r="DU620">
        <v>64</v>
      </c>
      <c r="DV620">
        <v>70</v>
      </c>
      <c r="DW620">
        <v>72</v>
      </c>
      <c r="DX620">
        <v>72</v>
      </c>
      <c r="DY620">
        <v>72</v>
      </c>
      <c r="DZ620">
        <v>72</v>
      </c>
      <c r="EA620">
        <v>72</v>
      </c>
      <c r="EB620">
        <v>76</v>
      </c>
      <c r="EC620">
        <v>79</v>
      </c>
      <c r="ED620">
        <v>81</v>
      </c>
      <c r="EE620">
        <v>81</v>
      </c>
      <c r="EF620">
        <v>81</v>
      </c>
      <c r="EG620">
        <v>81</v>
      </c>
    </row>
    <row r="621" spans="2:137" x14ac:dyDescent="0.25">
      <c r="B621" t="s">
        <v>548</v>
      </c>
      <c r="C621">
        <v>30.867474789999999</v>
      </c>
      <c r="D621">
        <v>-85.813192220000005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0</v>
      </c>
      <c r="M621">
        <v>0</v>
      </c>
      <c r="N621">
        <v>0</v>
      </c>
      <c r="O621">
        <v>0</v>
      </c>
      <c r="P621">
        <v>0</v>
      </c>
      <c r="Q621">
        <v>0</v>
      </c>
      <c r="R621">
        <v>0</v>
      </c>
      <c r="S621">
        <v>0</v>
      </c>
      <c r="T621">
        <v>0</v>
      </c>
      <c r="U621">
        <v>0</v>
      </c>
      <c r="V621">
        <v>0</v>
      </c>
      <c r="W621">
        <v>0</v>
      </c>
      <c r="X621">
        <v>0</v>
      </c>
      <c r="Y621">
        <v>0</v>
      </c>
      <c r="Z621">
        <v>0</v>
      </c>
      <c r="AA621">
        <v>0</v>
      </c>
      <c r="AB621">
        <v>0</v>
      </c>
      <c r="AC621">
        <v>0</v>
      </c>
      <c r="AD621">
        <v>0</v>
      </c>
      <c r="AE621">
        <v>0</v>
      </c>
      <c r="AF621">
        <v>0</v>
      </c>
      <c r="AG621">
        <v>0</v>
      </c>
      <c r="AH621">
        <v>0</v>
      </c>
      <c r="AI621">
        <v>0</v>
      </c>
      <c r="AJ621">
        <v>0</v>
      </c>
      <c r="AK621">
        <v>0</v>
      </c>
      <c r="AL621">
        <v>0</v>
      </c>
      <c r="AM621">
        <v>0</v>
      </c>
      <c r="AN621">
        <v>0</v>
      </c>
      <c r="AO621">
        <v>0</v>
      </c>
      <c r="AP621">
        <v>0</v>
      </c>
      <c r="AQ621">
        <v>0</v>
      </c>
      <c r="AR621">
        <v>0</v>
      </c>
      <c r="AS621">
        <v>0</v>
      </c>
      <c r="AT621">
        <v>0</v>
      </c>
      <c r="AU621">
        <v>0</v>
      </c>
      <c r="AV621">
        <v>0</v>
      </c>
      <c r="AW621">
        <v>0</v>
      </c>
      <c r="AX621">
        <v>0</v>
      </c>
      <c r="AY621">
        <v>0</v>
      </c>
      <c r="AZ621">
        <v>0</v>
      </c>
      <c r="BA621">
        <v>0</v>
      </c>
      <c r="BB621">
        <v>0</v>
      </c>
      <c r="BC621">
        <v>0</v>
      </c>
      <c r="BD621">
        <v>0</v>
      </c>
      <c r="BE621">
        <v>0</v>
      </c>
      <c r="BF621">
        <v>0</v>
      </c>
      <c r="BG621">
        <v>0</v>
      </c>
      <c r="BH621">
        <v>0</v>
      </c>
      <c r="BI621">
        <v>0</v>
      </c>
      <c r="BJ621">
        <v>0</v>
      </c>
      <c r="BK621">
        <v>0</v>
      </c>
      <c r="BL621">
        <v>0</v>
      </c>
      <c r="BM621">
        <v>0</v>
      </c>
      <c r="BN621">
        <v>0</v>
      </c>
      <c r="BO621">
        <v>0</v>
      </c>
      <c r="BP621">
        <v>0</v>
      </c>
      <c r="BQ621">
        <v>0</v>
      </c>
      <c r="BR621">
        <v>0</v>
      </c>
      <c r="BS621">
        <v>0</v>
      </c>
      <c r="BT621">
        <v>0</v>
      </c>
      <c r="BU621">
        <v>0</v>
      </c>
      <c r="BV621">
        <v>0</v>
      </c>
      <c r="BW621">
        <v>0</v>
      </c>
      <c r="BX621">
        <v>0</v>
      </c>
      <c r="BY621">
        <v>0</v>
      </c>
      <c r="BZ621">
        <v>0</v>
      </c>
      <c r="CA621">
        <v>0</v>
      </c>
      <c r="CB621">
        <v>0</v>
      </c>
      <c r="CC621">
        <v>0</v>
      </c>
      <c r="CD621">
        <v>0</v>
      </c>
      <c r="CE621">
        <v>0</v>
      </c>
      <c r="CF621">
        <v>0</v>
      </c>
      <c r="CG621">
        <v>0</v>
      </c>
      <c r="CH621">
        <v>0</v>
      </c>
      <c r="CI621">
        <v>0</v>
      </c>
      <c r="CJ621">
        <v>0</v>
      </c>
      <c r="CK621">
        <v>0</v>
      </c>
      <c r="CL621">
        <v>0</v>
      </c>
      <c r="CM621">
        <v>0</v>
      </c>
      <c r="CN621">
        <v>0</v>
      </c>
      <c r="CO621">
        <v>0</v>
      </c>
      <c r="CP621">
        <v>0</v>
      </c>
      <c r="CQ621">
        <v>0</v>
      </c>
      <c r="CR621">
        <v>0</v>
      </c>
      <c r="CS621">
        <v>0</v>
      </c>
      <c r="CT621">
        <v>0</v>
      </c>
      <c r="CU621">
        <v>0</v>
      </c>
      <c r="CV621">
        <v>0</v>
      </c>
      <c r="CW621">
        <v>0</v>
      </c>
      <c r="CX621">
        <v>0</v>
      </c>
      <c r="CY621">
        <v>0</v>
      </c>
      <c r="CZ621">
        <v>0</v>
      </c>
      <c r="DA621">
        <v>0</v>
      </c>
      <c r="DB621">
        <v>0</v>
      </c>
      <c r="DC621">
        <v>0</v>
      </c>
      <c r="DD621">
        <v>0</v>
      </c>
      <c r="DE621">
        <v>0</v>
      </c>
      <c r="DF621">
        <v>0</v>
      </c>
      <c r="DG621">
        <v>0</v>
      </c>
      <c r="DH621">
        <v>0</v>
      </c>
      <c r="DI621">
        <v>0</v>
      </c>
      <c r="DJ621">
        <v>0</v>
      </c>
      <c r="DK621">
        <v>0</v>
      </c>
      <c r="DL621">
        <v>0</v>
      </c>
      <c r="DM621">
        <v>0</v>
      </c>
      <c r="DN621">
        <v>0</v>
      </c>
      <c r="DO621">
        <v>0</v>
      </c>
      <c r="DP621">
        <v>0</v>
      </c>
      <c r="DQ621">
        <v>0</v>
      </c>
      <c r="DR621">
        <v>0</v>
      </c>
      <c r="DS621">
        <v>0</v>
      </c>
      <c r="DT621">
        <v>0</v>
      </c>
      <c r="DU621">
        <v>0</v>
      </c>
      <c r="DV621">
        <v>0</v>
      </c>
      <c r="DW621">
        <v>0</v>
      </c>
      <c r="DX621">
        <v>0</v>
      </c>
      <c r="DY621">
        <v>0</v>
      </c>
      <c r="DZ621">
        <v>0</v>
      </c>
      <c r="EA621">
        <v>0</v>
      </c>
      <c r="EB621">
        <v>0</v>
      </c>
      <c r="EC621">
        <v>0</v>
      </c>
      <c r="ED621">
        <v>0</v>
      </c>
      <c r="EE621">
        <v>0</v>
      </c>
      <c r="EF621">
        <v>0</v>
      </c>
      <c r="EG621">
        <v>0</v>
      </c>
    </row>
    <row r="622" spans="2:137" x14ac:dyDescent="0.25">
      <c r="B622" t="s">
        <v>548</v>
      </c>
      <c r="C622">
        <v>27.693089610000001</v>
      </c>
      <c r="D622">
        <v>-80.605567210000004</v>
      </c>
      <c r="E622">
        <v>0</v>
      </c>
      <c r="F622">
        <v>0</v>
      </c>
      <c r="G622">
        <v>0</v>
      </c>
      <c r="H622">
        <v>0</v>
      </c>
      <c r="I622">
        <v>0</v>
      </c>
      <c r="J622">
        <v>0</v>
      </c>
      <c r="K622">
        <v>0</v>
      </c>
      <c r="L622">
        <v>0</v>
      </c>
      <c r="M622">
        <v>0</v>
      </c>
      <c r="N622">
        <v>0</v>
      </c>
      <c r="O622">
        <v>0</v>
      </c>
      <c r="P622">
        <v>0</v>
      </c>
      <c r="Q622">
        <v>0</v>
      </c>
      <c r="R622">
        <v>0</v>
      </c>
      <c r="S622">
        <v>0</v>
      </c>
      <c r="T622">
        <v>0</v>
      </c>
      <c r="U622">
        <v>0</v>
      </c>
      <c r="V622">
        <v>0</v>
      </c>
      <c r="W622">
        <v>0</v>
      </c>
      <c r="X622">
        <v>0</v>
      </c>
      <c r="Y622">
        <v>0</v>
      </c>
      <c r="Z622">
        <v>0</v>
      </c>
      <c r="AA622">
        <v>0</v>
      </c>
      <c r="AB622">
        <v>0</v>
      </c>
      <c r="AC622">
        <v>0</v>
      </c>
      <c r="AD622">
        <v>0</v>
      </c>
      <c r="AE622">
        <v>0</v>
      </c>
      <c r="AF622">
        <v>0</v>
      </c>
      <c r="AG622">
        <v>0</v>
      </c>
      <c r="AH622">
        <v>0</v>
      </c>
      <c r="AI622">
        <v>0</v>
      </c>
      <c r="AJ622">
        <v>0</v>
      </c>
      <c r="AK622">
        <v>0</v>
      </c>
      <c r="AL622">
        <v>0</v>
      </c>
      <c r="AM622">
        <v>0</v>
      </c>
      <c r="AN622">
        <v>0</v>
      </c>
      <c r="AO622">
        <v>0</v>
      </c>
      <c r="AP622">
        <v>0</v>
      </c>
      <c r="AQ622">
        <v>0</v>
      </c>
      <c r="AR622">
        <v>0</v>
      </c>
      <c r="AS622">
        <v>0</v>
      </c>
      <c r="AT622">
        <v>0</v>
      </c>
      <c r="AU622">
        <v>0</v>
      </c>
      <c r="AV622">
        <v>0</v>
      </c>
      <c r="AW622">
        <v>0</v>
      </c>
      <c r="AX622">
        <v>0</v>
      </c>
      <c r="AY622">
        <v>0</v>
      </c>
      <c r="AZ622">
        <v>0</v>
      </c>
      <c r="BA622">
        <v>0</v>
      </c>
      <c r="BB622">
        <v>0</v>
      </c>
      <c r="BC622">
        <v>0</v>
      </c>
      <c r="BD622">
        <v>0</v>
      </c>
      <c r="BE622">
        <v>0</v>
      </c>
      <c r="BF622">
        <v>0</v>
      </c>
      <c r="BG622">
        <v>0</v>
      </c>
      <c r="BH622">
        <v>0</v>
      </c>
      <c r="BI622">
        <v>0</v>
      </c>
      <c r="BJ622">
        <v>0</v>
      </c>
      <c r="BK622">
        <v>0</v>
      </c>
      <c r="BL622">
        <v>0</v>
      </c>
      <c r="BM622">
        <v>0</v>
      </c>
      <c r="BN622">
        <v>0</v>
      </c>
      <c r="BO622">
        <v>0</v>
      </c>
      <c r="BP622">
        <v>0</v>
      </c>
      <c r="BQ622">
        <v>0</v>
      </c>
      <c r="BR622">
        <v>0</v>
      </c>
      <c r="BS622">
        <v>0</v>
      </c>
      <c r="BT622">
        <v>0</v>
      </c>
      <c r="BU622">
        <v>0</v>
      </c>
      <c r="BV622">
        <v>0</v>
      </c>
      <c r="BW622">
        <v>0</v>
      </c>
      <c r="BX622">
        <v>0</v>
      </c>
      <c r="BY622">
        <v>0</v>
      </c>
      <c r="BZ622">
        <v>0</v>
      </c>
      <c r="CA622">
        <v>0</v>
      </c>
      <c r="CB622">
        <v>0</v>
      </c>
      <c r="CC622">
        <v>0</v>
      </c>
      <c r="CD622">
        <v>0</v>
      </c>
      <c r="CE622">
        <v>0</v>
      </c>
      <c r="CF622">
        <v>1</v>
      </c>
      <c r="CG622">
        <v>1</v>
      </c>
      <c r="CH622">
        <v>1</v>
      </c>
      <c r="CI622">
        <v>1</v>
      </c>
      <c r="CJ622">
        <v>1</v>
      </c>
      <c r="CK622">
        <v>1</v>
      </c>
      <c r="CL622">
        <v>2</v>
      </c>
      <c r="CM622">
        <v>2</v>
      </c>
      <c r="CN622">
        <v>2</v>
      </c>
      <c r="CO622">
        <v>3</v>
      </c>
      <c r="CP622">
        <v>4</v>
      </c>
      <c r="CQ622">
        <v>4</v>
      </c>
      <c r="CR622">
        <v>5</v>
      </c>
      <c r="CS622">
        <v>5</v>
      </c>
      <c r="CT622">
        <v>5</v>
      </c>
      <c r="CU622">
        <v>5</v>
      </c>
      <c r="CV622">
        <v>5</v>
      </c>
      <c r="CW622">
        <v>5</v>
      </c>
      <c r="CX622">
        <v>6</v>
      </c>
      <c r="CY622">
        <v>7</v>
      </c>
      <c r="CZ622">
        <v>7</v>
      </c>
      <c r="DA622">
        <v>8</v>
      </c>
      <c r="DB622">
        <v>8</v>
      </c>
      <c r="DC622">
        <v>8</v>
      </c>
      <c r="DD622">
        <v>8</v>
      </c>
      <c r="DE622">
        <v>8</v>
      </c>
      <c r="DF622">
        <v>8</v>
      </c>
      <c r="DG622">
        <v>8</v>
      </c>
      <c r="DH622">
        <v>8</v>
      </c>
      <c r="DI622">
        <v>8</v>
      </c>
      <c r="DJ622">
        <v>8</v>
      </c>
      <c r="DK622">
        <v>8</v>
      </c>
      <c r="DL622">
        <v>9</v>
      </c>
      <c r="DM622">
        <v>9</v>
      </c>
      <c r="DN622">
        <v>9</v>
      </c>
      <c r="DO622">
        <v>9</v>
      </c>
      <c r="DP622">
        <v>9</v>
      </c>
      <c r="DQ622">
        <v>9</v>
      </c>
      <c r="DR622">
        <v>9</v>
      </c>
      <c r="DS622">
        <v>9</v>
      </c>
      <c r="DT622">
        <v>9</v>
      </c>
      <c r="DU622">
        <v>9</v>
      </c>
      <c r="DV622">
        <v>9</v>
      </c>
      <c r="DW622">
        <v>9</v>
      </c>
      <c r="DX622">
        <v>9</v>
      </c>
      <c r="DY622">
        <v>9</v>
      </c>
      <c r="DZ622">
        <v>9</v>
      </c>
      <c r="EA622">
        <v>9</v>
      </c>
      <c r="EB622">
        <v>9</v>
      </c>
      <c r="EC622">
        <v>9</v>
      </c>
      <c r="ED622">
        <v>10</v>
      </c>
      <c r="EE622">
        <v>10</v>
      </c>
      <c r="EF622">
        <v>10</v>
      </c>
      <c r="EG622">
        <v>10</v>
      </c>
    </row>
    <row r="623" spans="2:137" x14ac:dyDescent="0.25">
      <c r="B623" t="s">
        <v>548</v>
      </c>
      <c r="C623">
        <v>30.795459699999999</v>
      </c>
      <c r="D623">
        <v>-85.215004230000005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0</v>
      </c>
      <c r="K623">
        <v>0</v>
      </c>
      <c r="L623">
        <v>0</v>
      </c>
      <c r="M623">
        <v>0</v>
      </c>
      <c r="N623">
        <v>0</v>
      </c>
      <c r="O623">
        <v>0</v>
      </c>
      <c r="P623">
        <v>0</v>
      </c>
      <c r="Q623">
        <v>0</v>
      </c>
      <c r="R623">
        <v>0</v>
      </c>
      <c r="S623">
        <v>0</v>
      </c>
      <c r="T623">
        <v>0</v>
      </c>
      <c r="U623">
        <v>0</v>
      </c>
      <c r="V623">
        <v>0</v>
      </c>
      <c r="W623">
        <v>0</v>
      </c>
      <c r="X623">
        <v>0</v>
      </c>
      <c r="Y623">
        <v>0</v>
      </c>
      <c r="Z623">
        <v>0</v>
      </c>
      <c r="AA623">
        <v>0</v>
      </c>
      <c r="AB623">
        <v>0</v>
      </c>
      <c r="AC623">
        <v>0</v>
      </c>
      <c r="AD623">
        <v>0</v>
      </c>
      <c r="AE623">
        <v>0</v>
      </c>
      <c r="AF623">
        <v>0</v>
      </c>
      <c r="AG623">
        <v>0</v>
      </c>
      <c r="AH623">
        <v>0</v>
      </c>
      <c r="AI623">
        <v>0</v>
      </c>
      <c r="AJ623">
        <v>0</v>
      </c>
      <c r="AK623">
        <v>0</v>
      </c>
      <c r="AL623">
        <v>0</v>
      </c>
      <c r="AM623">
        <v>0</v>
      </c>
      <c r="AN623">
        <v>0</v>
      </c>
      <c r="AO623">
        <v>0</v>
      </c>
      <c r="AP623">
        <v>0</v>
      </c>
      <c r="AQ623">
        <v>0</v>
      </c>
      <c r="AR623">
        <v>0</v>
      </c>
      <c r="AS623">
        <v>0</v>
      </c>
      <c r="AT623">
        <v>0</v>
      </c>
      <c r="AU623">
        <v>0</v>
      </c>
      <c r="AV623">
        <v>0</v>
      </c>
      <c r="AW623">
        <v>0</v>
      </c>
      <c r="AX623">
        <v>0</v>
      </c>
      <c r="AY623">
        <v>0</v>
      </c>
      <c r="AZ623">
        <v>0</v>
      </c>
      <c r="BA623">
        <v>0</v>
      </c>
      <c r="BB623">
        <v>0</v>
      </c>
      <c r="BC623">
        <v>0</v>
      </c>
      <c r="BD623">
        <v>0</v>
      </c>
      <c r="BE623">
        <v>0</v>
      </c>
      <c r="BF623">
        <v>0</v>
      </c>
      <c r="BG623">
        <v>0</v>
      </c>
      <c r="BH623">
        <v>0</v>
      </c>
      <c r="BI623">
        <v>0</v>
      </c>
      <c r="BJ623">
        <v>0</v>
      </c>
      <c r="BK623">
        <v>0</v>
      </c>
      <c r="BL623">
        <v>0</v>
      </c>
      <c r="BM623">
        <v>0</v>
      </c>
      <c r="BN623">
        <v>0</v>
      </c>
      <c r="BO623">
        <v>0</v>
      </c>
      <c r="BP623">
        <v>0</v>
      </c>
      <c r="BQ623">
        <v>0</v>
      </c>
      <c r="BR623">
        <v>0</v>
      </c>
      <c r="BS623">
        <v>0</v>
      </c>
      <c r="BT623">
        <v>0</v>
      </c>
      <c r="BU623">
        <v>0</v>
      </c>
      <c r="BV623">
        <v>0</v>
      </c>
      <c r="BW623">
        <v>0</v>
      </c>
      <c r="BX623">
        <v>0</v>
      </c>
      <c r="BY623">
        <v>0</v>
      </c>
      <c r="BZ623">
        <v>0</v>
      </c>
      <c r="CA623">
        <v>0</v>
      </c>
      <c r="CB623">
        <v>0</v>
      </c>
      <c r="CC623">
        <v>0</v>
      </c>
      <c r="CD623">
        <v>0</v>
      </c>
      <c r="CE623">
        <v>0</v>
      </c>
      <c r="CF623">
        <v>0</v>
      </c>
      <c r="CG623">
        <v>0</v>
      </c>
      <c r="CH623">
        <v>0</v>
      </c>
      <c r="CI623">
        <v>0</v>
      </c>
      <c r="CJ623">
        <v>0</v>
      </c>
      <c r="CK623">
        <v>0</v>
      </c>
      <c r="CL623">
        <v>0</v>
      </c>
      <c r="CM623">
        <v>0</v>
      </c>
      <c r="CN623">
        <v>0</v>
      </c>
      <c r="CO623">
        <v>0</v>
      </c>
      <c r="CP623">
        <v>0</v>
      </c>
      <c r="CQ623">
        <v>0</v>
      </c>
      <c r="CR623">
        <v>0</v>
      </c>
      <c r="CS623">
        <v>0</v>
      </c>
      <c r="CT623">
        <v>0</v>
      </c>
      <c r="CU623">
        <v>0</v>
      </c>
      <c r="CV623">
        <v>0</v>
      </c>
      <c r="CW623">
        <v>0</v>
      </c>
      <c r="CX623">
        <v>0</v>
      </c>
      <c r="CY623">
        <v>0</v>
      </c>
      <c r="CZ623">
        <v>0</v>
      </c>
      <c r="DA623">
        <v>0</v>
      </c>
      <c r="DB623">
        <v>0</v>
      </c>
      <c r="DC623">
        <v>0</v>
      </c>
      <c r="DD623">
        <v>0</v>
      </c>
      <c r="DE623">
        <v>0</v>
      </c>
      <c r="DF623">
        <v>0</v>
      </c>
      <c r="DG623">
        <v>0</v>
      </c>
      <c r="DH623">
        <v>0</v>
      </c>
      <c r="DI623">
        <v>0</v>
      </c>
      <c r="DJ623">
        <v>0</v>
      </c>
      <c r="DK623">
        <v>0</v>
      </c>
      <c r="DL623">
        <v>0</v>
      </c>
      <c r="DM623">
        <v>0</v>
      </c>
      <c r="DN623">
        <v>0</v>
      </c>
      <c r="DO623">
        <v>0</v>
      </c>
      <c r="DP623">
        <v>0</v>
      </c>
      <c r="DQ623">
        <v>0</v>
      </c>
      <c r="DR623">
        <v>0</v>
      </c>
      <c r="DS623">
        <v>0</v>
      </c>
      <c r="DT623">
        <v>0</v>
      </c>
      <c r="DU623">
        <v>0</v>
      </c>
      <c r="DV623">
        <v>0</v>
      </c>
      <c r="DW623">
        <v>0</v>
      </c>
      <c r="DX623">
        <v>0</v>
      </c>
      <c r="DY623">
        <v>0</v>
      </c>
      <c r="DZ623">
        <v>0</v>
      </c>
      <c r="EA623">
        <v>0</v>
      </c>
      <c r="EB623">
        <v>0</v>
      </c>
      <c r="EC623">
        <v>1</v>
      </c>
      <c r="ED623">
        <v>1</v>
      </c>
      <c r="EE623">
        <v>1</v>
      </c>
      <c r="EF623">
        <v>1</v>
      </c>
      <c r="EG623">
        <v>1</v>
      </c>
    </row>
    <row r="624" spans="2:137" x14ac:dyDescent="0.25">
      <c r="B624" t="s">
        <v>548</v>
      </c>
      <c r="C624">
        <v>30.436691119999999</v>
      </c>
      <c r="D624">
        <v>-83.894423079999996</v>
      </c>
      <c r="E624">
        <v>0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0</v>
      </c>
      <c r="M624">
        <v>0</v>
      </c>
      <c r="N624">
        <v>0</v>
      </c>
      <c r="O624">
        <v>0</v>
      </c>
      <c r="P624">
        <v>0</v>
      </c>
      <c r="Q624">
        <v>0</v>
      </c>
      <c r="R624">
        <v>0</v>
      </c>
      <c r="S624">
        <v>0</v>
      </c>
      <c r="T624">
        <v>0</v>
      </c>
      <c r="U624">
        <v>0</v>
      </c>
      <c r="V624">
        <v>0</v>
      </c>
      <c r="W624">
        <v>0</v>
      </c>
      <c r="X624">
        <v>0</v>
      </c>
      <c r="Y624">
        <v>0</v>
      </c>
      <c r="Z624">
        <v>0</v>
      </c>
      <c r="AA624">
        <v>0</v>
      </c>
      <c r="AB624">
        <v>0</v>
      </c>
      <c r="AC624">
        <v>0</v>
      </c>
      <c r="AD624">
        <v>0</v>
      </c>
      <c r="AE624">
        <v>0</v>
      </c>
      <c r="AF624">
        <v>0</v>
      </c>
      <c r="AG624">
        <v>0</v>
      </c>
      <c r="AH624">
        <v>0</v>
      </c>
      <c r="AI624">
        <v>0</v>
      </c>
      <c r="AJ624">
        <v>0</v>
      </c>
      <c r="AK624">
        <v>0</v>
      </c>
      <c r="AL624">
        <v>0</v>
      </c>
      <c r="AM624">
        <v>0</v>
      </c>
      <c r="AN624">
        <v>0</v>
      </c>
      <c r="AO624">
        <v>0</v>
      </c>
      <c r="AP624">
        <v>0</v>
      </c>
      <c r="AQ624">
        <v>0</v>
      </c>
      <c r="AR624">
        <v>0</v>
      </c>
      <c r="AS624">
        <v>0</v>
      </c>
      <c r="AT624">
        <v>0</v>
      </c>
      <c r="AU624">
        <v>0</v>
      </c>
      <c r="AV624">
        <v>0</v>
      </c>
      <c r="AW624">
        <v>0</v>
      </c>
      <c r="AX624">
        <v>0</v>
      </c>
      <c r="AY624">
        <v>0</v>
      </c>
      <c r="AZ624">
        <v>0</v>
      </c>
      <c r="BA624">
        <v>0</v>
      </c>
      <c r="BB624">
        <v>0</v>
      </c>
      <c r="BC624">
        <v>0</v>
      </c>
      <c r="BD624">
        <v>0</v>
      </c>
      <c r="BE624">
        <v>0</v>
      </c>
      <c r="BF624">
        <v>0</v>
      </c>
      <c r="BG624">
        <v>0</v>
      </c>
      <c r="BH624">
        <v>0</v>
      </c>
      <c r="BI624">
        <v>0</v>
      </c>
      <c r="BJ624">
        <v>0</v>
      </c>
      <c r="BK624">
        <v>0</v>
      </c>
      <c r="BL624">
        <v>0</v>
      </c>
      <c r="BM624">
        <v>0</v>
      </c>
      <c r="BN624">
        <v>0</v>
      </c>
      <c r="BO624">
        <v>0</v>
      </c>
      <c r="BP624">
        <v>0</v>
      </c>
      <c r="BQ624">
        <v>0</v>
      </c>
      <c r="BR624">
        <v>0</v>
      </c>
      <c r="BS624">
        <v>0</v>
      </c>
      <c r="BT624">
        <v>0</v>
      </c>
      <c r="BU624">
        <v>0</v>
      </c>
      <c r="BV624">
        <v>0</v>
      </c>
      <c r="BW624">
        <v>0</v>
      </c>
      <c r="BX624">
        <v>0</v>
      </c>
      <c r="BY624">
        <v>0</v>
      </c>
      <c r="BZ624">
        <v>0</v>
      </c>
      <c r="CA624">
        <v>0</v>
      </c>
      <c r="CB624">
        <v>0</v>
      </c>
      <c r="CC624">
        <v>0</v>
      </c>
      <c r="CD624">
        <v>0</v>
      </c>
      <c r="CE624">
        <v>0</v>
      </c>
      <c r="CF624">
        <v>0</v>
      </c>
      <c r="CG624">
        <v>0</v>
      </c>
      <c r="CH624">
        <v>1</v>
      </c>
      <c r="CI624">
        <v>1</v>
      </c>
      <c r="CJ624">
        <v>1</v>
      </c>
      <c r="CK624">
        <v>1</v>
      </c>
      <c r="CL624">
        <v>1</v>
      </c>
      <c r="CM624">
        <v>1</v>
      </c>
      <c r="CN624">
        <v>1</v>
      </c>
      <c r="CO624">
        <v>1</v>
      </c>
      <c r="CP624">
        <v>1</v>
      </c>
      <c r="CQ624">
        <v>1</v>
      </c>
      <c r="CR624">
        <v>1</v>
      </c>
      <c r="CS624">
        <v>1</v>
      </c>
      <c r="CT624">
        <v>2</v>
      </c>
      <c r="CU624">
        <v>2</v>
      </c>
      <c r="CV624">
        <v>2</v>
      </c>
      <c r="CW624">
        <v>2</v>
      </c>
      <c r="CX624">
        <v>2</v>
      </c>
      <c r="CY624">
        <v>2</v>
      </c>
      <c r="CZ624">
        <v>2</v>
      </c>
      <c r="DA624">
        <v>2</v>
      </c>
      <c r="DB624">
        <v>2</v>
      </c>
      <c r="DC624">
        <v>2</v>
      </c>
      <c r="DD624">
        <v>2</v>
      </c>
      <c r="DE624">
        <v>2</v>
      </c>
      <c r="DF624">
        <v>2</v>
      </c>
      <c r="DG624">
        <v>2</v>
      </c>
      <c r="DH624">
        <v>2</v>
      </c>
      <c r="DI624">
        <v>2</v>
      </c>
      <c r="DJ624">
        <v>2</v>
      </c>
      <c r="DK624">
        <v>2</v>
      </c>
      <c r="DL624">
        <v>2</v>
      </c>
      <c r="DM624">
        <v>2</v>
      </c>
      <c r="DN624">
        <v>2</v>
      </c>
      <c r="DO624">
        <v>2</v>
      </c>
      <c r="DP624">
        <v>2</v>
      </c>
      <c r="DQ624">
        <v>2</v>
      </c>
      <c r="DR624">
        <v>2</v>
      </c>
      <c r="DS624">
        <v>2</v>
      </c>
      <c r="DT624">
        <v>2</v>
      </c>
      <c r="DU624">
        <v>2</v>
      </c>
      <c r="DV624">
        <v>2</v>
      </c>
      <c r="DW624">
        <v>3</v>
      </c>
      <c r="DX624">
        <v>3</v>
      </c>
      <c r="DY624">
        <v>3</v>
      </c>
      <c r="DZ624">
        <v>3</v>
      </c>
      <c r="EA624">
        <v>3</v>
      </c>
      <c r="EB624">
        <v>3</v>
      </c>
      <c r="EC624">
        <v>3</v>
      </c>
      <c r="ED624">
        <v>3</v>
      </c>
      <c r="EE624">
        <v>3</v>
      </c>
      <c r="EF624">
        <v>3</v>
      </c>
      <c r="EG624">
        <v>3</v>
      </c>
    </row>
    <row r="625" spans="2:137" x14ac:dyDescent="0.25">
      <c r="B625" t="s">
        <v>548</v>
      </c>
      <c r="C625">
        <v>29.984841370000002</v>
      </c>
      <c r="D625">
        <v>-83.181666359999994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0</v>
      </c>
      <c r="K625">
        <v>0</v>
      </c>
      <c r="L625">
        <v>0</v>
      </c>
      <c r="M625">
        <v>0</v>
      </c>
      <c r="N625">
        <v>0</v>
      </c>
      <c r="O625">
        <v>0</v>
      </c>
      <c r="P625">
        <v>0</v>
      </c>
      <c r="Q625">
        <v>0</v>
      </c>
      <c r="R625">
        <v>0</v>
      </c>
      <c r="S625">
        <v>0</v>
      </c>
      <c r="T625">
        <v>0</v>
      </c>
      <c r="U625">
        <v>0</v>
      </c>
      <c r="V625">
        <v>0</v>
      </c>
      <c r="W625">
        <v>0</v>
      </c>
      <c r="X625">
        <v>0</v>
      </c>
      <c r="Y625">
        <v>0</v>
      </c>
      <c r="Z625">
        <v>0</v>
      </c>
      <c r="AA625">
        <v>0</v>
      </c>
      <c r="AB625">
        <v>0</v>
      </c>
      <c r="AC625">
        <v>0</v>
      </c>
      <c r="AD625">
        <v>0</v>
      </c>
      <c r="AE625">
        <v>0</v>
      </c>
      <c r="AF625">
        <v>0</v>
      </c>
      <c r="AG625">
        <v>0</v>
      </c>
      <c r="AH625">
        <v>0</v>
      </c>
      <c r="AI625">
        <v>0</v>
      </c>
      <c r="AJ625">
        <v>0</v>
      </c>
      <c r="AK625">
        <v>0</v>
      </c>
      <c r="AL625">
        <v>0</v>
      </c>
      <c r="AM625">
        <v>0</v>
      </c>
      <c r="AN625">
        <v>0</v>
      </c>
      <c r="AO625">
        <v>0</v>
      </c>
      <c r="AP625">
        <v>0</v>
      </c>
      <c r="AQ625">
        <v>0</v>
      </c>
      <c r="AR625">
        <v>0</v>
      </c>
      <c r="AS625">
        <v>0</v>
      </c>
      <c r="AT625">
        <v>0</v>
      </c>
      <c r="AU625">
        <v>0</v>
      </c>
      <c r="AV625">
        <v>0</v>
      </c>
      <c r="AW625">
        <v>0</v>
      </c>
      <c r="AX625">
        <v>0</v>
      </c>
      <c r="AY625">
        <v>0</v>
      </c>
      <c r="AZ625">
        <v>0</v>
      </c>
      <c r="BA625">
        <v>0</v>
      </c>
      <c r="BB625">
        <v>0</v>
      </c>
      <c r="BC625">
        <v>0</v>
      </c>
      <c r="BD625">
        <v>0</v>
      </c>
      <c r="BE625">
        <v>0</v>
      </c>
      <c r="BF625">
        <v>0</v>
      </c>
      <c r="BG625">
        <v>0</v>
      </c>
      <c r="BH625">
        <v>0</v>
      </c>
      <c r="BI625">
        <v>0</v>
      </c>
      <c r="BJ625">
        <v>0</v>
      </c>
      <c r="BK625">
        <v>0</v>
      </c>
      <c r="BL625">
        <v>0</v>
      </c>
      <c r="BM625">
        <v>0</v>
      </c>
      <c r="BN625">
        <v>0</v>
      </c>
      <c r="BO625">
        <v>0</v>
      </c>
      <c r="BP625">
        <v>0</v>
      </c>
      <c r="BQ625">
        <v>0</v>
      </c>
      <c r="BR625">
        <v>0</v>
      </c>
      <c r="BS625">
        <v>0</v>
      </c>
      <c r="BT625">
        <v>0</v>
      </c>
      <c r="BU625">
        <v>0</v>
      </c>
      <c r="BV625">
        <v>0</v>
      </c>
      <c r="BW625">
        <v>0</v>
      </c>
      <c r="BX625">
        <v>0</v>
      </c>
      <c r="BY625">
        <v>0</v>
      </c>
      <c r="BZ625">
        <v>0</v>
      </c>
      <c r="CA625">
        <v>0</v>
      </c>
      <c r="CB625">
        <v>0</v>
      </c>
      <c r="CC625">
        <v>0</v>
      </c>
      <c r="CD625">
        <v>0</v>
      </c>
      <c r="CE625">
        <v>0</v>
      </c>
      <c r="CF625">
        <v>0</v>
      </c>
      <c r="CG625">
        <v>0</v>
      </c>
      <c r="CH625">
        <v>0</v>
      </c>
      <c r="CI625">
        <v>0</v>
      </c>
      <c r="CJ625">
        <v>0</v>
      </c>
      <c r="CK625">
        <v>0</v>
      </c>
      <c r="CL625">
        <v>0</v>
      </c>
      <c r="CM625">
        <v>0</v>
      </c>
      <c r="CN625">
        <v>0</v>
      </c>
      <c r="CO625">
        <v>0</v>
      </c>
      <c r="CP625">
        <v>0</v>
      </c>
      <c r="CQ625">
        <v>0</v>
      </c>
      <c r="CR625">
        <v>0</v>
      </c>
      <c r="CS625">
        <v>0</v>
      </c>
      <c r="CT625">
        <v>0</v>
      </c>
      <c r="CU625">
        <v>0</v>
      </c>
      <c r="CV625">
        <v>0</v>
      </c>
      <c r="CW625">
        <v>0</v>
      </c>
      <c r="CX625">
        <v>0</v>
      </c>
      <c r="CY625">
        <v>0</v>
      </c>
      <c r="CZ625">
        <v>0</v>
      </c>
      <c r="DA625">
        <v>0</v>
      </c>
      <c r="DB625">
        <v>0</v>
      </c>
      <c r="DC625">
        <v>0</v>
      </c>
      <c r="DD625">
        <v>0</v>
      </c>
      <c r="DE625">
        <v>0</v>
      </c>
      <c r="DF625">
        <v>0</v>
      </c>
      <c r="DG625">
        <v>0</v>
      </c>
      <c r="DH625">
        <v>0</v>
      </c>
      <c r="DI625">
        <v>0</v>
      </c>
      <c r="DJ625">
        <v>0</v>
      </c>
      <c r="DK625">
        <v>0</v>
      </c>
      <c r="DL625">
        <v>0</v>
      </c>
      <c r="DM625">
        <v>0</v>
      </c>
      <c r="DN625">
        <v>0</v>
      </c>
      <c r="DO625">
        <v>0</v>
      </c>
      <c r="DP625">
        <v>0</v>
      </c>
      <c r="DQ625">
        <v>0</v>
      </c>
      <c r="DR625">
        <v>0</v>
      </c>
      <c r="DS625">
        <v>0</v>
      </c>
      <c r="DT625">
        <v>0</v>
      </c>
      <c r="DU625">
        <v>0</v>
      </c>
      <c r="DV625">
        <v>0</v>
      </c>
      <c r="DW625">
        <v>0</v>
      </c>
      <c r="DX625">
        <v>0</v>
      </c>
      <c r="DY625">
        <v>0</v>
      </c>
      <c r="DZ625">
        <v>0</v>
      </c>
      <c r="EA625">
        <v>0</v>
      </c>
      <c r="EB625">
        <v>0</v>
      </c>
      <c r="EC625">
        <v>0</v>
      </c>
      <c r="ED625">
        <v>0</v>
      </c>
      <c r="EE625">
        <v>0</v>
      </c>
      <c r="EF625">
        <v>0</v>
      </c>
      <c r="EG625">
        <v>0</v>
      </c>
    </row>
    <row r="626" spans="2:137" x14ac:dyDescent="0.25">
      <c r="B626" t="s">
        <v>548</v>
      </c>
      <c r="C626">
        <v>28.76202069</v>
      </c>
      <c r="D626">
        <v>-81.7125123</v>
      </c>
      <c r="E626">
        <v>0</v>
      </c>
      <c r="F626">
        <v>0</v>
      </c>
      <c r="G626">
        <v>0</v>
      </c>
      <c r="H626">
        <v>0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P626">
        <v>0</v>
      </c>
      <c r="Q626">
        <v>0</v>
      </c>
      <c r="R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X626">
        <v>0</v>
      </c>
      <c r="Y626">
        <v>0</v>
      </c>
      <c r="Z626">
        <v>0</v>
      </c>
      <c r="AA626">
        <v>0</v>
      </c>
      <c r="AB626">
        <v>0</v>
      </c>
      <c r="AC626">
        <v>0</v>
      </c>
      <c r="AD626">
        <v>0</v>
      </c>
      <c r="AE626">
        <v>0</v>
      </c>
      <c r="AF626">
        <v>0</v>
      </c>
      <c r="AG626">
        <v>0</v>
      </c>
      <c r="AH626">
        <v>0</v>
      </c>
      <c r="AI626">
        <v>0</v>
      </c>
      <c r="AJ626">
        <v>0</v>
      </c>
      <c r="AK626">
        <v>0</v>
      </c>
      <c r="AL626">
        <v>0</v>
      </c>
      <c r="AM626">
        <v>0</v>
      </c>
      <c r="AN626">
        <v>0</v>
      </c>
      <c r="AO626">
        <v>0</v>
      </c>
      <c r="AP626">
        <v>0</v>
      </c>
      <c r="AQ626">
        <v>0</v>
      </c>
      <c r="AR626">
        <v>0</v>
      </c>
      <c r="AS626">
        <v>0</v>
      </c>
      <c r="AT626">
        <v>0</v>
      </c>
      <c r="AU626">
        <v>0</v>
      </c>
      <c r="AV626">
        <v>0</v>
      </c>
      <c r="AW626">
        <v>0</v>
      </c>
      <c r="AX626">
        <v>0</v>
      </c>
      <c r="AY626">
        <v>0</v>
      </c>
      <c r="AZ626">
        <v>0</v>
      </c>
      <c r="BA626">
        <v>0</v>
      </c>
      <c r="BB626">
        <v>0</v>
      </c>
      <c r="BC626">
        <v>0</v>
      </c>
      <c r="BD626">
        <v>0</v>
      </c>
      <c r="BE626">
        <v>0</v>
      </c>
      <c r="BF626">
        <v>0</v>
      </c>
      <c r="BG626">
        <v>0</v>
      </c>
      <c r="BH626">
        <v>0</v>
      </c>
      <c r="BI626">
        <v>0</v>
      </c>
      <c r="BJ626">
        <v>0</v>
      </c>
      <c r="BK626">
        <v>0</v>
      </c>
      <c r="BL626">
        <v>0</v>
      </c>
      <c r="BM626">
        <v>0</v>
      </c>
      <c r="BN626">
        <v>0</v>
      </c>
      <c r="BO626">
        <v>0</v>
      </c>
      <c r="BP626">
        <v>0</v>
      </c>
      <c r="BQ626">
        <v>0</v>
      </c>
      <c r="BR626">
        <v>0</v>
      </c>
      <c r="BS626">
        <v>0</v>
      </c>
      <c r="BT626">
        <v>0</v>
      </c>
      <c r="BU626">
        <v>0</v>
      </c>
      <c r="BV626">
        <v>0</v>
      </c>
      <c r="BW626">
        <v>0</v>
      </c>
      <c r="BX626">
        <v>2</v>
      </c>
      <c r="BY626">
        <v>2</v>
      </c>
      <c r="BZ626">
        <v>2</v>
      </c>
      <c r="CA626">
        <v>2</v>
      </c>
      <c r="CB626">
        <v>2</v>
      </c>
      <c r="CC626">
        <v>2</v>
      </c>
      <c r="CD626">
        <v>2</v>
      </c>
      <c r="CE626">
        <v>2</v>
      </c>
      <c r="CF626">
        <v>2</v>
      </c>
      <c r="CG626">
        <v>4</v>
      </c>
      <c r="CH626">
        <v>4</v>
      </c>
      <c r="CI626">
        <v>4</v>
      </c>
      <c r="CJ626">
        <v>4</v>
      </c>
      <c r="CK626">
        <v>5</v>
      </c>
      <c r="CL626">
        <v>5</v>
      </c>
      <c r="CM626">
        <v>5</v>
      </c>
      <c r="CN626">
        <v>6</v>
      </c>
      <c r="CO626">
        <v>6</v>
      </c>
      <c r="CP626">
        <v>7</v>
      </c>
      <c r="CQ626">
        <v>7</v>
      </c>
      <c r="CR626">
        <v>7</v>
      </c>
      <c r="CS626">
        <v>9</v>
      </c>
      <c r="CT626">
        <v>10</v>
      </c>
      <c r="CU626">
        <v>10</v>
      </c>
      <c r="CV626">
        <v>10</v>
      </c>
      <c r="CW626">
        <v>10</v>
      </c>
      <c r="CX626">
        <v>10</v>
      </c>
      <c r="CY626">
        <v>11</v>
      </c>
      <c r="CZ626">
        <v>12</v>
      </c>
      <c r="DA626">
        <v>13</v>
      </c>
      <c r="DB626">
        <v>13</v>
      </c>
      <c r="DC626">
        <v>13</v>
      </c>
      <c r="DD626">
        <v>13</v>
      </c>
      <c r="DE626">
        <v>14</v>
      </c>
      <c r="DF626">
        <v>14</v>
      </c>
      <c r="DG626">
        <v>14</v>
      </c>
      <c r="DH626">
        <v>14</v>
      </c>
      <c r="DI626">
        <v>14</v>
      </c>
      <c r="DJ626">
        <v>14</v>
      </c>
      <c r="DK626">
        <v>14</v>
      </c>
      <c r="DL626">
        <v>14</v>
      </c>
      <c r="DM626">
        <v>14</v>
      </c>
      <c r="DN626">
        <v>14</v>
      </c>
      <c r="DO626">
        <v>14</v>
      </c>
      <c r="DP626">
        <v>14</v>
      </c>
      <c r="DQ626">
        <v>14</v>
      </c>
      <c r="DR626">
        <v>14</v>
      </c>
      <c r="DS626">
        <v>14</v>
      </c>
      <c r="DT626">
        <v>14</v>
      </c>
      <c r="DU626">
        <v>14</v>
      </c>
      <c r="DV626">
        <v>15</v>
      </c>
      <c r="DW626">
        <v>15</v>
      </c>
      <c r="DX626">
        <v>15</v>
      </c>
      <c r="DY626">
        <v>15</v>
      </c>
      <c r="DZ626">
        <v>15</v>
      </c>
      <c r="EA626">
        <v>15</v>
      </c>
      <c r="EB626">
        <v>15</v>
      </c>
      <c r="EC626">
        <v>15</v>
      </c>
      <c r="ED626">
        <v>15</v>
      </c>
      <c r="EE626">
        <v>15</v>
      </c>
      <c r="EF626">
        <v>15</v>
      </c>
      <c r="EG626">
        <v>15</v>
      </c>
    </row>
    <row r="627" spans="2:137" x14ac:dyDescent="0.25">
      <c r="B627" t="s">
        <v>548</v>
      </c>
      <c r="C627">
        <v>26.58410348</v>
      </c>
      <c r="D627">
        <v>-81.883993129999993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M627">
        <v>0</v>
      </c>
      <c r="N627">
        <v>0</v>
      </c>
      <c r="O627">
        <v>0</v>
      </c>
      <c r="P627">
        <v>0</v>
      </c>
      <c r="Q627">
        <v>0</v>
      </c>
      <c r="R627">
        <v>0</v>
      </c>
      <c r="S627">
        <v>0</v>
      </c>
      <c r="T627">
        <v>0</v>
      </c>
      <c r="U627">
        <v>0</v>
      </c>
      <c r="V627">
        <v>0</v>
      </c>
      <c r="W627">
        <v>0</v>
      </c>
      <c r="X627">
        <v>0</v>
      </c>
      <c r="Y627">
        <v>0</v>
      </c>
      <c r="Z627">
        <v>0</v>
      </c>
      <c r="AA627">
        <v>0</v>
      </c>
      <c r="AB627">
        <v>0</v>
      </c>
      <c r="AC627">
        <v>0</v>
      </c>
      <c r="AD627">
        <v>0</v>
      </c>
      <c r="AE627">
        <v>0</v>
      </c>
      <c r="AF627">
        <v>0</v>
      </c>
      <c r="AG627">
        <v>0</v>
      </c>
      <c r="AH627">
        <v>0</v>
      </c>
      <c r="AI627">
        <v>0</v>
      </c>
      <c r="AJ627">
        <v>0</v>
      </c>
      <c r="AK627">
        <v>0</v>
      </c>
      <c r="AL627">
        <v>0</v>
      </c>
      <c r="AM627">
        <v>0</v>
      </c>
      <c r="AN627">
        <v>0</v>
      </c>
      <c r="AO627">
        <v>0</v>
      </c>
      <c r="AP627">
        <v>0</v>
      </c>
      <c r="AQ627">
        <v>0</v>
      </c>
      <c r="AR627">
        <v>0</v>
      </c>
      <c r="AS627">
        <v>0</v>
      </c>
      <c r="AT627">
        <v>0</v>
      </c>
      <c r="AU627">
        <v>0</v>
      </c>
      <c r="AV627">
        <v>0</v>
      </c>
      <c r="AW627">
        <v>0</v>
      </c>
      <c r="AX627">
        <v>0</v>
      </c>
      <c r="AY627">
        <v>1</v>
      </c>
      <c r="AZ627">
        <v>1</v>
      </c>
      <c r="BA627">
        <v>1</v>
      </c>
      <c r="BB627">
        <v>1</v>
      </c>
      <c r="BC627">
        <v>1</v>
      </c>
      <c r="BD627">
        <v>1</v>
      </c>
      <c r="BE627">
        <v>1</v>
      </c>
      <c r="BF627">
        <v>2</v>
      </c>
      <c r="BG627">
        <v>2</v>
      </c>
      <c r="BH627">
        <v>2</v>
      </c>
      <c r="BI627">
        <v>1</v>
      </c>
      <c r="BJ627">
        <v>1</v>
      </c>
      <c r="BK627">
        <v>1</v>
      </c>
      <c r="BL627">
        <v>2</v>
      </c>
      <c r="BM627">
        <v>2</v>
      </c>
      <c r="BN627">
        <v>2</v>
      </c>
      <c r="BO627">
        <v>2</v>
      </c>
      <c r="BP627">
        <v>3</v>
      </c>
      <c r="BQ627">
        <v>3</v>
      </c>
      <c r="BR627">
        <v>4</v>
      </c>
      <c r="BS627">
        <v>5</v>
      </c>
      <c r="BT627">
        <v>6</v>
      </c>
      <c r="BU627">
        <v>6</v>
      </c>
      <c r="BV627">
        <v>8</v>
      </c>
      <c r="BW627">
        <v>8</v>
      </c>
      <c r="BX627">
        <v>10</v>
      </c>
      <c r="BY627">
        <v>11</v>
      </c>
      <c r="BZ627">
        <v>11</v>
      </c>
      <c r="CA627">
        <v>11</v>
      </c>
      <c r="CB627">
        <v>12</v>
      </c>
      <c r="CC627">
        <v>14</v>
      </c>
      <c r="CD627">
        <v>14</v>
      </c>
      <c r="CE627">
        <v>15</v>
      </c>
      <c r="CF627">
        <v>14</v>
      </c>
      <c r="CG627">
        <v>16</v>
      </c>
      <c r="CH627">
        <v>16</v>
      </c>
      <c r="CI627">
        <v>18</v>
      </c>
      <c r="CJ627">
        <v>18</v>
      </c>
      <c r="CK627">
        <v>22</v>
      </c>
      <c r="CL627">
        <v>24</v>
      </c>
      <c r="CM627">
        <v>25</v>
      </c>
      <c r="CN627">
        <v>25</v>
      </c>
      <c r="CO627">
        <v>27</v>
      </c>
      <c r="CP627">
        <v>28</v>
      </c>
      <c r="CQ627">
        <v>29</v>
      </c>
      <c r="CR627">
        <v>29</v>
      </c>
      <c r="CS627">
        <v>32</v>
      </c>
      <c r="CT627">
        <v>36</v>
      </c>
      <c r="CU627">
        <v>36</v>
      </c>
      <c r="CV627">
        <v>37</v>
      </c>
      <c r="CW627">
        <v>37</v>
      </c>
      <c r="CX627">
        <v>40</v>
      </c>
      <c r="CY627">
        <v>41</v>
      </c>
      <c r="CZ627">
        <v>43</v>
      </c>
      <c r="DA627">
        <v>42</v>
      </c>
      <c r="DB627">
        <v>42</v>
      </c>
      <c r="DC627">
        <v>45</v>
      </c>
      <c r="DD627">
        <v>46</v>
      </c>
      <c r="DE627">
        <v>49</v>
      </c>
      <c r="DF627">
        <v>54</v>
      </c>
      <c r="DG627">
        <v>54</v>
      </c>
      <c r="DH627">
        <v>62</v>
      </c>
      <c r="DI627">
        <v>65</v>
      </c>
      <c r="DJ627">
        <v>65</v>
      </c>
      <c r="DK627">
        <v>68</v>
      </c>
      <c r="DL627">
        <v>69</v>
      </c>
      <c r="DM627">
        <v>70</v>
      </c>
      <c r="DN627">
        <v>73</v>
      </c>
      <c r="DO627">
        <v>74</v>
      </c>
      <c r="DP627">
        <v>79</v>
      </c>
      <c r="DQ627">
        <v>78</v>
      </c>
      <c r="DR627">
        <v>89</v>
      </c>
      <c r="DS627">
        <v>89</v>
      </c>
      <c r="DT627">
        <v>89</v>
      </c>
      <c r="DU627">
        <v>88</v>
      </c>
      <c r="DV627">
        <v>92</v>
      </c>
      <c r="DW627">
        <v>92</v>
      </c>
      <c r="DX627">
        <v>92</v>
      </c>
      <c r="DY627">
        <v>93</v>
      </c>
      <c r="DZ627">
        <v>93</v>
      </c>
      <c r="EA627">
        <v>99</v>
      </c>
      <c r="EB627">
        <v>100</v>
      </c>
      <c r="EC627">
        <v>101</v>
      </c>
      <c r="ED627">
        <v>105</v>
      </c>
      <c r="EE627">
        <v>105</v>
      </c>
      <c r="EF627">
        <v>105</v>
      </c>
      <c r="EG627">
        <v>112</v>
      </c>
    </row>
    <row r="628" spans="2:137" x14ac:dyDescent="0.25">
      <c r="B628" t="s">
        <v>548</v>
      </c>
      <c r="C628">
        <v>30.459557270000001</v>
      </c>
      <c r="D628">
        <v>-84.27491114</v>
      </c>
      <c r="E628">
        <v>0</v>
      </c>
      <c r="F628">
        <v>0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0</v>
      </c>
      <c r="P628">
        <v>0</v>
      </c>
      <c r="Q628">
        <v>0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0</v>
      </c>
      <c r="X628">
        <v>0</v>
      </c>
      <c r="Y628">
        <v>0</v>
      </c>
      <c r="Z628">
        <v>0</v>
      </c>
      <c r="AA628">
        <v>0</v>
      </c>
      <c r="AB628">
        <v>0</v>
      </c>
      <c r="AC628">
        <v>0</v>
      </c>
      <c r="AD628">
        <v>0</v>
      </c>
      <c r="AE628">
        <v>0</v>
      </c>
      <c r="AF628">
        <v>0</v>
      </c>
      <c r="AG628">
        <v>0</v>
      </c>
      <c r="AH628">
        <v>0</v>
      </c>
      <c r="AI628">
        <v>0</v>
      </c>
      <c r="AJ628">
        <v>0</v>
      </c>
      <c r="AK628">
        <v>0</v>
      </c>
      <c r="AL628">
        <v>0</v>
      </c>
      <c r="AM628">
        <v>0</v>
      </c>
      <c r="AN628">
        <v>0</v>
      </c>
      <c r="AO628">
        <v>0</v>
      </c>
      <c r="AP628">
        <v>0</v>
      </c>
      <c r="AQ628">
        <v>0</v>
      </c>
      <c r="AR628">
        <v>0</v>
      </c>
      <c r="AS628">
        <v>0</v>
      </c>
      <c r="AT628">
        <v>0</v>
      </c>
      <c r="AU628">
        <v>0</v>
      </c>
      <c r="AV628">
        <v>0</v>
      </c>
      <c r="AW628">
        <v>0</v>
      </c>
      <c r="AX628">
        <v>0</v>
      </c>
      <c r="AY628">
        <v>0</v>
      </c>
      <c r="AZ628">
        <v>0</v>
      </c>
      <c r="BA628">
        <v>0</v>
      </c>
      <c r="BB628">
        <v>0</v>
      </c>
      <c r="BC628">
        <v>0</v>
      </c>
      <c r="BD628">
        <v>0</v>
      </c>
      <c r="BE628">
        <v>0</v>
      </c>
      <c r="BF628">
        <v>0</v>
      </c>
      <c r="BG628">
        <v>0</v>
      </c>
      <c r="BH628">
        <v>0</v>
      </c>
      <c r="BI628">
        <v>0</v>
      </c>
      <c r="BJ628">
        <v>1</v>
      </c>
      <c r="BK628">
        <v>1</v>
      </c>
      <c r="BL628">
        <v>1</v>
      </c>
      <c r="BM628">
        <v>1</v>
      </c>
      <c r="BN628">
        <v>1</v>
      </c>
      <c r="BO628">
        <v>1</v>
      </c>
      <c r="BP628">
        <v>1</v>
      </c>
      <c r="BQ628">
        <v>1</v>
      </c>
      <c r="BR628">
        <v>0</v>
      </c>
      <c r="BS628">
        <v>0</v>
      </c>
      <c r="BT628">
        <v>0</v>
      </c>
      <c r="BU628">
        <v>0</v>
      </c>
      <c r="BV628">
        <v>0</v>
      </c>
      <c r="BW628">
        <v>0</v>
      </c>
      <c r="BX628">
        <v>0</v>
      </c>
      <c r="BY628">
        <v>0</v>
      </c>
      <c r="BZ628">
        <v>0</v>
      </c>
      <c r="CA628">
        <v>0</v>
      </c>
      <c r="CB628">
        <v>0</v>
      </c>
      <c r="CC628">
        <v>0</v>
      </c>
      <c r="CD628">
        <v>0</v>
      </c>
      <c r="CE628">
        <v>0</v>
      </c>
      <c r="CF628">
        <v>0</v>
      </c>
      <c r="CG628">
        <v>0</v>
      </c>
      <c r="CH628">
        <v>0</v>
      </c>
      <c r="CI628">
        <v>0</v>
      </c>
      <c r="CJ628">
        <v>0</v>
      </c>
      <c r="CK628">
        <v>0</v>
      </c>
      <c r="CL628">
        <v>0</v>
      </c>
      <c r="CM628">
        <v>0</v>
      </c>
      <c r="CN628">
        <v>1</v>
      </c>
      <c r="CO628">
        <v>1</v>
      </c>
      <c r="CP628">
        <v>1</v>
      </c>
      <c r="CQ628">
        <v>1</v>
      </c>
      <c r="CR628">
        <v>1</v>
      </c>
      <c r="CS628">
        <v>2</v>
      </c>
      <c r="CT628">
        <v>2</v>
      </c>
      <c r="CU628">
        <v>2</v>
      </c>
      <c r="CV628">
        <v>2</v>
      </c>
      <c r="CW628">
        <v>3</v>
      </c>
      <c r="CX628">
        <v>3</v>
      </c>
      <c r="CY628">
        <v>3</v>
      </c>
      <c r="CZ628">
        <v>3</v>
      </c>
      <c r="DA628">
        <v>3</v>
      </c>
      <c r="DB628">
        <v>3</v>
      </c>
      <c r="DC628">
        <v>4</v>
      </c>
      <c r="DD628">
        <v>5</v>
      </c>
      <c r="DE628">
        <v>5</v>
      </c>
      <c r="DF628">
        <v>6</v>
      </c>
      <c r="DG628">
        <v>6</v>
      </c>
      <c r="DH628">
        <v>6</v>
      </c>
      <c r="DI628">
        <v>6</v>
      </c>
      <c r="DJ628">
        <v>6</v>
      </c>
      <c r="DK628">
        <v>6</v>
      </c>
      <c r="DL628">
        <v>6</v>
      </c>
      <c r="DM628">
        <v>6</v>
      </c>
      <c r="DN628">
        <v>6</v>
      </c>
      <c r="DO628">
        <v>6</v>
      </c>
      <c r="DP628">
        <v>6</v>
      </c>
      <c r="DQ628">
        <v>6</v>
      </c>
      <c r="DR628">
        <v>6</v>
      </c>
      <c r="DS628">
        <v>6</v>
      </c>
      <c r="DT628">
        <v>6</v>
      </c>
      <c r="DU628">
        <v>6</v>
      </c>
      <c r="DV628">
        <v>6</v>
      </c>
      <c r="DW628">
        <v>6</v>
      </c>
      <c r="DX628">
        <v>6</v>
      </c>
      <c r="DY628">
        <v>6</v>
      </c>
      <c r="DZ628">
        <v>6</v>
      </c>
      <c r="EA628">
        <v>6</v>
      </c>
      <c r="EB628">
        <v>6</v>
      </c>
      <c r="EC628">
        <v>6</v>
      </c>
      <c r="ED628">
        <v>6</v>
      </c>
      <c r="EE628">
        <v>7</v>
      </c>
      <c r="EF628">
        <v>7</v>
      </c>
      <c r="EG628">
        <v>7</v>
      </c>
    </row>
    <row r="629" spans="2:137" x14ac:dyDescent="0.25">
      <c r="B629" t="s">
        <v>548</v>
      </c>
      <c r="C629">
        <v>29.31829741</v>
      </c>
      <c r="D629">
        <v>-82.740071470000004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0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X629">
        <v>0</v>
      </c>
      <c r="Y629">
        <v>0</v>
      </c>
      <c r="Z629">
        <v>0</v>
      </c>
      <c r="AA629">
        <v>0</v>
      </c>
      <c r="AB629">
        <v>0</v>
      </c>
      <c r="AC629">
        <v>0</v>
      </c>
      <c r="AD629">
        <v>0</v>
      </c>
      <c r="AE629">
        <v>0</v>
      </c>
      <c r="AF629">
        <v>0</v>
      </c>
      <c r="AG629">
        <v>0</v>
      </c>
      <c r="AH629">
        <v>0</v>
      </c>
      <c r="AI629">
        <v>0</v>
      </c>
      <c r="AJ629">
        <v>0</v>
      </c>
      <c r="AK629">
        <v>0</v>
      </c>
      <c r="AL629">
        <v>0</v>
      </c>
      <c r="AM629">
        <v>0</v>
      </c>
      <c r="AN629">
        <v>0</v>
      </c>
      <c r="AO629">
        <v>0</v>
      </c>
      <c r="AP629">
        <v>0</v>
      </c>
      <c r="AQ629">
        <v>0</v>
      </c>
      <c r="AR629">
        <v>0</v>
      </c>
      <c r="AS629">
        <v>0</v>
      </c>
      <c r="AT629">
        <v>0</v>
      </c>
      <c r="AU629">
        <v>0</v>
      </c>
      <c r="AV629">
        <v>0</v>
      </c>
      <c r="AW629">
        <v>0</v>
      </c>
      <c r="AX629">
        <v>0</v>
      </c>
      <c r="AY629">
        <v>0</v>
      </c>
      <c r="AZ629">
        <v>0</v>
      </c>
      <c r="BA629">
        <v>0</v>
      </c>
      <c r="BB629">
        <v>0</v>
      </c>
      <c r="BC629">
        <v>0</v>
      </c>
      <c r="BD629">
        <v>0</v>
      </c>
      <c r="BE629">
        <v>0</v>
      </c>
      <c r="BF629">
        <v>0</v>
      </c>
      <c r="BG629">
        <v>0</v>
      </c>
      <c r="BH629">
        <v>0</v>
      </c>
      <c r="BI629">
        <v>0</v>
      </c>
      <c r="BJ629">
        <v>0</v>
      </c>
      <c r="BK629">
        <v>0</v>
      </c>
      <c r="BL629">
        <v>0</v>
      </c>
      <c r="BM629">
        <v>0</v>
      </c>
      <c r="BN629">
        <v>0</v>
      </c>
      <c r="BO629">
        <v>0</v>
      </c>
      <c r="BP629">
        <v>0</v>
      </c>
      <c r="BQ629">
        <v>0</v>
      </c>
      <c r="BR629">
        <v>0</v>
      </c>
      <c r="BS629">
        <v>0</v>
      </c>
      <c r="BT629">
        <v>0</v>
      </c>
      <c r="BU629">
        <v>0</v>
      </c>
      <c r="BV629">
        <v>0</v>
      </c>
      <c r="BW629">
        <v>0</v>
      </c>
      <c r="BX629">
        <v>0</v>
      </c>
      <c r="BY629">
        <v>0</v>
      </c>
      <c r="BZ629">
        <v>0</v>
      </c>
      <c r="CA629">
        <v>0</v>
      </c>
      <c r="CB629">
        <v>0</v>
      </c>
      <c r="CC629">
        <v>0</v>
      </c>
      <c r="CD629">
        <v>0</v>
      </c>
      <c r="CE629">
        <v>0</v>
      </c>
      <c r="CF629">
        <v>0</v>
      </c>
      <c r="CG629">
        <v>0</v>
      </c>
      <c r="CH629">
        <v>0</v>
      </c>
      <c r="CI629">
        <v>0</v>
      </c>
      <c r="CJ629">
        <v>0</v>
      </c>
      <c r="CK629">
        <v>0</v>
      </c>
      <c r="CL629">
        <v>0</v>
      </c>
      <c r="CM629">
        <v>0</v>
      </c>
      <c r="CN629">
        <v>0</v>
      </c>
      <c r="CO629">
        <v>0</v>
      </c>
      <c r="CP629">
        <v>0</v>
      </c>
      <c r="CQ629">
        <v>0</v>
      </c>
      <c r="CR629">
        <v>0</v>
      </c>
      <c r="CS629">
        <v>0</v>
      </c>
      <c r="CT629">
        <v>0</v>
      </c>
      <c r="CU629">
        <v>0</v>
      </c>
      <c r="CV629">
        <v>0</v>
      </c>
      <c r="CW629">
        <v>0</v>
      </c>
      <c r="CX629">
        <v>0</v>
      </c>
      <c r="CY629">
        <v>0</v>
      </c>
      <c r="CZ629">
        <v>0</v>
      </c>
      <c r="DA629">
        <v>0</v>
      </c>
      <c r="DB629">
        <v>0</v>
      </c>
      <c r="DC629">
        <v>0</v>
      </c>
      <c r="DD629">
        <v>0</v>
      </c>
      <c r="DE629">
        <v>0</v>
      </c>
      <c r="DF629">
        <v>0</v>
      </c>
      <c r="DG629">
        <v>0</v>
      </c>
      <c r="DH629">
        <v>0</v>
      </c>
      <c r="DI629">
        <v>0</v>
      </c>
      <c r="DJ629">
        <v>0</v>
      </c>
      <c r="DK629">
        <v>0</v>
      </c>
      <c r="DL629">
        <v>0</v>
      </c>
      <c r="DM629">
        <v>0</v>
      </c>
      <c r="DN629">
        <v>0</v>
      </c>
      <c r="DO629">
        <v>0</v>
      </c>
      <c r="DP629">
        <v>0</v>
      </c>
      <c r="DQ629">
        <v>0</v>
      </c>
      <c r="DR629">
        <v>0</v>
      </c>
      <c r="DS629">
        <v>0</v>
      </c>
      <c r="DT629">
        <v>0</v>
      </c>
      <c r="DU629">
        <v>0</v>
      </c>
      <c r="DV629">
        <v>0</v>
      </c>
      <c r="DW629">
        <v>0</v>
      </c>
      <c r="DX629">
        <v>0</v>
      </c>
      <c r="DY629">
        <v>0</v>
      </c>
      <c r="DZ629">
        <v>0</v>
      </c>
      <c r="EA629">
        <v>0</v>
      </c>
      <c r="EB629">
        <v>0</v>
      </c>
      <c r="EC629">
        <v>0</v>
      </c>
      <c r="ED629">
        <v>1</v>
      </c>
      <c r="EE629">
        <v>1</v>
      </c>
      <c r="EF629">
        <v>1</v>
      </c>
      <c r="EG629">
        <v>1</v>
      </c>
    </row>
    <row r="630" spans="2:137" x14ac:dyDescent="0.25">
      <c r="B630" t="s">
        <v>548</v>
      </c>
      <c r="C630">
        <v>30.237660080000001</v>
      </c>
      <c r="D630">
        <v>-84.882925799999995</v>
      </c>
      <c r="E630">
        <v>0</v>
      </c>
      <c r="F630">
        <v>0</v>
      </c>
      <c r="G630">
        <v>0</v>
      </c>
      <c r="H630">
        <v>0</v>
      </c>
      <c r="I630">
        <v>0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>
        <v>0</v>
      </c>
      <c r="Q630">
        <v>0</v>
      </c>
      <c r="R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X630">
        <v>0</v>
      </c>
      <c r="Y630">
        <v>0</v>
      </c>
      <c r="Z630">
        <v>0</v>
      </c>
      <c r="AA630">
        <v>0</v>
      </c>
      <c r="AB630">
        <v>0</v>
      </c>
      <c r="AC630">
        <v>0</v>
      </c>
      <c r="AD630">
        <v>0</v>
      </c>
      <c r="AE630">
        <v>0</v>
      </c>
      <c r="AF630">
        <v>0</v>
      </c>
      <c r="AG630">
        <v>0</v>
      </c>
      <c r="AH630">
        <v>0</v>
      </c>
      <c r="AI630">
        <v>0</v>
      </c>
      <c r="AJ630">
        <v>0</v>
      </c>
      <c r="AK630">
        <v>0</v>
      </c>
      <c r="AL630">
        <v>0</v>
      </c>
      <c r="AM630">
        <v>0</v>
      </c>
      <c r="AN630">
        <v>0</v>
      </c>
      <c r="AO630">
        <v>0</v>
      </c>
      <c r="AP630">
        <v>0</v>
      </c>
      <c r="AQ630">
        <v>0</v>
      </c>
      <c r="AR630">
        <v>0</v>
      </c>
      <c r="AS630">
        <v>0</v>
      </c>
      <c r="AT630">
        <v>0</v>
      </c>
      <c r="AU630">
        <v>0</v>
      </c>
      <c r="AV630">
        <v>0</v>
      </c>
      <c r="AW630">
        <v>0</v>
      </c>
      <c r="AX630">
        <v>0</v>
      </c>
      <c r="AY630">
        <v>0</v>
      </c>
      <c r="AZ630">
        <v>0</v>
      </c>
      <c r="BA630">
        <v>0</v>
      </c>
      <c r="BB630">
        <v>0</v>
      </c>
      <c r="BC630">
        <v>0</v>
      </c>
      <c r="BD630">
        <v>0</v>
      </c>
      <c r="BE630">
        <v>0</v>
      </c>
      <c r="BF630">
        <v>0</v>
      </c>
      <c r="BG630">
        <v>0</v>
      </c>
      <c r="BH630">
        <v>0</v>
      </c>
      <c r="BI630">
        <v>0</v>
      </c>
      <c r="BJ630">
        <v>0</v>
      </c>
      <c r="BK630">
        <v>0</v>
      </c>
      <c r="BL630">
        <v>0</v>
      </c>
      <c r="BM630">
        <v>0</v>
      </c>
      <c r="BN630">
        <v>0</v>
      </c>
      <c r="BO630">
        <v>0</v>
      </c>
      <c r="BP630">
        <v>0</v>
      </c>
      <c r="BQ630">
        <v>0</v>
      </c>
      <c r="BR630">
        <v>0</v>
      </c>
      <c r="BS630">
        <v>0</v>
      </c>
      <c r="BT630">
        <v>0</v>
      </c>
      <c r="BU630">
        <v>0</v>
      </c>
      <c r="BV630">
        <v>0</v>
      </c>
      <c r="BW630">
        <v>0</v>
      </c>
      <c r="BX630">
        <v>0</v>
      </c>
      <c r="BY630">
        <v>0</v>
      </c>
      <c r="BZ630">
        <v>0</v>
      </c>
      <c r="CA630">
        <v>0</v>
      </c>
      <c r="CB630">
        <v>0</v>
      </c>
      <c r="CC630">
        <v>0</v>
      </c>
      <c r="CD630">
        <v>0</v>
      </c>
      <c r="CE630">
        <v>0</v>
      </c>
      <c r="CF630">
        <v>0</v>
      </c>
      <c r="CG630">
        <v>0</v>
      </c>
      <c r="CH630">
        <v>0</v>
      </c>
      <c r="CI630">
        <v>0</v>
      </c>
      <c r="CJ630">
        <v>0</v>
      </c>
      <c r="CK630">
        <v>0</v>
      </c>
      <c r="CL630">
        <v>0</v>
      </c>
      <c r="CM630">
        <v>0</v>
      </c>
      <c r="CN630">
        <v>0</v>
      </c>
      <c r="CO630">
        <v>0</v>
      </c>
      <c r="CP630">
        <v>0</v>
      </c>
      <c r="CQ630">
        <v>0</v>
      </c>
      <c r="CR630">
        <v>0</v>
      </c>
      <c r="CS630">
        <v>0</v>
      </c>
      <c r="CT630">
        <v>0</v>
      </c>
      <c r="CU630">
        <v>0</v>
      </c>
      <c r="CV630">
        <v>0</v>
      </c>
      <c r="CW630">
        <v>0</v>
      </c>
      <c r="CX630">
        <v>0</v>
      </c>
      <c r="CY630">
        <v>0</v>
      </c>
      <c r="CZ630">
        <v>0</v>
      </c>
      <c r="DA630">
        <v>0</v>
      </c>
      <c r="DB630">
        <v>0</v>
      </c>
      <c r="DC630">
        <v>0</v>
      </c>
      <c r="DD630">
        <v>0</v>
      </c>
      <c r="DE630">
        <v>0</v>
      </c>
      <c r="DF630">
        <v>0</v>
      </c>
      <c r="DG630">
        <v>0</v>
      </c>
      <c r="DH630">
        <v>0</v>
      </c>
      <c r="DI630">
        <v>0</v>
      </c>
      <c r="DJ630">
        <v>0</v>
      </c>
      <c r="DK630">
        <v>0</v>
      </c>
      <c r="DL630">
        <v>0</v>
      </c>
      <c r="DM630">
        <v>0</v>
      </c>
      <c r="DN630">
        <v>0</v>
      </c>
      <c r="DO630">
        <v>0</v>
      </c>
      <c r="DP630">
        <v>0</v>
      </c>
      <c r="DQ630">
        <v>0</v>
      </c>
      <c r="DR630">
        <v>0</v>
      </c>
      <c r="DS630">
        <v>0</v>
      </c>
      <c r="DT630">
        <v>0</v>
      </c>
      <c r="DU630">
        <v>0</v>
      </c>
      <c r="DV630">
        <v>0</v>
      </c>
      <c r="DW630">
        <v>0</v>
      </c>
      <c r="DX630">
        <v>0</v>
      </c>
      <c r="DY630">
        <v>0</v>
      </c>
      <c r="DZ630">
        <v>0</v>
      </c>
      <c r="EA630">
        <v>0</v>
      </c>
      <c r="EB630">
        <v>0</v>
      </c>
      <c r="EC630">
        <v>0</v>
      </c>
      <c r="ED630">
        <v>0</v>
      </c>
      <c r="EE630">
        <v>0</v>
      </c>
      <c r="EF630">
        <v>0</v>
      </c>
      <c r="EG630">
        <v>1</v>
      </c>
    </row>
    <row r="631" spans="2:137" x14ac:dyDescent="0.25">
      <c r="B631" t="s">
        <v>548</v>
      </c>
      <c r="C631">
        <v>30.443969169999999</v>
      </c>
      <c r="D631">
        <v>-83.473985940000006</v>
      </c>
      <c r="E631">
        <v>0</v>
      </c>
      <c r="F631">
        <v>0</v>
      </c>
      <c r="G631">
        <v>0</v>
      </c>
      <c r="H631">
        <v>0</v>
      </c>
      <c r="I631">
        <v>0</v>
      </c>
      <c r="J631">
        <v>0</v>
      </c>
      <c r="K631">
        <v>0</v>
      </c>
      <c r="L631">
        <v>0</v>
      </c>
      <c r="M631">
        <v>0</v>
      </c>
      <c r="N631">
        <v>0</v>
      </c>
      <c r="O631">
        <v>0</v>
      </c>
      <c r="P631">
        <v>0</v>
      </c>
      <c r="Q631">
        <v>0</v>
      </c>
      <c r="R631">
        <v>0</v>
      </c>
      <c r="S631">
        <v>0</v>
      </c>
      <c r="T631">
        <v>0</v>
      </c>
      <c r="U631">
        <v>0</v>
      </c>
      <c r="V631">
        <v>0</v>
      </c>
      <c r="W631">
        <v>0</v>
      </c>
      <c r="X631">
        <v>0</v>
      </c>
      <c r="Y631">
        <v>0</v>
      </c>
      <c r="Z631">
        <v>0</v>
      </c>
      <c r="AA631">
        <v>0</v>
      </c>
      <c r="AB631">
        <v>0</v>
      </c>
      <c r="AC631">
        <v>0</v>
      </c>
      <c r="AD631">
        <v>0</v>
      </c>
      <c r="AE631">
        <v>0</v>
      </c>
      <c r="AF631">
        <v>0</v>
      </c>
      <c r="AG631">
        <v>0</v>
      </c>
      <c r="AH631">
        <v>0</v>
      </c>
      <c r="AI631">
        <v>0</v>
      </c>
      <c r="AJ631">
        <v>0</v>
      </c>
      <c r="AK631">
        <v>0</v>
      </c>
      <c r="AL631">
        <v>0</v>
      </c>
      <c r="AM631">
        <v>0</v>
      </c>
      <c r="AN631">
        <v>0</v>
      </c>
      <c r="AO631">
        <v>0</v>
      </c>
      <c r="AP631">
        <v>0</v>
      </c>
      <c r="AQ631">
        <v>0</v>
      </c>
      <c r="AR631">
        <v>0</v>
      </c>
      <c r="AS631">
        <v>0</v>
      </c>
      <c r="AT631">
        <v>0</v>
      </c>
      <c r="AU631">
        <v>0</v>
      </c>
      <c r="AV631">
        <v>0</v>
      </c>
      <c r="AW631">
        <v>0</v>
      </c>
      <c r="AX631">
        <v>0</v>
      </c>
      <c r="AY631">
        <v>0</v>
      </c>
      <c r="AZ631">
        <v>0</v>
      </c>
      <c r="BA631">
        <v>0</v>
      </c>
      <c r="BB631">
        <v>0</v>
      </c>
      <c r="BC631">
        <v>0</v>
      </c>
      <c r="BD631">
        <v>0</v>
      </c>
      <c r="BE631">
        <v>0</v>
      </c>
      <c r="BF631">
        <v>0</v>
      </c>
      <c r="BG631">
        <v>0</v>
      </c>
      <c r="BH631">
        <v>0</v>
      </c>
      <c r="BI631">
        <v>0</v>
      </c>
      <c r="BJ631">
        <v>0</v>
      </c>
      <c r="BK631">
        <v>0</v>
      </c>
      <c r="BL631">
        <v>0</v>
      </c>
      <c r="BM631">
        <v>0</v>
      </c>
      <c r="BN631">
        <v>0</v>
      </c>
      <c r="BO631">
        <v>0</v>
      </c>
      <c r="BP631">
        <v>0</v>
      </c>
      <c r="BQ631">
        <v>0</v>
      </c>
      <c r="BR631">
        <v>0</v>
      </c>
      <c r="BS631">
        <v>0</v>
      </c>
      <c r="BT631">
        <v>0</v>
      </c>
      <c r="BU631">
        <v>0</v>
      </c>
      <c r="BV631">
        <v>0</v>
      </c>
      <c r="BW631">
        <v>0</v>
      </c>
      <c r="BX631">
        <v>0</v>
      </c>
      <c r="BY631">
        <v>0</v>
      </c>
      <c r="BZ631">
        <v>0</v>
      </c>
      <c r="CA631">
        <v>0</v>
      </c>
      <c r="CB631">
        <v>0</v>
      </c>
      <c r="CC631">
        <v>0</v>
      </c>
      <c r="CD631">
        <v>0</v>
      </c>
      <c r="CE631">
        <v>0</v>
      </c>
      <c r="CF631">
        <v>0</v>
      </c>
      <c r="CG631">
        <v>0</v>
      </c>
      <c r="CH631">
        <v>0</v>
      </c>
      <c r="CI631">
        <v>0</v>
      </c>
      <c r="CJ631">
        <v>0</v>
      </c>
      <c r="CK631">
        <v>0</v>
      </c>
      <c r="CL631">
        <v>0</v>
      </c>
      <c r="CM631">
        <v>0</v>
      </c>
      <c r="CN631">
        <v>0</v>
      </c>
      <c r="CO631">
        <v>0</v>
      </c>
      <c r="CP631">
        <v>0</v>
      </c>
      <c r="CQ631">
        <v>2</v>
      </c>
      <c r="CR631">
        <v>2</v>
      </c>
      <c r="CS631">
        <v>2</v>
      </c>
      <c r="CT631">
        <v>2</v>
      </c>
      <c r="CU631">
        <v>2</v>
      </c>
      <c r="CV631">
        <v>2</v>
      </c>
      <c r="CW631">
        <v>2</v>
      </c>
      <c r="CX631">
        <v>2</v>
      </c>
      <c r="CY631">
        <v>2</v>
      </c>
      <c r="CZ631">
        <v>2</v>
      </c>
      <c r="DA631">
        <v>2</v>
      </c>
      <c r="DB631">
        <v>2</v>
      </c>
      <c r="DC631">
        <v>2</v>
      </c>
      <c r="DD631">
        <v>2</v>
      </c>
      <c r="DE631">
        <v>3</v>
      </c>
      <c r="DF631">
        <v>3</v>
      </c>
      <c r="DG631">
        <v>3</v>
      </c>
      <c r="DH631">
        <v>3</v>
      </c>
      <c r="DI631">
        <v>3</v>
      </c>
      <c r="DJ631">
        <v>3</v>
      </c>
      <c r="DK631">
        <v>3</v>
      </c>
      <c r="DL631">
        <v>3</v>
      </c>
      <c r="DM631">
        <v>3</v>
      </c>
      <c r="DN631">
        <v>3</v>
      </c>
      <c r="DO631">
        <v>3</v>
      </c>
      <c r="DP631">
        <v>3</v>
      </c>
      <c r="DQ631">
        <v>3</v>
      </c>
      <c r="DR631">
        <v>3</v>
      </c>
      <c r="DS631">
        <v>3</v>
      </c>
      <c r="DT631">
        <v>3</v>
      </c>
      <c r="DU631">
        <v>3</v>
      </c>
      <c r="DV631">
        <v>3</v>
      </c>
      <c r="DW631">
        <v>3</v>
      </c>
      <c r="DX631">
        <v>3</v>
      </c>
      <c r="DY631">
        <v>3</v>
      </c>
      <c r="DZ631">
        <v>3</v>
      </c>
      <c r="EA631">
        <v>4</v>
      </c>
      <c r="EB631">
        <v>4</v>
      </c>
      <c r="EC631">
        <v>4</v>
      </c>
      <c r="ED631">
        <v>4</v>
      </c>
      <c r="EE631">
        <v>4</v>
      </c>
      <c r="EF631">
        <v>4</v>
      </c>
      <c r="EG631">
        <v>4</v>
      </c>
    </row>
    <row r="632" spans="2:137" x14ac:dyDescent="0.25">
      <c r="B632" t="s">
        <v>548</v>
      </c>
      <c r="C632">
        <v>27.471969420000001</v>
      </c>
      <c r="D632">
        <v>-82.318310440000005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0</v>
      </c>
      <c r="N632">
        <v>0</v>
      </c>
      <c r="O632">
        <v>0</v>
      </c>
      <c r="P632">
        <v>0</v>
      </c>
      <c r="Q632">
        <v>0</v>
      </c>
      <c r="R632">
        <v>0</v>
      </c>
      <c r="S632">
        <v>0</v>
      </c>
      <c r="T632">
        <v>0</v>
      </c>
      <c r="U632">
        <v>0</v>
      </c>
      <c r="V632">
        <v>0</v>
      </c>
      <c r="W632">
        <v>0</v>
      </c>
      <c r="X632">
        <v>0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0</v>
      </c>
      <c r="AE632">
        <v>0</v>
      </c>
      <c r="AF632">
        <v>0</v>
      </c>
      <c r="AG632">
        <v>0</v>
      </c>
      <c r="AH632">
        <v>0</v>
      </c>
      <c r="AI632">
        <v>0</v>
      </c>
      <c r="AJ632">
        <v>0</v>
      </c>
      <c r="AK632">
        <v>0</v>
      </c>
      <c r="AL632">
        <v>0</v>
      </c>
      <c r="AM632">
        <v>0</v>
      </c>
      <c r="AN632">
        <v>0</v>
      </c>
      <c r="AO632">
        <v>0</v>
      </c>
      <c r="AP632">
        <v>0</v>
      </c>
      <c r="AQ632">
        <v>0</v>
      </c>
      <c r="AR632">
        <v>0</v>
      </c>
      <c r="AS632">
        <v>0</v>
      </c>
      <c r="AT632">
        <v>0</v>
      </c>
      <c r="AU632">
        <v>0</v>
      </c>
      <c r="AV632">
        <v>0</v>
      </c>
      <c r="AW632">
        <v>0</v>
      </c>
      <c r="AX632">
        <v>0</v>
      </c>
      <c r="AY632">
        <v>0</v>
      </c>
      <c r="AZ632">
        <v>0</v>
      </c>
      <c r="BA632">
        <v>0</v>
      </c>
      <c r="BB632">
        <v>0</v>
      </c>
      <c r="BC632">
        <v>0</v>
      </c>
      <c r="BD632">
        <v>0</v>
      </c>
      <c r="BE632">
        <v>0</v>
      </c>
      <c r="BF632">
        <v>0</v>
      </c>
      <c r="BG632">
        <v>0</v>
      </c>
      <c r="BH632">
        <v>0</v>
      </c>
      <c r="BI632">
        <v>1</v>
      </c>
      <c r="BJ632">
        <v>1</v>
      </c>
      <c r="BK632">
        <v>1</v>
      </c>
      <c r="BL632">
        <v>1</v>
      </c>
      <c r="BM632">
        <v>1</v>
      </c>
      <c r="BN632">
        <v>1</v>
      </c>
      <c r="BO632">
        <v>1</v>
      </c>
      <c r="BP632">
        <v>1</v>
      </c>
      <c r="BQ632">
        <v>1</v>
      </c>
      <c r="BR632">
        <v>1</v>
      </c>
      <c r="BS632">
        <v>1</v>
      </c>
      <c r="BT632">
        <v>1</v>
      </c>
      <c r="BU632">
        <v>1</v>
      </c>
      <c r="BV632">
        <v>2</v>
      </c>
      <c r="BW632">
        <v>2</v>
      </c>
      <c r="BX632">
        <v>3</v>
      </c>
      <c r="BY632">
        <v>3</v>
      </c>
      <c r="BZ632">
        <v>3</v>
      </c>
      <c r="CA632">
        <v>3</v>
      </c>
      <c r="CB632">
        <v>3</v>
      </c>
      <c r="CC632">
        <v>5</v>
      </c>
      <c r="CD632">
        <v>7</v>
      </c>
      <c r="CE632">
        <v>10</v>
      </c>
      <c r="CF632">
        <v>11</v>
      </c>
      <c r="CG632">
        <v>13</v>
      </c>
      <c r="CH632">
        <v>13</v>
      </c>
      <c r="CI632">
        <v>15</v>
      </c>
      <c r="CJ632">
        <v>16</v>
      </c>
      <c r="CK632">
        <v>19</v>
      </c>
      <c r="CL632">
        <v>20</v>
      </c>
      <c r="CM632">
        <v>29</v>
      </c>
      <c r="CN632">
        <v>31</v>
      </c>
      <c r="CO632">
        <v>31</v>
      </c>
      <c r="CP632">
        <v>33</v>
      </c>
      <c r="CQ632">
        <v>34</v>
      </c>
      <c r="CR632">
        <v>34</v>
      </c>
      <c r="CS632">
        <v>39</v>
      </c>
      <c r="CT632">
        <v>42</v>
      </c>
      <c r="CU632">
        <v>42</v>
      </c>
      <c r="CV632">
        <v>42</v>
      </c>
      <c r="CW632">
        <v>42</v>
      </c>
      <c r="CX632">
        <v>46</v>
      </c>
      <c r="CY632">
        <v>49</v>
      </c>
      <c r="CZ632">
        <v>55</v>
      </c>
      <c r="DA632">
        <v>57</v>
      </c>
      <c r="DB632">
        <v>59</v>
      </c>
      <c r="DC632">
        <v>59</v>
      </c>
      <c r="DD632">
        <v>59</v>
      </c>
      <c r="DE632">
        <v>61</v>
      </c>
      <c r="DF632">
        <v>64</v>
      </c>
      <c r="DG632">
        <v>68</v>
      </c>
      <c r="DH632">
        <v>72</v>
      </c>
      <c r="DI632">
        <v>74</v>
      </c>
      <c r="DJ632">
        <v>74</v>
      </c>
      <c r="DK632">
        <v>74</v>
      </c>
      <c r="DL632">
        <v>74</v>
      </c>
      <c r="DM632">
        <v>75</v>
      </c>
      <c r="DN632">
        <v>78</v>
      </c>
      <c r="DO632">
        <v>79</v>
      </c>
      <c r="DP632">
        <v>81</v>
      </c>
      <c r="DQ632">
        <v>81</v>
      </c>
      <c r="DR632">
        <v>81</v>
      </c>
      <c r="DS632">
        <v>82</v>
      </c>
      <c r="DT632">
        <v>84</v>
      </c>
      <c r="DU632">
        <v>88</v>
      </c>
      <c r="DV632">
        <v>90</v>
      </c>
      <c r="DW632">
        <v>91</v>
      </c>
      <c r="DX632">
        <v>91</v>
      </c>
      <c r="DY632">
        <v>91</v>
      </c>
      <c r="DZ632">
        <v>91</v>
      </c>
      <c r="EA632">
        <v>93</v>
      </c>
      <c r="EB632">
        <v>95</v>
      </c>
      <c r="EC632">
        <v>96</v>
      </c>
      <c r="ED632">
        <v>97</v>
      </c>
      <c r="EE632">
        <v>97</v>
      </c>
      <c r="EF632">
        <v>97</v>
      </c>
      <c r="EG632">
        <v>98</v>
      </c>
    </row>
    <row r="633" spans="2:137" x14ac:dyDescent="0.25">
      <c r="B633" t="s">
        <v>548</v>
      </c>
      <c r="C633">
        <v>29.212271130000001</v>
      </c>
      <c r="D633">
        <v>-82.058036270000002</v>
      </c>
      <c r="E633">
        <v>0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>
        <v>0</v>
      </c>
      <c r="Q633">
        <v>0</v>
      </c>
      <c r="R633">
        <v>0</v>
      </c>
      <c r="S633">
        <v>0</v>
      </c>
      <c r="T633">
        <v>0</v>
      </c>
      <c r="U633">
        <v>0</v>
      </c>
      <c r="V633">
        <v>0</v>
      </c>
      <c r="W633">
        <v>0</v>
      </c>
      <c r="X633">
        <v>0</v>
      </c>
      <c r="Y633">
        <v>0</v>
      </c>
      <c r="Z633">
        <v>0</v>
      </c>
      <c r="AA633">
        <v>0</v>
      </c>
      <c r="AB633">
        <v>0</v>
      </c>
      <c r="AC633">
        <v>0</v>
      </c>
      <c r="AD633">
        <v>0</v>
      </c>
      <c r="AE633">
        <v>0</v>
      </c>
      <c r="AF633">
        <v>0</v>
      </c>
      <c r="AG633">
        <v>0</v>
      </c>
      <c r="AH633">
        <v>0</v>
      </c>
      <c r="AI633">
        <v>0</v>
      </c>
      <c r="AJ633">
        <v>0</v>
      </c>
      <c r="AK633">
        <v>0</v>
      </c>
      <c r="AL633">
        <v>0</v>
      </c>
      <c r="AM633">
        <v>0</v>
      </c>
      <c r="AN633">
        <v>0</v>
      </c>
      <c r="AO633">
        <v>0</v>
      </c>
      <c r="AP633">
        <v>0</v>
      </c>
      <c r="AQ633">
        <v>0</v>
      </c>
      <c r="AR633">
        <v>0</v>
      </c>
      <c r="AS633">
        <v>0</v>
      </c>
      <c r="AT633">
        <v>0</v>
      </c>
      <c r="AU633">
        <v>0</v>
      </c>
      <c r="AV633">
        <v>0</v>
      </c>
      <c r="AW633">
        <v>0</v>
      </c>
      <c r="AX633">
        <v>0</v>
      </c>
      <c r="AY633">
        <v>0</v>
      </c>
      <c r="AZ633">
        <v>0</v>
      </c>
      <c r="BA633">
        <v>0</v>
      </c>
      <c r="BB633">
        <v>0</v>
      </c>
      <c r="BC633">
        <v>0</v>
      </c>
      <c r="BD633">
        <v>0</v>
      </c>
      <c r="BE633">
        <v>0</v>
      </c>
      <c r="BF633">
        <v>0</v>
      </c>
      <c r="BG633">
        <v>0</v>
      </c>
      <c r="BH633">
        <v>0</v>
      </c>
      <c r="BI633">
        <v>0</v>
      </c>
      <c r="BJ633">
        <v>0</v>
      </c>
      <c r="BK633">
        <v>0</v>
      </c>
      <c r="BL633">
        <v>0</v>
      </c>
      <c r="BM633">
        <v>0</v>
      </c>
      <c r="BN633">
        <v>0</v>
      </c>
      <c r="BO633">
        <v>0</v>
      </c>
      <c r="BP633">
        <v>0</v>
      </c>
      <c r="BQ633">
        <v>0</v>
      </c>
      <c r="BR633">
        <v>0</v>
      </c>
      <c r="BS633">
        <v>0</v>
      </c>
      <c r="BT633">
        <v>0</v>
      </c>
      <c r="BU633">
        <v>0</v>
      </c>
      <c r="BV633">
        <v>0</v>
      </c>
      <c r="BW633">
        <v>0</v>
      </c>
      <c r="BX633">
        <v>0</v>
      </c>
      <c r="BY633">
        <v>0</v>
      </c>
      <c r="BZ633">
        <v>0</v>
      </c>
      <c r="CA633">
        <v>2</v>
      </c>
      <c r="CB633">
        <v>2</v>
      </c>
      <c r="CC633">
        <v>2</v>
      </c>
      <c r="CD633">
        <v>2</v>
      </c>
      <c r="CE633">
        <v>2</v>
      </c>
      <c r="CF633">
        <v>2</v>
      </c>
      <c r="CG633">
        <v>2</v>
      </c>
      <c r="CH633">
        <v>3</v>
      </c>
      <c r="CI633">
        <v>3</v>
      </c>
      <c r="CJ633">
        <v>3</v>
      </c>
      <c r="CK633">
        <v>3</v>
      </c>
      <c r="CL633">
        <v>3</v>
      </c>
      <c r="CM633">
        <v>3</v>
      </c>
      <c r="CN633">
        <v>3</v>
      </c>
      <c r="CO633">
        <v>3</v>
      </c>
      <c r="CP633">
        <v>3</v>
      </c>
      <c r="CQ633">
        <v>3</v>
      </c>
      <c r="CR633">
        <v>3</v>
      </c>
      <c r="CS633">
        <v>3</v>
      </c>
      <c r="CT633">
        <v>4</v>
      </c>
      <c r="CU633">
        <v>4</v>
      </c>
      <c r="CV633">
        <v>4</v>
      </c>
      <c r="CW633">
        <v>4</v>
      </c>
      <c r="CX633">
        <v>4</v>
      </c>
      <c r="CY633">
        <v>4</v>
      </c>
      <c r="CZ633">
        <v>4</v>
      </c>
      <c r="DA633">
        <v>4</v>
      </c>
      <c r="DB633">
        <v>5</v>
      </c>
      <c r="DC633">
        <v>5</v>
      </c>
      <c r="DD633">
        <v>5</v>
      </c>
      <c r="DE633">
        <v>5</v>
      </c>
      <c r="DF633">
        <v>5</v>
      </c>
      <c r="DG633">
        <v>5</v>
      </c>
      <c r="DH633">
        <v>5</v>
      </c>
      <c r="DI633">
        <v>5</v>
      </c>
      <c r="DJ633">
        <v>5</v>
      </c>
      <c r="DK633">
        <v>5</v>
      </c>
      <c r="DL633">
        <v>5</v>
      </c>
      <c r="DM633">
        <v>5</v>
      </c>
      <c r="DN633">
        <v>5</v>
      </c>
      <c r="DO633">
        <v>5</v>
      </c>
      <c r="DP633">
        <v>5</v>
      </c>
      <c r="DQ633">
        <v>5</v>
      </c>
      <c r="DR633">
        <v>5</v>
      </c>
      <c r="DS633">
        <v>5</v>
      </c>
      <c r="DT633">
        <v>5</v>
      </c>
      <c r="DU633">
        <v>5</v>
      </c>
      <c r="DV633">
        <v>5</v>
      </c>
      <c r="DW633">
        <v>5</v>
      </c>
      <c r="DX633">
        <v>5</v>
      </c>
      <c r="DY633">
        <v>5</v>
      </c>
      <c r="DZ633">
        <v>5</v>
      </c>
      <c r="EA633">
        <v>5</v>
      </c>
      <c r="EB633">
        <v>5</v>
      </c>
      <c r="EC633">
        <v>6</v>
      </c>
      <c r="ED633">
        <v>7</v>
      </c>
      <c r="EE633">
        <v>7</v>
      </c>
      <c r="EF633">
        <v>7</v>
      </c>
      <c r="EG633">
        <v>7</v>
      </c>
    </row>
    <row r="634" spans="2:137" x14ac:dyDescent="0.25">
      <c r="B634" t="s">
        <v>548</v>
      </c>
      <c r="C634">
        <v>27.077207099999999</v>
      </c>
      <c r="D634">
        <v>-80.431097840000007</v>
      </c>
      <c r="E634">
        <v>0</v>
      </c>
      <c r="F634">
        <v>0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>
        <v>0</v>
      </c>
      <c r="Q634">
        <v>0</v>
      </c>
      <c r="R634">
        <v>0</v>
      </c>
      <c r="S634">
        <v>0</v>
      </c>
      <c r="T634">
        <v>0</v>
      </c>
      <c r="U634">
        <v>0</v>
      </c>
      <c r="V634">
        <v>0</v>
      </c>
      <c r="W634">
        <v>0</v>
      </c>
      <c r="X634">
        <v>0</v>
      </c>
      <c r="Y634">
        <v>0</v>
      </c>
      <c r="Z634">
        <v>0</v>
      </c>
      <c r="AA634">
        <v>0</v>
      </c>
      <c r="AB634">
        <v>0</v>
      </c>
      <c r="AC634">
        <v>0</v>
      </c>
      <c r="AD634">
        <v>0</v>
      </c>
      <c r="AE634">
        <v>0</v>
      </c>
      <c r="AF634">
        <v>0</v>
      </c>
      <c r="AG634">
        <v>0</v>
      </c>
      <c r="AH634">
        <v>0</v>
      </c>
      <c r="AI634">
        <v>0</v>
      </c>
      <c r="AJ634">
        <v>0</v>
      </c>
      <c r="AK634">
        <v>0</v>
      </c>
      <c r="AL634">
        <v>0</v>
      </c>
      <c r="AM634">
        <v>0</v>
      </c>
      <c r="AN634">
        <v>0</v>
      </c>
      <c r="AO634">
        <v>0</v>
      </c>
      <c r="AP634">
        <v>0</v>
      </c>
      <c r="AQ634">
        <v>0</v>
      </c>
      <c r="AR634">
        <v>0</v>
      </c>
      <c r="AS634">
        <v>0</v>
      </c>
      <c r="AT634">
        <v>0</v>
      </c>
      <c r="AU634">
        <v>0</v>
      </c>
      <c r="AV634">
        <v>0</v>
      </c>
      <c r="AW634">
        <v>0</v>
      </c>
      <c r="AX634">
        <v>0</v>
      </c>
      <c r="AY634">
        <v>0</v>
      </c>
      <c r="AZ634">
        <v>0</v>
      </c>
      <c r="BA634">
        <v>0</v>
      </c>
      <c r="BB634">
        <v>0</v>
      </c>
      <c r="BC634">
        <v>0</v>
      </c>
      <c r="BD634">
        <v>0</v>
      </c>
      <c r="BE634">
        <v>0</v>
      </c>
      <c r="BF634">
        <v>0</v>
      </c>
      <c r="BG634">
        <v>0</v>
      </c>
      <c r="BH634">
        <v>0</v>
      </c>
      <c r="BI634">
        <v>0</v>
      </c>
      <c r="BJ634">
        <v>0</v>
      </c>
      <c r="BK634">
        <v>0</v>
      </c>
      <c r="BL634">
        <v>0</v>
      </c>
      <c r="BM634">
        <v>0</v>
      </c>
      <c r="BN634">
        <v>0</v>
      </c>
      <c r="BO634">
        <v>0</v>
      </c>
      <c r="BP634">
        <v>0</v>
      </c>
      <c r="BQ634">
        <v>0</v>
      </c>
      <c r="BR634">
        <v>0</v>
      </c>
      <c r="BS634">
        <v>0</v>
      </c>
      <c r="BT634">
        <v>0</v>
      </c>
      <c r="BU634">
        <v>0</v>
      </c>
      <c r="BV634">
        <v>0</v>
      </c>
      <c r="BW634">
        <v>0</v>
      </c>
      <c r="BX634">
        <v>0</v>
      </c>
      <c r="BY634">
        <v>0</v>
      </c>
      <c r="BZ634">
        <v>0</v>
      </c>
      <c r="CA634">
        <v>0</v>
      </c>
      <c r="CB634">
        <v>0</v>
      </c>
      <c r="CC634">
        <v>0</v>
      </c>
      <c r="CD634">
        <v>0</v>
      </c>
      <c r="CE634">
        <v>1</v>
      </c>
      <c r="CF634">
        <v>2</v>
      </c>
      <c r="CG634">
        <v>3</v>
      </c>
      <c r="CH634">
        <v>3</v>
      </c>
      <c r="CI634">
        <v>3</v>
      </c>
      <c r="CJ634">
        <v>3</v>
      </c>
      <c r="CK634">
        <v>4</v>
      </c>
      <c r="CL634">
        <v>4</v>
      </c>
      <c r="CM634">
        <v>4</v>
      </c>
      <c r="CN634">
        <v>4</v>
      </c>
      <c r="CO634">
        <v>4</v>
      </c>
      <c r="CP634">
        <v>4</v>
      </c>
      <c r="CQ634">
        <v>4</v>
      </c>
      <c r="CR634">
        <v>4</v>
      </c>
      <c r="CS634">
        <v>5</v>
      </c>
      <c r="CT634">
        <v>5</v>
      </c>
      <c r="CU634">
        <v>5</v>
      </c>
      <c r="CV634">
        <v>5</v>
      </c>
      <c r="CW634">
        <v>5</v>
      </c>
      <c r="CX634">
        <v>5</v>
      </c>
      <c r="CY634">
        <v>5</v>
      </c>
      <c r="CZ634">
        <v>6</v>
      </c>
      <c r="DA634">
        <v>6</v>
      </c>
      <c r="DB634">
        <v>6</v>
      </c>
      <c r="DC634">
        <v>6</v>
      </c>
      <c r="DD634">
        <v>6</v>
      </c>
      <c r="DE634">
        <v>6</v>
      </c>
      <c r="DF634">
        <v>6</v>
      </c>
      <c r="DG634">
        <v>6</v>
      </c>
      <c r="DH634">
        <v>6</v>
      </c>
      <c r="DI634">
        <v>6</v>
      </c>
      <c r="DJ634">
        <v>6</v>
      </c>
      <c r="DK634">
        <v>6</v>
      </c>
      <c r="DL634">
        <v>6</v>
      </c>
      <c r="DM634">
        <v>6</v>
      </c>
      <c r="DN634">
        <v>6</v>
      </c>
      <c r="DO634">
        <v>6</v>
      </c>
      <c r="DP634">
        <v>6</v>
      </c>
      <c r="DQ634">
        <v>7</v>
      </c>
      <c r="DR634">
        <v>7</v>
      </c>
      <c r="DS634">
        <v>8</v>
      </c>
      <c r="DT634">
        <v>8</v>
      </c>
      <c r="DU634">
        <v>8</v>
      </c>
      <c r="DV634">
        <v>9</v>
      </c>
      <c r="DW634">
        <v>9</v>
      </c>
      <c r="DX634">
        <v>9</v>
      </c>
      <c r="DY634">
        <v>9</v>
      </c>
      <c r="DZ634">
        <v>9</v>
      </c>
      <c r="EA634">
        <v>9</v>
      </c>
      <c r="EB634">
        <v>9</v>
      </c>
      <c r="EC634">
        <v>9</v>
      </c>
      <c r="ED634">
        <v>9</v>
      </c>
      <c r="EE634">
        <v>9</v>
      </c>
      <c r="EF634">
        <v>9</v>
      </c>
      <c r="EG634">
        <v>10</v>
      </c>
    </row>
    <row r="635" spans="2:137" x14ac:dyDescent="0.25">
      <c r="B635" t="s">
        <v>548</v>
      </c>
      <c r="C635">
        <v>25.6112362</v>
      </c>
      <c r="D635">
        <v>-80.551705870000006</v>
      </c>
      <c r="E635">
        <v>0</v>
      </c>
      <c r="F635">
        <v>0</v>
      </c>
      <c r="G635">
        <v>0</v>
      </c>
      <c r="H635">
        <v>0</v>
      </c>
      <c r="I635">
        <v>0</v>
      </c>
      <c r="J635">
        <v>0</v>
      </c>
      <c r="K635">
        <v>0</v>
      </c>
      <c r="L635">
        <v>0</v>
      </c>
      <c r="M635">
        <v>0</v>
      </c>
      <c r="N635">
        <v>0</v>
      </c>
      <c r="O635">
        <v>0</v>
      </c>
      <c r="P635">
        <v>0</v>
      </c>
      <c r="Q635">
        <v>0</v>
      </c>
      <c r="R635">
        <v>0</v>
      </c>
      <c r="S635">
        <v>0</v>
      </c>
      <c r="T635">
        <v>0</v>
      </c>
      <c r="U635">
        <v>0</v>
      </c>
      <c r="V635">
        <v>0</v>
      </c>
      <c r="W635">
        <v>0</v>
      </c>
      <c r="X635">
        <v>0</v>
      </c>
      <c r="Y635">
        <v>0</v>
      </c>
      <c r="Z635">
        <v>0</v>
      </c>
      <c r="AA635">
        <v>0</v>
      </c>
      <c r="AB635">
        <v>0</v>
      </c>
      <c r="AC635">
        <v>0</v>
      </c>
      <c r="AD635">
        <v>0</v>
      </c>
      <c r="AE635">
        <v>0</v>
      </c>
      <c r="AF635">
        <v>0</v>
      </c>
      <c r="AG635">
        <v>0</v>
      </c>
      <c r="AH635">
        <v>0</v>
      </c>
      <c r="AI635">
        <v>0</v>
      </c>
      <c r="AJ635">
        <v>0</v>
      </c>
      <c r="AK635">
        <v>0</v>
      </c>
      <c r="AL635">
        <v>0</v>
      </c>
      <c r="AM635">
        <v>0</v>
      </c>
      <c r="AN635">
        <v>0</v>
      </c>
      <c r="AO635">
        <v>0</v>
      </c>
      <c r="AP635">
        <v>0</v>
      </c>
      <c r="AQ635">
        <v>0</v>
      </c>
      <c r="AR635">
        <v>0</v>
      </c>
      <c r="AS635">
        <v>0</v>
      </c>
      <c r="AT635">
        <v>0</v>
      </c>
      <c r="AU635">
        <v>0</v>
      </c>
      <c r="AV635">
        <v>0</v>
      </c>
      <c r="AW635">
        <v>0</v>
      </c>
      <c r="AX635">
        <v>0</v>
      </c>
      <c r="AY635">
        <v>0</v>
      </c>
      <c r="AZ635">
        <v>0</v>
      </c>
      <c r="BA635">
        <v>0</v>
      </c>
      <c r="BB635">
        <v>0</v>
      </c>
      <c r="BC635">
        <v>0</v>
      </c>
      <c r="BD635">
        <v>0</v>
      </c>
      <c r="BE635">
        <v>0</v>
      </c>
      <c r="BF635">
        <v>0</v>
      </c>
      <c r="BG635">
        <v>0</v>
      </c>
      <c r="BH635">
        <v>0</v>
      </c>
      <c r="BI635">
        <v>0</v>
      </c>
      <c r="BJ635">
        <v>0</v>
      </c>
      <c r="BK635">
        <v>0</v>
      </c>
      <c r="BL635">
        <v>0</v>
      </c>
      <c r="BM635">
        <v>0</v>
      </c>
      <c r="BN635">
        <v>0</v>
      </c>
      <c r="BO635">
        <v>0</v>
      </c>
      <c r="BP635">
        <v>0</v>
      </c>
      <c r="BQ635">
        <v>0</v>
      </c>
      <c r="BR635">
        <v>1</v>
      </c>
      <c r="BS635">
        <v>2</v>
      </c>
      <c r="BT635">
        <v>3</v>
      </c>
      <c r="BU635">
        <v>3</v>
      </c>
      <c r="BV635">
        <v>7</v>
      </c>
      <c r="BW635">
        <v>7</v>
      </c>
      <c r="BX635">
        <v>20</v>
      </c>
      <c r="BY635">
        <v>25</v>
      </c>
      <c r="BZ635">
        <v>31</v>
      </c>
      <c r="CA635">
        <v>31</v>
      </c>
      <c r="CB635">
        <v>37</v>
      </c>
      <c r="CC635">
        <v>41</v>
      </c>
      <c r="CD635">
        <v>49</v>
      </c>
      <c r="CE635">
        <v>62</v>
      </c>
      <c r="CF635">
        <v>74</v>
      </c>
      <c r="CG635">
        <v>91</v>
      </c>
      <c r="CH635">
        <v>97</v>
      </c>
      <c r="CI635">
        <v>109</v>
      </c>
      <c r="CJ635">
        <v>125</v>
      </c>
      <c r="CK635">
        <v>146</v>
      </c>
      <c r="CL635">
        <v>183</v>
      </c>
      <c r="CM635">
        <v>195</v>
      </c>
      <c r="CN635">
        <v>198</v>
      </c>
      <c r="CO635">
        <v>207</v>
      </c>
      <c r="CP635">
        <v>223</v>
      </c>
      <c r="CQ635">
        <v>233</v>
      </c>
      <c r="CR635">
        <v>240</v>
      </c>
      <c r="CS635">
        <v>270</v>
      </c>
      <c r="CT635">
        <v>287</v>
      </c>
      <c r="CU635">
        <v>295</v>
      </c>
      <c r="CV635">
        <v>301</v>
      </c>
      <c r="CW635">
        <v>302</v>
      </c>
      <c r="CX635">
        <v>324</v>
      </c>
      <c r="CY635">
        <v>338</v>
      </c>
      <c r="CZ635">
        <v>352</v>
      </c>
      <c r="DA635">
        <v>358</v>
      </c>
      <c r="DB635">
        <v>367</v>
      </c>
      <c r="DC635">
        <v>369</v>
      </c>
      <c r="DD635">
        <v>378</v>
      </c>
      <c r="DE635">
        <v>407</v>
      </c>
      <c r="DF635">
        <v>432</v>
      </c>
      <c r="DG635">
        <v>454</v>
      </c>
      <c r="DH635">
        <v>468</v>
      </c>
      <c r="DI635">
        <v>482</v>
      </c>
      <c r="DJ635">
        <v>487</v>
      </c>
      <c r="DK635">
        <v>490</v>
      </c>
      <c r="DL635">
        <v>505</v>
      </c>
      <c r="DM635">
        <v>518</v>
      </c>
      <c r="DN635">
        <v>535</v>
      </c>
      <c r="DO635">
        <v>548</v>
      </c>
      <c r="DP635">
        <v>559</v>
      </c>
      <c r="DQ635">
        <v>561</v>
      </c>
      <c r="DR635">
        <v>566</v>
      </c>
      <c r="DS635">
        <v>578</v>
      </c>
      <c r="DT635">
        <v>589</v>
      </c>
      <c r="DU635">
        <v>602</v>
      </c>
      <c r="DV635">
        <v>614</v>
      </c>
      <c r="DW635">
        <v>629</v>
      </c>
      <c r="DX635">
        <v>631</v>
      </c>
      <c r="DY635">
        <v>633</v>
      </c>
      <c r="DZ635">
        <v>633</v>
      </c>
      <c r="EA635">
        <v>655</v>
      </c>
      <c r="EB635">
        <v>669</v>
      </c>
      <c r="EC635">
        <v>685</v>
      </c>
      <c r="ED635">
        <v>700</v>
      </c>
      <c r="EE635">
        <v>700</v>
      </c>
      <c r="EF635">
        <v>702</v>
      </c>
      <c r="EG635">
        <v>722</v>
      </c>
    </row>
    <row r="636" spans="2:137" x14ac:dyDescent="0.25">
      <c r="B636" t="s">
        <v>548</v>
      </c>
      <c r="C636">
        <v>25.209046730000001</v>
      </c>
      <c r="D636">
        <v>-81.078124160000002</v>
      </c>
      <c r="E636">
        <v>0</v>
      </c>
      <c r="F636">
        <v>0</v>
      </c>
      <c r="G636">
        <v>0</v>
      </c>
      <c r="H636">
        <v>0</v>
      </c>
      <c r="I636">
        <v>0</v>
      </c>
      <c r="J636">
        <v>0</v>
      </c>
      <c r="K636">
        <v>0</v>
      </c>
      <c r="L636">
        <v>0</v>
      </c>
      <c r="M636">
        <v>0</v>
      </c>
      <c r="N636">
        <v>0</v>
      </c>
      <c r="O636">
        <v>0</v>
      </c>
      <c r="P636">
        <v>0</v>
      </c>
      <c r="Q636">
        <v>0</v>
      </c>
      <c r="R636">
        <v>0</v>
      </c>
      <c r="S636">
        <v>0</v>
      </c>
      <c r="T636">
        <v>0</v>
      </c>
      <c r="U636">
        <v>0</v>
      </c>
      <c r="V636">
        <v>0</v>
      </c>
      <c r="W636">
        <v>0</v>
      </c>
      <c r="X636">
        <v>0</v>
      </c>
      <c r="Y636">
        <v>0</v>
      </c>
      <c r="Z636">
        <v>0</v>
      </c>
      <c r="AA636">
        <v>0</v>
      </c>
      <c r="AB636">
        <v>0</v>
      </c>
      <c r="AC636">
        <v>0</v>
      </c>
      <c r="AD636">
        <v>0</v>
      </c>
      <c r="AE636">
        <v>0</v>
      </c>
      <c r="AF636">
        <v>0</v>
      </c>
      <c r="AG636">
        <v>0</v>
      </c>
      <c r="AH636">
        <v>0</v>
      </c>
      <c r="AI636">
        <v>0</v>
      </c>
      <c r="AJ636">
        <v>0</v>
      </c>
      <c r="AK636">
        <v>0</v>
      </c>
      <c r="AL636">
        <v>0</v>
      </c>
      <c r="AM636">
        <v>0</v>
      </c>
      <c r="AN636">
        <v>0</v>
      </c>
      <c r="AO636">
        <v>0</v>
      </c>
      <c r="AP636">
        <v>0</v>
      </c>
      <c r="AQ636">
        <v>0</v>
      </c>
      <c r="AR636">
        <v>0</v>
      </c>
      <c r="AS636">
        <v>0</v>
      </c>
      <c r="AT636">
        <v>0</v>
      </c>
      <c r="AU636">
        <v>0</v>
      </c>
      <c r="AV636">
        <v>0</v>
      </c>
      <c r="AW636">
        <v>0</v>
      </c>
      <c r="AX636">
        <v>0</v>
      </c>
      <c r="AY636">
        <v>0</v>
      </c>
      <c r="AZ636">
        <v>0</v>
      </c>
      <c r="BA636">
        <v>0</v>
      </c>
      <c r="BB636">
        <v>0</v>
      </c>
      <c r="BC636">
        <v>0</v>
      </c>
      <c r="BD636">
        <v>0</v>
      </c>
      <c r="BE636">
        <v>0</v>
      </c>
      <c r="BF636">
        <v>0</v>
      </c>
      <c r="BG636">
        <v>0</v>
      </c>
      <c r="BH636">
        <v>0</v>
      </c>
      <c r="BI636">
        <v>0</v>
      </c>
      <c r="BJ636">
        <v>0</v>
      </c>
      <c r="BK636">
        <v>0</v>
      </c>
      <c r="BL636">
        <v>0</v>
      </c>
      <c r="BM636">
        <v>0</v>
      </c>
      <c r="BN636">
        <v>0</v>
      </c>
      <c r="BO636">
        <v>0</v>
      </c>
      <c r="BP636">
        <v>0</v>
      </c>
      <c r="BQ636">
        <v>0</v>
      </c>
      <c r="BR636">
        <v>0</v>
      </c>
      <c r="BS636">
        <v>0</v>
      </c>
      <c r="BT636">
        <v>0</v>
      </c>
      <c r="BU636">
        <v>0</v>
      </c>
      <c r="BV636">
        <v>0</v>
      </c>
      <c r="BW636">
        <v>0</v>
      </c>
      <c r="BX636">
        <v>0</v>
      </c>
      <c r="BY636">
        <v>1</v>
      </c>
      <c r="BZ636">
        <v>2</v>
      </c>
      <c r="CA636">
        <v>2</v>
      </c>
      <c r="CB636">
        <v>2</v>
      </c>
      <c r="CC636">
        <v>2</v>
      </c>
      <c r="CD636">
        <v>3</v>
      </c>
      <c r="CE636">
        <v>3</v>
      </c>
      <c r="CF636">
        <v>3</v>
      </c>
      <c r="CG636">
        <v>3</v>
      </c>
      <c r="CH636">
        <v>3</v>
      </c>
      <c r="CI636">
        <v>3</v>
      </c>
      <c r="CJ636">
        <v>3</v>
      </c>
      <c r="CK636">
        <v>3</v>
      </c>
      <c r="CL636">
        <v>3</v>
      </c>
      <c r="CM636">
        <v>3</v>
      </c>
      <c r="CN636">
        <v>3</v>
      </c>
      <c r="CO636">
        <v>3</v>
      </c>
      <c r="CP636">
        <v>3</v>
      </c>
      <c r="CQ636">
        <v>3</v>
      </c>
      <c r="CR636">
        <v>3</v>
      </c>
      <c r="CS636">
        <v>3</v>
      </c>
      <c r="CT636">
        <v>3</v>
      </c>
      <c r="CU636">
        <v>3</v>
      </c>
      <c r="CV636">
        <v>3</v>
      </c>
      <c r="CW636">
        <v>3</v>
      </c>
      <c r="CX636">
        <v>3</v>
      </c>
      <c r="CY636">
        <v>3</v>
      </c>
      <c r="CZ636">
        <v>3</v>
      </c>
      <c r="DA636">
        <v>3</v>
      </c>
      <c r="DB636">
        <v>3</v>
      </c>
      <c r="DC636">
        <v>3</v>
      </c>
      <c r="DD636">
        <v>3</v>
      </c>
      <c r="DE636">
        <v>3</v>
      </c>
      <c r="DF636">
        <v>3</v>
      </c>
      <c r="DG636">
        <v>3</v>
      </c>
      <c r="DH636">
        <v>3</v>
      </c>
      <c r="DI636">
        <v>3</v>
      </c>
      <c r="DJ636">
        <v>3</v>
      </c>
      <c r="DK636">
        <v>3</v>
      </c>
      <c r="DL636">
        <v>3</v>
      </c>
      <c r="DM636">
        <v>3</v>
      </c>
      <c r="DN636">
        <v>3</v>
      </c>
      <c r="DO636">
        <v>3</v>
      </c>
      <c r="DP636">
        <v>3</v>
      </c>
      <c r="DQ636">
        <v>3</v>
      </c>
      <c r="DR636">
        <v>3</v>
      </c>
      <c r="DS636">
        <v>3</v>
      </c>
      <c r="DT636">
        <v>3</v>
      </c>
      <c r="DU636">
        <v>3</v>
      </c>
      <c r="DV636">
        <v>3</v>
      </c>
      <c r="DW636">
        <v>3</v>
      </c>
      <c r="DX636">
        <v>3</v>
      </c>
      <c r="DY636">
        <v>4</v>
      </c>
      <c r="DZ636">
        <v>4</v>
      </c>
      <c r="EA636">
        <v>4</v>
      </c>
      <c r="EB636">
        <v>4</v>
      </c>
      <c r="EC636">
        <v>4</v>
      </c>
      <c r="ED636">
        <v>4</v>
      </c>
      <c r="EE636">
        <v>4</v>
      </c>
      <c r="EF636">
        <v>4</v>
      </c>
      <c r="EG636">
        <v>4</v>
      </c>
    </row>
    <row r="637" spans="2:137" x14ac:dyDescent="0.25">
      <c r="B637" t="s">
        <v>548</v>
      </c>
      <c r="C637">
        <v>30.610371409999999</v>
      </c>
      <c r="D637">
        <v>-81.802975219999993</v>
      </c>
      <c r="E637">
        <v>0</v>
      </c>
      <c r="F637">
        <v>0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0</v>
      </c>
      <c r="M637">
        <v>0</v>
      </c>
      <c r="N637">
        <v>0</v>
      </c>
      <c r="O637">
        <v>0</v>
      </c>
      <c r="P637">
        <v>0</v>
      </c>
      <c r="Q637">
        <v>0</v>
      </c>
      <c r="R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X637">
        <v>0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0</v>
      </c>
      <c r="AE637">
        <v>0</v>
      </c>
      <c r="AF637">
        <v>0</v>
      </c>
      <c r="AG637">
        <v>0</v>
      </c>
      <c r="AH637">
        <v>0</v>
      </c>
      <c r="AI637">
        <v>0</v>
      </c>
      <c r="AJ637">
        <v>0</v>
      </c>
      <c r="AK637">
        <v>0</v>
      </c>
      <c r="AL637">
        <v>0</v>
      </c>
      <c r="AM637">
        <v>0</v>
      </c>
      <c r="AN637">
        <v>0</v>
      </c>
      <c r="AO637">
        <v>0</v>
      </c>
      <c r="AP637">
        <v>0</v>
      </c>
      <c r="AQ637">
        <v>0</v>
      </c>
      <c r="AR637">
        <v>0</v>
      </c>
      <c r="AS637">
        <v>0</v>
      </c>
      <c r="AT637">
        <v>0</v>
      </c>
      <c r="AU637">
        <v>0</v>
      </c>
      <c r="AV637">
        <v>0</v>
      </c>
      <c r="AW637">
        <v>0</v>
      </c>
      <c r="AX637">
        <v>0</v>
      </c>
      <c r="AY637">
        <v>0</v>
      </c>
      <c r="AZ637">
        <v>0</v>
      </c>
      <c r="BA637">
        <v>0</v>
      </c>
      <c r="BB637">
        <v>0</v>
      </c>
      <c r="BC637">
        <v>0</v>
      </c>
      <c r="BD637">
        <v>0</v>
      </c>
      <c r="BE637">
        <v>0</v>
      </c>
      <c r="BF637">
        <v>0</v>
      </c>
      <c r="BG637">
        <v>0</v>
      </c>
      <c r="BH637">
        <v>0</v>
      </c>
      <c r="BI637">
        <v>0</v>
      </c>
      <c r="BJ637">
        <v>0</v>
      </c>
      <c r="BK637">
        <v>0</v>
      </c>
      <c r="BL637">
        <v>0</v>
      </c>
      <c r="BM637">
        <v>0</v>
      </c>
      <c r="BN637">
        <v>0</v>
      </c>
      <c r="BO637">
        <v>0</v>
      </c>
      <c r="BP637">
        <v>0</v>
      </c>
      <c r="BQ637">
        <v>0</v>
      </c>
      <c r="BR637">
        <v>0</v>
      </c>
      <c r="BS637">
        <v>0</v>
      </c>
      <c r="BT637">
        <v>0</v>
      </c>
      <c r="BU637">
        <v>0</v>
      </c>
      <c r="BV637">
        <v>0</v>
      </c>
      <c r="BW637">
        <v>0</v>
      </c>
      <c r="BX637">
        <v>0</v>
      </c>
      <c r="BY637">
        <v>0</v>
      </c>
      <c r="BZ637">
        <v>0</v>
      </c>
      <c r="CA637">
        <v>0</v>
      </c>
      <c r="CB637">
        <v>0</v>
      </c>
      <c r="CC637">
        <v>0</v>
      </c>
      <c r="CD637">
        <v>0</v>
      </c>
      <c r="CE637">
        <v>0</v>
      </c>
      <c r="CF637">
        <v>0</v>
      </c>
      <c r="CG637">
        <v>0</v>
      </c>
      <c r="CH637">
        <v>0</v>
      </c>
      <c r="CI637">
        <v>0</v>
      </c>
      <c r="CJ637">
        <v>0</v>
      </c>
      <c r="CK637">
        <v>0</v>
      </c>
      <c r="CL637">
        <v>0</v>
      </c>
      <c r="CM637">
        <v>0</v>
      </c>
      <c r="CN637">
        <v>0</v>
      </c>
      <c r="CO637">
        <v>0</v>
      </c>
      <c r="CP637">
        <v>0</v>
      </c>
      <c r="CQ637">
        <v>0</v>
      </c>
      <c r="CR637">
        <v>0</v>
      </c>
      <c r="CS637">
        <v>0</v>
      </c>
      <c r="CT637">
        <v>0</v>
      </c>
      <c r="CU637">
        <v>0</v>
      </c>
      <c r="CV637">
        <v>0</v>
      </c>
      <c r="CW637">
        <v>0</v>
      </c>
      <c r="CX637">
        <v>0</v>
      </c>
      <c r="CY637">
        <v>0</v>
      </c>
      <c r="CZ637">
        <v>0</v>
      </c>
      <c r="DA637">
        <v>0</v>
      </c>
      <c r="DB637">
        <v>1</v>
      </c>
      <c r="DC637">
        <v>1</v>
      </c>
      <c r="DD637">
        <v>1</v>
      </c>
      <c r="DE637">
        <v>1</v>
      </c>
      <c r="DF637">
        <v>1</v>
      </c>
      <c r="DG637">
        <v>1</v>
      </c>
      <c r="DH637">
        <v>1</v>
      </c>
      <c r="DI637">
        <v>1</v>
      </c>
      <c r="DJ637">
        <v>1</v>
      </c>
      <c r="DK637">
        <v>1</v>
      </c>
      <c r="DL637">
        <v>1</v>
      </c>
      <c r="DM637">
        <v>1</v>
      </c>
      <c r="DN637">
        <v>1</v>
      </c>
      <c r="DO637">
        <v>1</v>
      </c>
      <c r="DP637">
        <v>1</v>
      </c>
      <c r="DQ637">
        <v>1</v>
      </c>
      <c r="DR637">
        <v>1</v>
      </c>
      <c r="DS637">
        <v>1</v>
      </c>
      <c r="DT637">
        <v>1</v>
      </c>
      <c r="DU637">
        <v>1</v>
      </c>
      <c r="DV637">
        <v>1</v>
      </c>
      <c r="DW637">
        <v>1</v>
      </c>
      <c r="DX637">
        <v>1</v>
      </c>
      <c r="DY637">
        <v>1</v>
      </c>
      <c r="DZ637">
        <v>1</v>
      </c>
      <c r="EA637">
        <v>1</v>
      </c>
      <c r="EB637">
        <v>1</v>
      </c>
      <c r="EC637">
        <v>1</v>
      </c>
      <c r="ED637">
        <v>1</v>
      </c>
      <c r="EE637">
        <v>1</v>
      </c>
      <c r="EF637">
        <v>1</v>
      </c>
      <c r="EG637">
        <v>1</v>
      </c>
    </row>
    <row r="638" spans="2:137" x14ac:dyDescent="0.25">
      <c r="B638" t="s">
        <v>548</v>
      </c>
      <c r="C638">
        <v>30.691430279999999</v>
      </c>
      <c r="D638">
        <v>-86.592671050000007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X638">
        <v>0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  <c r="AE638">
        <v>0</v>
      </c>
      <c r="AF638">
        <v>0</v>
      </c>
      <c r="AG638">
        <v>0</v>
      </c>
      <c r="AH638">
        <v>0</v>
      </c>
      <c r="AI638">
        <v>0</v>
      </c>
      <c r="AJ638">
        <v>0</v>
      </c>
      <c r="AK638">
        <v>0</v>
      </c>
      <c r="AL638">
        <v>0</v>
      </c>
      <c r="AM638">
        <v>0</v>
      </c>
      <c r="AN638">
        <v>0</v>
      </c>
      <c r="AO638">
        <v>0</v>
      </c>
      <c r="AP638">
        <v>0</v>
      </c>
      <c r="AQ638">
        <v>0</v>
      </c>
      <c r="AR638">
        <v>0</v>
      </c>
      <c r="AS638">
        <v>0</v>
      </c>
      <c r="AT638">
        <v>0</v>
      </c>
      <c r="AU638">
        <v>0</v>
      </c>
      <c r="AV638">
        <v>0</v>
      </c>
      <c r="AW638">
        <v>0</v>
      </c>
      <c r="AX638">
        <v>0</v>
      </c>
      <c r="AY638">
        <v>0</v>
      </c>
      <c r="AZ638">
        <v>0</v>
      </c>
      <c r="BA638">
        <v>0</v>
      </c>
      <c r="BB638">
        <v>0</v>
      </c>
      <c r="BC638">
        <v>0</v>
      </c>
      <c r="BD638">
        <v>0</v>
      </c>
      <c r="BE638">
        <v>0</v>
      </c>
      <c r="BF638">
        <v>0</v>
      </c>
      <c r="BG638">
        <v>0</v>
      </c>
      <c r="BH638">
        <v>0</v>
      </c>
      <c r="BI638">
        <v>0</v>
      </c>
      <c r="BJ638">
        <v>0</v>
      </c>
      <c r="BK638">
        <v>0</v>
      </c>
      <c r="BL638">
        <v>0</v>
      </c>
      <c r="BM638">
        <v>0</v>
      </c>
      <c r="BN638">
        <v>0</v>
      </c>
      <c r="BO638">
        <v>0</v>
      </c>
      <c r="BP638">
        <v>0</v>
      </c>
      <c r="BQ638">
        <v>0</v>
      </c>
      <c r="BR638">
        <v>0</v>
      </c>
      <c r="BS638">
        <v>0</v>
      </c>
      <c r="BT638">
        <v>0</v>
      </c>
      <c r="BU638">
        <v>0</v>
      </c>
      <c r="BV638">
        <v>1</v>
      </c>
      <c r="BW638">
        <v>1</v>
      </c>
      <c r="BX638">
        <v>1</v>
      </c>
      <c r="BY638">
        <v>1</v>
      </c>
      <c r="BZ638">
        <v>1</v>
      </c>
      <c r="CA638">
        <v>1</v>
      </c>
      <c r="CB638">
        <v>1</v>
      </c>
      <c r="CC638">
        <v>1</v>
      </c>
      <c r="CD638">
        <v>1</v>
      </c>
      <c r="CE638">
        <v>1</v>
      </c>
      <c r="CF638">
        <v>1</v>
      </c>
      <c r="CG638">
        <v>1</v>
      </c>
      <c r="CH638">
        <v>1</v>
      </c>
      <c r="CI638">
        <v>1</v>
      </c>
      <c r="CJ638">
        <v>1</v>
      </c>
      <c r="CK638">
        <v>1</v>
      </c>
      <c r="CL638">
        <v>1</v>
      </c>
      <c r="CM638">
        <v>1</v>
      </c>
      <c r="CN638">
        <v>1</v>
      </c>
      <c r="CO638">
        <v>3</v>
      </c>
      <c r="CP638">
        <v>3</v>
      </c>
      <c r="CQ638">
        <v>3</v>
      </c>
      <c r="CR638">
        <v>3</v>
      </c>
      <c r="CS638">
        <v>3</v>
      </c>
      <c r="CT638">
        <v>3</v>
      </c>
      <c r="CU638">
        <v>3</v>
      </c>
      <c r="CV638">
        <v>3</v>
      </c>
      <c r="CW638">
        <v>3</v>
      </c>
      <c r="CX638">
        <v>3</v>
      </c>
      <c r="CY638">
        <v>3</v>
      </c>
      <c r="CZ638">
        <v>4</v>
      </c>
      <c r="DA638">
        <v>4</v>
      </c>
      <c r="DB638">
        <v>5</v>
      </c>
      <c r="DC638">
        <v>5</v>
      </c>
      <c r="DD638">
        <v>5</v>
      </c>
      <c r="DE638">
        <v>5</v>
      </c>
      <c r="DF638">
        <v>5</v>
      </c>
      <c r="DG638">
        <v>5</v>
      </c>
      <c r="DH638">
        <v>5</v>
      </c>
      <c r="DI638">
        <v>5</v>
      </c>
      <c r="DJ638">
        <v>5</v>
      </c>
      <c r="DK638">
        <v>5</v>
      </c>
      <c r="DL638">
        <v>5</v>
      </c>
      <c r="DM638">
        <v>5</v>
      </c>
      <c r="DN638">
        <v>5</v>
      </c>
      <c r="DO638">
        <v>5</v>
      </c>
      <c r="DP638">
        <v>5</v>
      </c>
      <c r="DQ638">
        <v>5</v>
      </c>
      <c r="DR638">
        <v>5</v>
      </c>
      <c r="DS638">
        <v>5</v>
      </c>
      <c r="DT638">
        <v>5</v>
      </c>
      <c r="DU638">
        <v>6</v>
      </c>
      <c r="DV638">
        <v>6</v>
      </c>
      <c r="DW638">
        <v>6</v>
      </c>
      <c r="DX638">
        <v>6</v>
      </c>
      <c r="DY638">
        <v>6</v>
      </c>
      <c r="DZ638">
        <v>6</v>
      </c>
      <c r="EA638">
        <v>6</v>
      </c>
      <c r="EB638">
        <v>6</v>
      </c>
      <c r="EC638">
        <v>6</v>
      </c>
      <c r="ED638">
        <v>6</v>
      </c>
      <c r="EE638">
        <v>6</v>
      </c>
      <c r="EF638">
        <v>6</v>
      </c>
      <c r="EG638">
        <v>6</v>
      </c>
    </row>
    <row r="639" spans="2:137" x14ac:dyDescent="0.25">
      <c r="B639" t="s">
        <v>548</v>
      </c>
      <c r="C639">
        <v>27.386336199999899</v>
      </c>
      <c r="D639">
        <v>-80.889443470000003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0</v>
      </c>
      <c r="K639">
        <v>0</v>
      </c>
      <c r="L639">
        <v>0</v>
      </c>
      <c r="M639">
        <v>0</v>
      </c>
      <c r="N639">
        <v>0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X639">
        <v>0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  <c r="AE639">
        <v>0</v>
      </c>
      <c r="AF639">
        <v>0</v>
      </c>
      <c r="AG639">
        <v>0</v>
      </c>
      <c r="AH639">
        <v>0</v>
      </c>
      <c r="AI639">
        <v>0</v>
      </c>
      <c r="AJ639">
        <v>0</v>
      </c>
      <c r="AK639">
        <v>0</v>
      </c>
      <c r="AL639">
        <v>0</v>
      </c>
      <c r="AM639">
        <v>0</v>
      </c>
      <c r="AN639">
        <v>0</v>
      </c>
      <c r="AO639">
        <v>0</v>
      </c>
      <c r="AP639">
        <v>0</v>
      </c>
      <c r="AQ639">
        <v>0</v>
      </c>
      <c r="AR639">
        <v>0</v>
      </c>
      <c r="AS639">
        <v>0</v>
      </c>
      <c r="AT639">
        <v>0</v>
      </c>
      <c r="AU639">
        <v>0</v>
      </c>
      <c r="AV639">
        <v>0</v>
      </c>
      <c r="AW639">
        <v>0</v>
      </c>
      <c r="AX639">
        <v>0</v>
      </c>
      <c r="AY639">
        <v>0</v>
      </c>
      <c r="AZ639">
        <v>0</v>
      </c>
      <c r="BA639">
        <v>0</v>
      </c>
      <c r="BB639">
        <v>0</v>
      </c>
      <c r="BC639">
        <v>0</v>
      </c>
      <c r="BD639">
        <v>0</v>
      </c>
      <c r="BE639">
        <v>0</v>
      </c>
      <c r="BF639">
        <v>0</v>
      </c>
      <c r="BG639">
        <v>0</v>
      </c>
      <c r="BH639">
        <v>0</v>
      </c>
      <c r="BI639">
        <v>0</v>
      </c>
      <c r="BJ639">
        <v>0</v>
      </c>
      <c r="BK639">
        <v>0</v>
      </c>
      <c r="BL639">
        <v>0</v>
      </c>
      <c r="BM639">
        <v>0</v>
      </c>
      <c r="BN639">
        <v>0</v>
      </c>
      <c r="BO639">
        <v>0</v>
      </c>
      <c r="BP639">
        <v>0</v>
      </c>
      <c r="BQ639">
        <v>0</v>
      </c>
      <c r="BR639">
        <v>0</v>
      </c>
      <c r="BS639">
        <v>0</v>
      </c>
      <c r="BT639">
        <v>0</v>
      </c>
      <c r="BU639">
        <v>0</v>
      </c>
      <c r="BV639">
        <v>0</v>
      </c>
      <c r="BW639">
        <v>0</v>
      </c>
      <c r="BX639">
        <v>0</v>
      </c>
      <c r="BY639">
        <v>0</v>
      </c>
      <c r="BZ639">
        <v>0</v>
      </c>
      <c r="CA639">
        <v>0</v>
      </c>
      <c r="CB639">
        <v>0</v>
      </c>
      <c r="CC639">
        <v>0</v>
      </c>
      <c r="CD639">
        <v>0</v>
      </c>
      <c r="CE639">
        <v>0</v>
      </c>
      <c r="CF639">
        <v>0</v>
      </c>
      <c r="CG639">
        <v>0</v>
      </c>
      <c r="CH639">
        <v>0</v>
      </c>
      <c r="CI639">
        <v>0</v>
      </c>
      <c r="CJ639">
        <v>0</v>
      </c>
      <c r="CK639">
        <v>0</v>
      </c>
      <c r="CL639">
        <v>0</v>
      </c>
      <c r="CM639">
        <v>0</v>
      </c>
      <c r="CN639">
        <v>0</v>
      </c>
      <c r="CO639">
        <v>0</v>
      </c>
      <c r="CP639">
        <v>0</v>
      </c>
      <c r="CQ639">
        <v>0</v>
      </c>
      <c r="CR639">
        <v>0</v>
      </c>
      <c r="CS639">
        <v>0</v>
      </c>
      <c r="CT639">
        <v>0</v>
      </c>
      <c r="CU639">
        <v>0</v>
      </c>
      <c r="CV639">
        <v>0</v>
      </c>
      <c r="CW639">
        <v>0</v>
      </c>
      <c r="CX639">
        <v>0</v>
      </c>
      <c r="CY639">
        <v>0</v>
      </c>
      <c r="CZ639">
        <v>0</v>
      </c>
      <c r="DA639">
        <v>0</v>
      </c>
      <c r="DB639">
        <v>0</v>
      </c>
      <c r="DC639">
        <v>0</v>
      </c>
      <c r="DD639">
        <v>0</v>
      </c>
      <c r="DE639">
        <v>0</v>
      </c>
      <c r="DF639">
        <v>0</v>
      </c>
      <c r="DG639">
        <v>0</v>
      </c>
      <c r="DH639">
        <v>0</v>
      </c>
      <c r="DI639">
        <v>0</v>
      </c>
      <c r="DJ639">
        <v>0</v>
      </c>
      <c r="DK639">
        <v>0</v>
      </c>
      <c r="DL639">
        <v>0</v>
      </c>
      <c r="DM639">
        <v>0</v>
      </c>
      <c r="DN639">
        <v>0</v>
      </c>
      <c r="DO639">
        <v>0</v>
      </c>
      <c r="DP639">
        <v>0</v>
      </c>
      <c r="DQ639">
        <v>0</v>
      </c>
      <c r="DR639">
        <v>0</v>
      </c>
      <c r="DS639">
        <v>0</v>
      </c>
      <c r="DT639">
        <v>0</v>
      </c>
      <c r="DU639">
        <v>0</v>
      </c>
      <c r="DV639">
        <v>0</v>
      </c>
      <c r="DW639">
        <v>0</v>
      </c>
      <c r="DX639">
        <v>0</v>
      </c>
      <c r="DY639">
        <v>0</v>
      </c>
      <c r="DZ639">
        <v>0</v>
      </c>
      <c r="EA639">
        <v>0</v>
      </c>
      <c r="EB639">
        <v>0</v>
      </c>
      <c r="EC639">
        <v>0</v>
      </c>
      <c r="ED639">
        <v>0</v>
      </c>
      <c r="EE639">
        <v>0</v>
      </c>
      <c r="EF639">
        <v>0</v>
      </c>
      <c r="EG639">
        <v>0</v>
      </c>
    </row>
    <row r="640" spans="2:137" x14ac:dyDescent="0.25">
      <c r="B640" t="s">
        <v>548</v>
      </c>
      <c r="C640">
        <v>28.51367621</v>
      </c>
      <c r="D640">
        <v>-81.317994979999995</v>
      </c>
      <c r="E640">
        <v>0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X640">
        <v>0</v>
      </c>
      <c r="Y640">
        <v>0</v>
      </c>
      <c r="Z640">
        <v>0</v>
      </c>
      <c r="AA640">
        <v>0</v>
      </c>
      <c r="AB640">
        <v>0</v>
      </c>
      <c r="AC640">
        <v>0</v>
      </c>
      <c r="AD640">
        <v>0</v>
      </c>
      <c r="AE640">
        <v>0</v>
      </c>
      <c r="AF640">
        <v>0</v>
      </c>
      <c r="AG640">
        <v>0</v>
      </c>
      <c r="AH640">
        <v>0</v>
      </c>
      <c r="AI640">
        <v>0</v>
      </c>
      <c r="AJ640">
        <v>0</v>
      </c>
      <c r="AK640">
        <v>0</v>
      </c>
      <c r="AL640">
        <v>0</v>
      </c>
      <c r="AM640">
        <v>0</v>
      </c>
      <c r="AN640">
        <v>0</v>
      </c>
      <c r="AO640">
        <v>0</v>
      </c>
      <c r="AP640">
        <v>0</v>
      </c>
      <c r="AQ640">
        <v>0</v>
      </c>
      <c r="AR640">
        <v>0</v>
      </c>
      <c r="AS640">
        <v>0</v>
      </c>
      <c r="AT640">
        <v>0</v>
      </c>
      <c r="AU640">
        <v>0</v>
      </c>
      <c r="AV640">
        <v>0</v>
      </c>
      <c r="AW640">
        <v>0</v>
      </c>
      <c r="AX640">
        <v>0</v>
      </c>
      <c r="AY640">
        <v>0</v>
      </c>
      <c r="AZ640">
        <v>0</v>
      </c>
      <c r="BA640">
        <v>0</v>
      </c>
      <c r="BB640">
        <v>0</v>
      </c>
      <c r="BC640">
        <v>0</v>
      </c>
      <c r="BD640">
        <v>0</v>
      </c>
      <c r="BE640">
        <v>0</v>
      </c>
      <c r="BF640">
        <v>0</v>
      </c>
      <c r="BG640">
        <v>0</v>
      </c>
      <c r="BH640">
        <v>1</v>
      </c>
      <c r="BI640">
        <v>1</v>
      </c>
      <c r="BJ640">
        <v>2</v>
      </c>
      <c r="BK640">
        <v>2</v>
      </c>
      <c r="BL640">
        <v>2</v>
      </c>
      <c r="BM640">
        <v>2</v>
      </c>
      <c r="BN640">
        <v>2</v>
      </c>
      <c r="BO640">
        <v>2</v>
      </c>
      <c r="BP640">
        <v>2</v>
      </c>
      <c r="BQ640">
        <v>4</v>
      </c>
      <c r="BR640">
        <v>4</v>
      </c>
      <c r="BS640">
        <v>4</v>
      </c>
      <c r="BT640">
        <v>4</v>
      </c>
      <c r="BU640">
        <v>4</v>
      </c>
      <c r="BV640">
        <v>4</v>
      </c>
      <c r="BW640">
        <v>4</v>
      </c>
      <c r="BX640">
        <v>5</v>
      </c>
      <c r="BY640">
        <v>6</v>
      </c>
      <c r="BZ640">
        <v>8</v>
      </c>
      <c r="CA640">
        <v>8</v>
      </c>
      <c r="CB640">
        <v>8</v>
      </c>
      <c r="CC640">
        <v>9</v>
      </c>
      <c r="CD640">
        <v>10</v>
      </c>
      <c r="CE640">
        <v>11</v>
      </c>
      <c r="CF640">
        <v>13</v>
      </c>
      <c r="CG640">
        <v>13</v>
      </c>
      <c r="CH640">
        <v>13</v>
      </c>
      <c r="CI640">
        <v>13</v>
      </c>
      <c r="CJ640">
        <v>13</v>
      </c>
      <c r="CK640">
        <v>18</v>
      </c>
      <c r="CL640">
        <v>21</v>
      </c>
      <c r="CM640">
        <v>23</v>
      </c>
      <c r="CN640">
        <v>23</v>
      </c>
      <c r="CO640">
        <v>23</v>
      </c>
      <c r="CP640">
        <v>27</v>
      </c>
      <c r="CQ640">
        <v>27</v>
      </c>
      <c r="CR640">
        <v>28</v>
      </c>
      <c r="CS640">
        <v>29</v>
      </c>
      <c r="CT640">
        <v>30</v>
      </c>
      <c r="CU640">
        <v>30</v>
      </c>
      <c r="CV640">
        <v>30</v>
      </c>
      <c r="CW640">
        <v>30</v>
      </c>
      <c r="CX640">
        <v>32</v>
      </c>
      <c r="CY640">
        <v>33</v>
      </c>
      <c r="CZ640">
        <v>34</v>
      </c>
      <c r="DA640">
        <v>34</v>
      </c>
      <c r="DB640">
        <v>35</v>
      </c>
      <c r="DC640">
        <v>35</v>
      </c>
      <c r="DD640">
        <v>35</v>
      </c>
      <c r="DE640">
        <v>35</v>
      </c>
      <c r="DF640">
        <v>36</v>
      </c>
      <c r="DG640">
        <v>36</v>
      </c>
      <c r="DH640">
        <v>35</v>
      </c>
      <c r="DI640">
        <v>35</v>
      </c>
      <c r="DJ640">
        <v>35</v>
      </c>
      <c r="DK640">
        <v>35</v>
      </c>
      <c r="DL640">
        <v>35</v>
      </c>
      <c r="DM640">
        <v>36</v>
      </c>
      <c r="DN640">
        <v>36</v>
      </c>
      <c r="DO640">
        <v>36</v>
      </c>
      <c r="DP640">
        <v>38</v>
      </c>
      <c r="DQ640">
        <v>38</v>
      </c>
      <c r="DR640">
        <v>38</v>
      </c>
      <c r="DS640">
        <v>38</v>
      </c>
      <c r="DT640">
        <v>38</v>
      </c>
      <c r="DU640">
        <v>38</v>
      </c>
      <c r="DV640">
        <v>38</v>
      </c>
      <c r="DW640">
        <v>39</v>
      </c>
      <c r="DX640">
        <v>39</v>
      </c>
      <c r="DY640">
        <v>39</v>
      </c>
      <c r="DZ640">
        <v>39</v>
      </c>
      <c r="EA640">
        <v>39</v>
      </c>
      <c r="EB640">
        <v>40</v>
      </c>
      <c r="EC640">
        <v>41</v>
      </c>
      <c r="ED640">
        <v>41</v>
      </c>
      <c r="EE640">
        <v>41</v>
      </c>
      <c r="EF640">
        <v>41</v>
      </c>
      <c r="EG640">
        <v>41</v>
      </c>
    </row>
    <row r="641" spans="2:137" x14ac:dyDescent="0.25">
      <c r="B641" t="s">
        <v>548</v>
      </c>
      <c r="C641">
        <v>28.06312234</v>
      </c>
      <c r="D641">
        <v>-81.148829259999999</v>
      </c>
      <c r="E641">
        <v>0</v>
      </c>
      <c r="F641">
        <v>0</v>
      </c>
      <c r="G641">
        <v>0</v>
      </c>
      <c r="H641">
        <v>0</v>
      </c>
      <c r="I641">
        <v>0</v>
      </c>
      <c r="J641">
        <v>0</v>
      </c>
      <c r="K641">
        <v>0</v>
      </c>
      <c r="L641">
        <v>0</v>
      </c>
      <c r="M641">
        <v>0</v>
      </c>
      <c r="N641">
        <v>0</v>
      </c>
      <c r="O641">
        <v>0</v>
      </c>
      <c r="P641">
        <v>0</v>
      </c>
      <c r="Q641">
        <v>0</v>
      </c>
      <c r="R641">
        <v>0</v>
      </c>
      <c r="S641">
        <v>0</v>
      </c>
      <c r="T641">
        <v>0</v>
      </c>
      <c r="U641">
        <v>0</v>
      </c>
      <c r="V641">
        <v>0</v>
      </c>
      <c r="W641">
        <v>0</v>
      </c>
      <c r="X641">
        <v>0</v>
      </c>
      <c r="Y641">
        <v>0</v>
      </c>
      <c r="Z641">
        <v>0</v>
      </c>
      <c r="AA641">
        <v>0</v>
      </c>
      <c r="AB641">
        <v>0</v>
      </c>
      <c r="AC641">
        <v>0</v>
      </c>
      <c r="AD641">
        <v>0</v>
      </c>
      <c r="AE641">
        <v>0</v>
      </c>
      <c r="AF641">
        <v>0</v>
      </c>
      <c r="AG641">
        <v>0</v>
      </c>
      <c r="AH641">
        <v>0</v>
      </c>
      <c r="AI641">
        <v>0</v>
      </c>
      <c r="AJ641">
        <v>0</v>
      </c>
      <c r="AK641">
        <v>0</v>
      </c>
      <c r="AL641">
        <v>0</v>
      </c>
      <c r="AM641">
        <v>0</v>
      </c>
      <c r="AN641">
        <v>0</v>
      </c>
      <c r="AO641">
        <v>0</v>
      </c>
      <c r="AP641">
        <v>0</v>
      </c>
      <c r="AQ641">
        <v>0</v>
      </c>
      <c r="AR641">
        <v>0</v>
      </c>
      <c r="AS641">
        <v>0</v>
      </c>
      <c r="AT641">
        <v>0</v>
      </c>
      <c r="AU641">
        <v>0</v>
      </c>
      <c r="AV641">
        <v>0</v>
      </c>
      <c r="AW641">
        <v>0</v>
      </c>
      <c r="AX641">
        <v>0</v>
      </c>
      <c r="AY641">
        <v>0</v>
      </c>
      <c r="AZ641">
        <v>0</v>
      </c>
      <c r="BA641">
        <v>0</v>
      </c>
      <c r="BB641">
        <v>0</v>
      </c>
      <c r="BC641">
        <v>0</v>
      </c>
      <c r="BD641">
        <v>0</v>
      </c>
      <c r="BE641">
        <v>0</v>
      </c>
      <c r="BF641">
        <v>0</v>
      </c>
      <c r="BG641">
        <v>0</v>
      </c>
      <c r="BH641">
        <v>0</v>
      </c>
      <c r="BI641">
        <v>0</v>
      </c>
      <c r="BJ641">
        <v>0</v>
      </c>
      <c r="BK641">
        <v>0</v>
      </c>
      <c r="BL641">
        <v>0</v>
      </c>
      <c r="BM641">
        <v>0</v>
      </c>
      <c r="BN641">
        <v>0</v>
      </c>
      <c r="BO641">
        <v>0</v>
      </c>
      <c r="BP641">
        <v>0</v>
      </c>
      <c r="BQ641">
        <v>0</v>
      </c>
      <c r="BR641">
        <v>0</v>
      </c>
      <c r="BS641">
        <v>0</v>
      </c>
      <c r="BT641">
        <v>0</v>
      </c>
      <c r="BU641">
        <v>0</v>
      </c>
      <c r="BV641">
        <v>1</v>
      </c>
      <c r="BW641">
        <v>1</v>
      </c>
      <c r="BX641">
        <v>4</v>
      </c>
      <c r="BY641">
        <v>4</v>
      </c>
      <c r="BZ641">
        <v>4</v>
      </c>
      <c r="CA641">
        <v>4</v>
      </c>
      <c r="CB641">
        <v>4</v>
      </c>
      <c r="CC641">
        <v>4</v>
      </c>
      <c r="CD641">
        <v>4</v>
      </c>
      <c r="CE641">
        <v>4</v>
      </c>
      <c r="CF641">
        <v>5</v>
      </c>
      <c r="CG641">
        <v>5</v>
      </c>
      <c r="CH641">
        <v>5</v>
      </c>
      <c r="CI641">
        <v>5</v>
      </c>
      <c r="CJ641">
        <v>5</v>
      </c>
      <c r="CK641">
        <v>5</v>
      </c>
      <c r="CL641">
        <v>5</v>
      </c>
      <c r="CM641">
        <v>5</v>
      </c>
      <c r="CN641">
        <v>5</v>
      </c>
      <c r="CO641">
        <v>5</v>
      </c>
      <c r="CP641">
        <v>5</v>
      </c>
      <c r="CQ641">
        <v>6</v>
      </c>
      <c r="CR641">
        <v>6</v>
      </c>
      <c r="CS641">
        <v>7</v>
      </c>
      <c r="CT641">
        <v>7</v>
      </c>
      <c r="CU641">
        <v>7</v>
      </c>
      <c r="CV641">
        <v>7</v>
      </c>
      <c r="CW641">
        <v>7</v>
      </c>
      <c r="CX641">
        <v>7</v>
      </c>
      <c r="CY641">
        <v>7</v>
      </c>
      <c r="CZ641">
        <v>7</v>
      </c>
      <c r="DA641">
        <v>7</v>
      </c>
      <c r="DB641">
        <v>8</v>
      </c>
      <c r="DC641">
        <v>8</v>
      </c>
      <c r="DD641">
        <v>8</v>
      </c>
      <c r="DE641">
        <v>9</v>
      </c>
      <c r="DF641">
        <v>11</v>
      </c>
      <c r="DG641">
        <v>11</v>
      </c>
      <c r="DH641">
        <v>12</v>
      </c>
      <c r="DI641">
        <v>12</v>
      </c>
      <c r="DJ641">
        <v>12</v>
      </c>
      <c r="DK641">
        <v>13</v>
      </c>
      <c r="DL641">
        <v>15</v>
      </c>
      <c r="DM641">
        <v>16</v>
      </c>
      <c r="DN641">
        <v>16</v>
      </c>
      <c r="DO641">
        <v>16</v>
      </c>
      <c r="DP641">
        <v>17</v>
      </c>
      <c r="DQ641">
        <v>17</v>
      </c>
      <c r="DR641">
        <v>17</v>
      </c>
      <c r="DS641">
        <v>17</v>
      </c>
      <c r="DT641">
        <v>18</v>
      </c>
      <c r="DU641">
        <v>18</v>
      </c>
      <c r="DV641">
        <v>18</v>
      </c>
      <c r="DW641">
        <v>18</v>
      </c>
      <c r="DX641">
        <v>18</v>
      </c>
      <c r="DY641">
        <v>18</v>
      </c>
      <c r="DZ641">
        <v>18</v>
      </c>
      <c r="EA641">
        <v>19</v>
      </c>
      <c r="EB641">
        <v>19</v>
      </c>
      <c r="EC641">
        <v>19</v>
      </c>
      <c r="ED641">
        <v>19</v>
      </c>
      <c r="EE641">
        <v>19</v>
      </c>
      <c r="EF641">
        <v>19</v>
      </c>
      <c r="EG641">
        <v>20</v>
      </c>
    </row>
    <row r="642" spans="2:137" x14ac:dyDescent="0.25">
      <c r="B642" t="s">
        <v>548</v>
      </c>
      <c r="C642">
        <v>26.646762720000002</v>
      </c>
      <c r="D642">
        <v>-80.465360020000006</v>
      </c>
      <c r="E642">
        <v>0</v>
      </c>
      <c r="F642">
        <v>0</v>
      </c>
      <c r="G642">
        <v>0</v>
      </c>
      <c r="H642">
        <v>0</v>
      </c>
      <c r="I642">
        <v>0</v>
      </c>
      <c r="J642">
        <v>0</v>
      </c>
      <c r="K642">
        <v>0</v>
      </c>
      <c r="L642">
        <v>0</v>
      </c>
      <c r="M642">
        <v>0</v>
      </c>
      <c r="N642">
        <v>0</v>
      </c>
      <c r="O642">
        <v>0</v>
      </c>
      <c r="P642">
        <v>0</v>
      </c>
      <c r="Q642">
        <v>0</v>
      </c>
      <c r="R642">
        <v>0</v>
      </c>
      <c r="S642">
        <v>0</v>
      </c>
      <c r="T642">
        <v>0</v>
      </c>
      <c r="U642">
        <v>0</v>
      </c>
      <c r="V642">
        <v>0</v>
      </c>
      <c r="W642">
        <v>0</v>
      </c>
      <c r="X642">
        <v>0</v>
      </c>
      <c r="Y642">
        <v>0</v>
      </c>
      <c r="Z642">
        <v>0</v>
      </c>
      <c r="AA642">
        <v>0</v>
      </c>
      <c r="AB642">
        <v>0</v>
      </c>
      <c r="AC642">
        <v>0</v>
      </c>
      <c r="AD642">
        <v>0</v>
      </c>
      <c r="AE642">
        <v>0</v>
      </c>
      <c r="AF642">
        <v>0</v>
      </c>
      <c r="AG642">
        <v>0</v>
      </c>
      <c r="AH642">
        <v>0</v>
      </c>
      <c r="AI642">
        <v>0</v>
      </c>
      <c r="AJ642">
        <v>0</v>
      </c>
      <c r="AK642">
        <v>0</v>
      </c>
      <c r="AL642">
        <v>0</v>
      </c>
      <c r="AM642">
        <v>0</v>
      </c>
      <c r="AN642">
        <v>0</v>
      </c>
      <c r="AO642">
        <v>0</v>
      </c>
      <c r="AP642">
        <v>0</v>
      </c>
      <c r="AQ642">
        <v>0</v>
      </c>
      <c r="AR642">
        <v>0</v>
      </c>
      <c r="AS642">
        <v>0</v>
      </c>
      <c r="AT642">
        <v>0</v>
      </c>
      <c r="AU642">
        <v>0</v>
      </c>
      <c r="AV642">
        <v>0</v>
      </c>
      <c r="AW642">
        <v>0</v>
      </c>
      <c r="AX642">
        <v>0</v>
      </c>
      <c r="AY642">
        <v>0</v>
      </c>
      <c r="AZ642">
        <v>0</v>
      </c>
      <c r="BA642">
        <v>0</v>
      </c>
      <c r="BB642">
        <v>0</v>
      </c>
      <c r="BC642">
        <v>0</v>
      </c>
      <c r="BD642">
        <v>0</v>
      </c>
      <c r="BE642">
        <v>0</v>
      </c>
      <c r="BF642">
        <v>0</v>
      </c>
      <c r="BG642">
        <v>0</v>
      </c>
      <c r="BH642">
        <v>0</v>
      </c>
      <c r="BI642">
        <v>0</v>
      </c>
      <c r="BJ642">
        <v>0</v>
      </c>
      <c r="BK642">
        <v>0</v>
      </c>
      <c r="BL642">
        <v>0</v>
      </c>
      <c r="BM642">
        <v>0</v>
      </c>
      <c r="BN642">
        <v>3</v>
      </c>
      <c r="BO642">
        <v>3</v>
      </c>
      <c r="BP642">
        <v>3</v>
      </c>
      <c r="BQ642">
        <v>3</v>
      </c>
      <c r="BR642">
        <v>3</v>
      </c>
      <c r="BS642">
        <v>5</v>
      </c>
      <c r="BT642">
        <v>5</v>
      </c>
      <c r="BU642">
        <v>7</v>
      </c>
      <c r="BV642">
        <v>14</v>
      </c>
      <c r="BW642">
        <v>14</v>
      </c>
      <c r="BX642">
        <v>27</v>
      </c>
      <c r="BY642">
        <v>29</v>
      </c>
      <c r="BZ642">
        <v>35</v>
      </c>
      <c r="CA642">
        <v>49</v>
      </c>
      <c r="CB642">
        <v>49</v>
      </c>
      <c r="CC642">
        <v>51</v>
      </c>
      <c r="CD642">
        <v>69</v>
      </c>
      <c r="CE642">
        <v>73</v>
      </c>
      <c r="CF642">
        <v>76</v>
      </c>
      <c r="CG642">
        <v>80</v>
      </c>
      <c r="CH642">
        <v>81</v>
      </c>
      <c r="CI642">
        <v>92</v>
      </c>
      <c r="CJ642">
        <v>93</v>
      </c>
      <c r="CK642">
        <v>105</v>
      </c>
      <c r="CL642">
        <v>112</v>
      </c>
      <c r="CM642">
        <v>115</v>
      </c>
      <c r="CN642">
        <v>114</v>
      </c>
      <c r="CO642">
        <v>121</v>
      </c>
      <c r="CP642">
        <v>122</v>
      </c>
      <c r="CQ642">
        <v>131</v>
      </c>
      <c r="CR642">
        <v>131</v>
      </c>
      <c r="CS642">
        <v>144</v>
      </c>
      <c r="CT642">
        <v>155</v>
      </c>
      <c r="CU642">
        <v>155</v>
      </c>
      <c r="CV642">
        <v>155</v>
      </c>
      <c r="CW642">
        <v>156</v>
      </c>
      <c r="CX642">
        <v>173</v>
      </c>
      <c r="CY642">
        <v>178</v>
      </c>
      <c r="CZ642">
        <v>186</v>
      </c>
      <c r="DA642">
        <v>191</v>
      </c>
      <c r="DB642">
        <v>195</v>
      </c>
      <c r="DC642">
        <v>196</v>
      </c>
      <c r="DD642">
        <v>196</v>
      </c>
      <c r="DE642">
        <v>205</v>
      </c>
      <c r="DF642">
        <v>215</v>
      </c>
      <c r="DG642">
        <v>222</v>
      </c>
      <c r="DH642">
        <v>229</v>
      </c>
      <c r="DI642">
        <v>237</v>
      </c>
      <c r="DJ642">
        <v>237</v>
      </c>
      <c r="DK642">
        <v>238</v>
      </c>
      <c r="DL642">
        <v>245</v>
      </c>
      <c r="DM642">
        <v>254</v>
      </c>
      <c r="DN642">
        <v>263</v>
      </c>
      <c r="DO642">
        <v>271</v>
      </c>
      <c r="DP642">
        <v>275</v>
      </c>
      <c r="DQ642">
        <v>275</v>
      </c>
      <c r="DR642">
        <v>275</v>
      </c>
      <c r="DS642">
        <v>284</v>
      </c>
      <c r="DT642">
        <v>291</v>
      </c>
      <c r="DU642">
        <v>308</v>
      </c>
      <c r="DV642">
        <v>311</v>
      </c>
      <c r="DW642">
        <v>315</v>
      </c>
      <c r="DX642">
        <v>315</v>
      </c>
      <c r="DY642">
        <v>315</v>
      </c>
      <c r="DZ642">
        <v>315</v>
      </c>
      <c r="EA642">
        <v>320</v>
      </c>
      <c r="EB642">
        <v>327</v>
      </c>
      <c r="EC642">
        <v>335</v>
      </c>
      <c r="ED642">
        <v>337</v>
      </c>
      <c r="EE642">
        <v>337</v>
      </c>
      <c r="EF642">
        <v>337</v>
      </c>
      <c r="EG642">
        <v>351</v>
      </c>
    </row>
    <row r="643" spans="2:137" x14ac:dyDescent="0.25">
      <c r="B643" t="s">
        <v>548</v>
      </c>
      <c r="C643">
        <v>28.30810945</v>
      </c>
      <c r="D643">
        <v>-82.402275290000006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0</v>
      </c>
      <c r="P643">
        <v>0</v>
      </c>
      <c r="Q643">
        <v>0</v>
      </c>
      <c r="R643">
        <v>0</v>
      </c>
      <c r="S643">
        <v>0</v>
      </c>
      <c r="T643">
        <v>0</v>
      </c>
      <c r="U643">
        <v>0</v>
      </c>
      <c r="V643">
        <v>0</v>
      </c>
      <c r="W643">
        <v>0</v>
      </c>
      <c r="X643">
        <v>0</v>
      </c>
      <c r="Y643">
        <v>0</v>
      </c>
      <c r="Z643">
        <v>0</v>
      </c>
      <c r="AA643">
        <v>0</v>
      </c>
      <c r="AB643">
        <v>0</v>
      </c>
      <c r="AC643">
        <v>0</v>
      </c>
      <c r="AD643">
        <v>0</v>
      </c>
      <c r="AE643">
        <v>0</v>
      </c>
      <c r="AF643">
        <v>0</v>
      </c>
      <c r="AG643">
        <v>0</v>
      </c>
      <c r="AH643">
        <v>0</v>
      </c>
      <c r="AI643">
        <v>0</v>
      </c>
      <c r="AJ643">
        <v>0</v>
      </c>
      <c r="AK643">
        <v>0</v>
      </c>
      <c r="AL643">
        <v>0</v>
      </c>
      <c r="AM643">
        <v>0</v>
      </c>
      <c r="AN643">
        <v>0</v>
      </c>
      <c r="AO643">
        <v>0</v>
      </c>
      <c r="AP643">
        <v>0</v>
      </c>
      <c r="AQ643">
        <v>0</v>
      </c>
      <c r="AR643">
        <v>0</v>
      </c>
      <c r="AS643">
        <v>0</v>
      </c>
      <c r="AT643">
        <v>0</v>
      </c>
      <c r="AU643">
        <v>0</v>
      </c>
      <c r="AV643">
        <v>0</v>
      </c>
      <c r="AW643">
        <v>0</v>
      </c>
      <c r="AX643">
        <v>0</v>
      </c>
      <c r="AY643">
        <v>0</v>
      </c>
      <c r="AZ643">
        <v>0</v>
      </c>
      <c r="BA643">
        <v>0</v>
      </c>
      <c r="BB643">
        <v>0</v>
      </c>
      <c r="BC643">
        <v>0</v>
      </c>
      <c r="BD643">
        <v>0</v>
      </c>
      <c r="BE643">
        <v>0</v>
      </c>
      <c r="BF643">
        <v>0</v>
      </c>
      <c r="BG643">
        <v>0</v>
      </c>
      <c r="BH643">
        <v>0</v>
      </c>
      <c r="BI643">
        <v>0</v>
      </c>
      <c r="BJ643">
        <v>0</v>
      </c>
      <c r="BK643">
        <v>0</v>
      </c>
      <c r="BL643">
        <v>1</v>
      </c>
      <c r="BM643">
        <v>1</v>
      </c>
      <c r="BN643">
        <v>1</v>
      </c>
      <c r="BO643">
        <v>1</v>
      </c>
      <c r="BP643">
        <v>0</v>
      </c>
      <c r="BQ643">
        <v>1</v>
      </c>
      <c r="BR643">
        <v>1</v>
      </c>
      <c r="BS643">
        <v>1</v>
      </c>
      <c r="BT643">
        <v>2</v>
      </c>
      <c r="BU643">
        <v>2</v>
      </c>
      <c r="BV643">
        <v>2</v>
      </c>
      <c r="BW643">
        <v>2</v>
      </c>
      <c r="BX643">
        <v>2</v>
      </c>
      <c r="BY643">
        <v>2</v>
      </c>
      <c r="BZ643">
        <v>2</v>
      </c>
      <c r="CA643">
        <v>2</v>
      </c>
      <c r="CB643">
        <v>2</v>
      </c>
      <c r="CC643">
        <v>2</v>
      </c>
      <c r="CD643">
        <v>2</v>
      </c>
      <c r="CE643">
        <v>2</v>
      </c>
      <c r="CF643">
        <v>2</v>
      </c>
      <c r="CG643">
        <v>2</v>
      </c>
      <c r="CH643">
        <v>3</v>
      </c>
      <c r="CI643">
        <v>3</v>
      </c>
      <c r="CJ643">
        <v>3</v>
      </c>
      <c r="CK643">
        <v>3</v>
      </c>
      <c r="CL643">
        <v>3</v>
      </c>
      <c r="CM643">
        <v>3</v>
      </c>
      <c r="CN643">
        <v>3</v>
      </c>
      <c r="CO643">
        <v>3</v>
      </c>
      <c r="CP643">
        <v>3</v>
      </c>
      <c r="CQ643">
        <v>3</v>
      </c>
      <c r="CR643">
        <v>3</v>
      </c>
      <c r="CS643">
        <v>3</v>
      </c>
      <c r="CT643">
        <v>4</v>
      </c>
      <c r="CU643">
        <v>4</v>
      </c>
      <c r="CV643">
        <v>4</v>
      </c>
      <c r="CW643">
        <v>5</v>
      </c>
      <c r="CX643">
        <v>6</v>
      </c>
      <c r="CY643">
        <v>6</v>
      </c>
      <c r="CZ643">
        <v>7</v>
      </c>
      <c r="DA643">
        <v>8</v>
      </c>
      <c r="DB643">
        <v>8</v>
      </c>
      <c r="DC643">
        <v>8</v>
      </c>
      <c r="DD643">
        <v>8</v>
      </c>
      <c r="DE643">
        <v>8</v>
      </c>
      <c r="DF643">
        <v>8</v>
      </c>
      <c r="DG643">
        <v>9</v>
      </c>
      <c r="DH643">
        <v>9</v>
      </c>
      <c r="DI643">
        <v>9</v>
      </c>
      <c r="DJ643">
        <v>9</v>
      </c>
      <c r="DK643">
        <v>9</v>
      </c>
      <c r="DL643">
        <v>9</v>
      </c>
      <c r="DM643">
        <v>9</v>
      </c>
      <c r="DN643">
        <v>9</v>
      </c>
      <c r="DO643">
        <v>9</v>
      </c>
      <c r="DP643">
        <v>9</v>
      </c>
      <c r="DQ643">
        <v>9</v>
      </c>
      <c r="DR643">
        <v>9</v>
      </c>
      <c r="DS643">
        <v>12</v>
      </c>
      <c r="DT643">
        <v>12</v>
      </c>
      <c r="DU643">
        <v>12</v>
      </c>
      <c r="DV643">
        <v>12</v>
      </c>
      <c r="DW643">
        <v>12</v>
      </c>
      <c r="DX643">
        <v>12</v>
      </c>
      <c r="DY643">
        <v>12</v>
      </c>
      <c r="DZ643">
        <v>13</v>
      </c>
      <c r="EA643">
        <v>12</v>
      </c>
      <c r="EB643">
        <v>13</v>
      </c>
      <c r="EC643">
        <v>13</v>
      </c>
      <c r="ED643">
        <v>13</v>
      </c>
      <c r="EE643">
        <v>13</v>
      </c>
      <c r="EF643">
        <v>13</v>
      </c>
      <c r="EG643">
        <v>15</v>
      </c>
    </row>
    <row r="644" spans="2:137" x14ac:dyDescent="0.25">
      <c r="B644" t="s">
        <v>548</v>
      </c>
      <c r="C644">
        <v>27.931303490000001</v>
      </c>
      <c r="D644">
        <v>-82.722396660000001</v>
      </c>
      <c r="E644">
        <v>0</v>
      </c>
      <c r="F644">
        <v>0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P644">
        <v>0</v>
      </c>
      <c r="Q644">
        <v>0</v>
      </c>
      <c r="R644">
        <v>0</v>
      </c>
      <c r="S644">
        <v>0</v>
      </c>
      <c r="T644">
        <v>0</v>
      </c>
      <c r="U644">
        <v>0</v>
      </c>
      <c r="V644">
        <v>0</v>
      </c>
      <c r="W644">
        <v>0</v>
      </c>
      <c r="X644">
        <v>0</v>
      </c>
      <c r="Y644">
        <v>0</v>
      </c>
      <c r="Z644">
        <v>0</v>
      </c>
      <c r="AA644">
        <v>0</v>
      </c>
      <c r="AB644">
        <v>0</v>
      </c>
      <c r="AC644">
        <v>0</v>
      </c>
      <c r="AD644">
        <v>0</v>
      </c>
      <c r="AE644">
        <v>0</v>
      </c>
      <c r="AF644">
        <v>0</v>
      </c>
      <c r="AG644">
        <v>0</v>
      </c>
      <c r="AH644">
        <v>0</v>
      </c>
      <c r="AI644">
        <v>0</v>
      </c>
      <c r="AJ644">
        <v>0</v>
      </c>
      <c r="AK644">
        <v>0</v>
      </c>
      <c r="AL644">
        <v>0</v>
      </c>
      <c r="AM644">
        <v>0</v>
      </c>
      <c r="AN644">
        <v>0</v>
      </c>
      <c r="AO644">
        <v>0</v>
      </c>
      <c r="AP644">
        <v>0</v>
      </c>
      <c r="AQ644">
        <v>0</v>
      </c>
      <c r="AR644">
        <v>0</v>
      </c>
      <c r="AS644">
        <v>0</v>
      </c>
      <c r="AT644">
        <v>0</v>
      </c>
      <c r="AU644">
        <v>0</v>
      </c>
      <c r="AV644">
        <v>0</v>
      </c>
      <c r="AW644">
        <v>0</v>
      </c>
      <c r="AX644">
        <v>0</v>
      </c>
      <c r="AY644">
        <v>0</v>
      </c>
      <c r="AZ644">
        <v>0</v>
      </c>
      <c r="BA644">
        <v>0</v>
      </c>
      <c r="BB644">
        <v>0</v>
      </c>
      <c r="BC644">
        <v>0</v>
      </c>
      <c r="BD644">
        <v>0</v>
      </c>
      <c r="BE644">
        <v>0</v>
      </c>
      <c r="BF644">
        <v>0</v>
      </c>
      <c r="BG644">
        <v>0</v>
      </c>
      <c r="BH644">
        <v>0</v>
      </c>
      <c r="BI644">
        <v>0</v>
      </c>
      <c r="BJ644">
        <v>0</v>
      </c>
      <c r="BK644">
        <v>0</v>
      </c>
      <c r="BL644">
        <v>0</v>
      </c>
      <c r="BM644">
        <v>0</v>
      </c>
      <c r="BN644">
        <v>0</v>
      </c>
      <c r="BO644">
        <v>0</v>
      </c>
      <c r="BP644">
        <v>1</v>
      </c>
      <c r="BQ644">
        <v>1</v>
      </c>
      <c r="BR644">
        <v>1</v>
      </c>
      <c r="BS644">
        <v>1</v>
      </c>
      <c r="BT644">
        <v>4</v>
      </c>
      <c r="BU644">
        <v>5</v>
      </c>
      <c r="BV644">
        <v>5</v>
      </c>
      <c r="BW644">
        <v>5</v>
      </c>
      <c r="BX644">
        <v>6</v>
      </c>
      <c r="BY644">
        <v>7</v>
      </c>
      <c r="BZ644">
        <v>7</v>
      </c>
      <c r="CA644">
        <v>8</v>
      </c>
      <c r="CB644">
        <v>8</v>
      </c>
      <c r="CC644">
        <v>8</v>
      </c>
      <c r="CD644">
        <v>9</v>
      </c>
      <c r="CE644">
        <v>10</v>
      </c>
      <c r="CF644">
        <v>10</v>
      </c>
      <c r="CG644">
        <v>12</v>
      </c>
      <c r="CH644">
        <v>13</v>
      </c>
      <c r="CI644">
        <v>13</v>
      </c>
      <c r="CJ644">
        <v>14</v>
      </c>
      <c r="CK644">
        <v>14</v>
      </c>
      <c r="CL644">
        <v>14</v>
      </c>
      <c r="CM644">
        <v>16</v>
      </c>
      <c r="CN644">
        <v>16</v>
      </c>
      <c r="CO644">
        <v>16</v>
      </c>
      <c r="CP644">
        <v>16</v>
      </c>
      <c r="CQ644">
        <v>18</v>
      </c>
      <c r="CR644">
        <v>19</v>
      </c>
      <c r="CS644">
        <v>23</v>
      </c>
      <c r="CT644">
        <v>24</v>
      </c>
      <c r="CU644">
        <v>24</v>
      </c>
      <c r="CV644">
        <v>24</v>
      </c>
      <c r="CW644">
        <v>25</v>
      </c>
      <c r="CX644">
        <v>31</v>
      </c>
      <c r="CY644">
        <v>34</v>
      </c>
      <c r="CZ644">
        <v>37</v>
      </c>
      <c r="DA644">
        <v>38</v>
      </c>
      <c r="DB644">
        <v>41</v>
      </c>
      <c r="DC644">
        <v>41</v>
      </c>
      <c r="DD644">
        <v>42</v>
      </c>
      <c r="DE644">
        <v>44</v>
      </c>
      <c r="DF644">
        <v>50</v>
      </c>
      <c r="DG644">
        <v>56</v>
      </c>
      <c r="DH644">
        <v>59</v>
      </c>
      <c r="DI644">
        <v>59</v>
      </c>
      <c r="DJ644">
        <v>60</v>
      </c>
      <c r="DK644">
        <v>61</v>
      </c>
      <c r="DL644">
        <v>62</v>
      </c>
      <c r="DM644">
        <v>63</v>
      </c>
      <c r="DN644">
        <v>65</v>
      </c>
      <c r="DO644">
        <v>66</v>
      </c>
      <c r="DP644">
        <v>67</v>
      </c>
      <c r="DQ644">
        <v>67</v>
      </c>
      <c r="DR644">
        <v>68</v>
      </c>
      <c r="DS644">
        <v>71</v>
      </c>
      <c r="DT644">
        <v>72</v>
      </c>
      <c r="DU644">
        <v>73</v>
      </c>
      <c r="DV644">
        <v>73</v>
      </c>
      <c r="DW644">
        <v>75</v>
      </c>
      <c r="DX644">
        <v>75</v>
      </c>
      <c r="DY644">
        <v>75</v>
      </c>
      <c r="DZ644">
        <v>75</v>
      </c>
      <c r="EA644">
        <v>79</v>
      </c>
      <c r="EB644">
        <v>80</v>
      </c>
      <c r="EC644">
        <v>82</v>
      </c>
      <c r="ED644">
        <v>82</v>
      </c>
      <c r="EE644">
        <v>82</v>
      </c>
      <c r="EF644">
        <v>83</v>
      </c>
      <c r="EG644">
        <v>90</v>
      </c>
    </row>
    <row r="645" spans="2:137" x14ac:dyDescent="0.25">
      <c r="B645" t="s">
        <v>548</v>
      </c>
      <c r="C645">
        <v>27.950271050000001</v>
      </c>
      <c r="D645">
        <v>-81.69732947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>
        <v>0</v>
      </c>
      <c r="Q645">
        <v>0</v>
      </c>
      <c r="R645">
        <v>0</v>
      </c>
      <c r="S645">
        <v>0</v>
      </c>
      <c r="T645">
        <v>0</v>
      </c>
      <c r="U645">
        <v>0</v>
      </c>
      <c r="V645">
        <v>0</v>
      </c>
      <c r="W645">
        <v>0</v>
      </c>
      <c r="X645">
        <v>0</v>
      </c>
      <c r="Y645">
        <v>0</v>
      </c>
      <c r="Z645">
        <v>0</v>
      </c>
      <c r="AA645">
        <v>0</v>
      </c>
      <c r="AB645">
        <v>0</v>
      </c>
      <c r="AC645">
        <v>0</v>
      </c>
      <c r="AD645">
        <v>0</v>
      </c>
      <c r="AE645">
        <v>0</v>
      </c>
      <c r="AF645">
        <v>0</v>
      </c>
      <c r="AG645">
        <v>0</v>
      </c>
      <c r="AH645">
        <v>0</v>
      </c>
      <c r="AI645">
        <v>0</v>
      </c>
      <c r="AJ645">
        <v>0</v>
      </c>
      <c r="AK645">
        <v>0</v>
      </c>
      <c r="AL645">
        <v>0</v>
      </c>
      <c r="AM645">
        <v>0</v>
      </c>
      <c r="AN645">
        <v>0</v>
      </c>
      <c r="AO645">
        <v>0</v>
      </c>
      <c r="AP645">
        <v>0</v>
      </c>
      <c r="AQ645">
        <v>0</v>
      </c>
      <c r="AR645">
        <v>0</v>
      </c>
      <c r="AS645">
        <v>0</v>
      </c>
      <c r="AT645">
        <v>0</v>
      </c>
      <c r="AU645">
        <v>0</v>
      </c>
      <c r="AV645">
        <v>0</v>
      </c>
      <c r="AW645">
        <v>0</v>
      </c>
      <c r="AX645">
        <v>0</v>
      </c>
      <c r="AY645">
        <v>0</v>
      </c>
      <c r="AZ645">
        <v>0</v>
      </c>
      <c r="BA645">
        <v>0</v>
      </c>
      <c r="BB645">
        <v>0</v>
      </c>
      <c r="BC645">
        <v>0</v>
      </c>
      <c r="BD645">
        <v>0</v>
      </c>
      <c r="BE645">
        <v>0</v>
      </c>
      <c r="BF645">
        <v>0</v>
      </c>
      <c r="BG645">
        <v>0</v>
      </c>
      <c r="BH645">
        <v>0</v>
      </c>
      <c r="BI645">
        <v>0</v>
      </c>
      <c r="BJ645">
        <v>0</v>
      </c>
      <c r="BK645">
        <v>0</v>
      </c>
      <c r="BL645">
        <v>0</v>
      </c>
      <c r="BM645">
        <v>0</v>
      </c>
      <c r="BN645">
        <v>0</v>
      </c>
      <c r="BO645">
        <v>0</v>
      </c>
      <c r="BP645">
        <v>0</v>
      </c>
      <c r="BQ645">
        <v>0</v>
      </c>
      <c r="BR645">
        <v>0</v>
      </c>
      <c r="BS645">
        <v>0</v>
      </c>
      <c r="BT645">
        <v>0</v>
      </c>
      <c r="BU645">
        <v>0</v>
      </c>
      <c r="BV645">
        <v>1</v>
      </c>
      <c r="BW645">
        <v>1</v>
      </c>
      <c r="BX645">
        <v>2</v>
      </c>
      <c r="BY645">
        <v>2</v>
      </c>
      <c r="BZ645">
        <v>4</v>
      </c>
      <c r="CA645">
        <v>4</v>
      </c>
      <c r="CB645">
        <v>4</v>
      </c>
      <c r="CC645">
        <v>5</v>
      </c>
      <c r="CD645">
        <v>5</v>
      </c>
      <c r="CE645">
        <v>6</v>
      </c>
      <c r="CF645">
        <v>8</v>
      </c>
      <c r="CG645">
        <v>8</v>
      </c>
      <c r="CH645">
        <v>8</v>
      </c>
      <c r="CI645">
        <v>9</v>
      </c>
      <c r="CJ645">
        <v>10</v>
      </c>
      <c r="CK645">
        <v>10</v>
      </c>
      <c r="CL645">
        <v>11</v>
      </c>
      <c r="CM645">
        <v>12</v>
      </c>
      <c r="CN645">
        <v>12</v>
      </c>
      <c r="CO645">
        <v>12</v>
      </c>
      <c r="CP645">
        <v>14</v>
      </c>
      <c r="CQ645">
        <v>15</v>
      </c>
      <c r="CR645">
        <v>15</v>
      </c>
      <c r="CS645">
        <v>17</v>
      </c>
      <c r="CT645">
        <v>18</v>
      </c>
      <c r="CU645">
        <v>18</v>
      </c>
      <c r="CV645">
        <v>18</v>
      </c>
      <c r="CW645">
        <v>18</v>
      </c>
      <c r="CX645">
        <v>20</v>
      </c>
      <c r="CY645">
        <v>22</v>
      </c>
      <c r="CZ645">
        <v>23</v>
      </c>
      <c r="DA645">
        <v>24</v>
      </c>
      <c r="DB645">
        <v>26</v>
      </c>
      <c r="DC645">
        <v>26</v>
      </c>
      <c r="DD645">
        <v>26</v>
      </c>
      <c r="DE645">
        <v>28</v>
      </c>
      <c r="DF645">
        <v>30</v>
      </c>
      <c r="DG645">
        <v>30</v>
      </c>
      <c r="DH645">
        <v>31</v>
      </c>
      <c r="DI645">
        <v>33</v>
      </c>
      <c r="DJ645">
        <v>33</v>
      </c>
      <c r="DK645">
        <v>33</v>
      </c>
      <c r="DL645">
        <v>35</v>
      </c>
      <c r="DM645">
        <v>36</v>
      </c>
      <c r="DN645">
        <v>37</v>
      </c>
      <c r="DO645">
        <v>40</v>
      </c>
      <c r="DP645">
        <v>41</v>
      </c>
      <c r="DQ645">
        <v>42</v>
      </c>
      <c r="DR645">
        <v>43</v>
      </c>
      <c r="DS645">
        <v>45</v>
      </c>
      <c r="DT645">
        <v>45</v>
      </c>
      <c r="DU645">
        <v>46</v>
      </c>
      <c r="DV645">
        <v>49</v>
      </c>
      <c r="DW645">
        <v>49</v>
      </c>
      <c r="DX645">
        <v>49</v>
      </c>
      <c r="DY645">
        <v>49</v>
      </c>
      <c r="DZ645">
        <v>50</v>
      </c>
      <c r="EA645">
        <v>54</v>
      </c>
      <c r="EB645">
        <v>54</v>
      </c>
      <c r="EC645">
        <v>55</v>
      </c>
      <c r="ED645">
        <v>55</v>
      </c>
      <c r="EE645">
        <v>55</v>
      </c>
      <c r="EF645">
        <v>57</v>
      </c>
      <c r="EG645">
        <v>58</v>
      </c>
    </row>
    <row r="646" spans="2:137" x14ac:dyDescent="0.25">
      <c r="B646" t="s">
        <v>548</v>
      </c>
      <c r="C646">
        <v>29.607797290000001</v>
      </c>
      <c r="D646">
        <v>-81.742302850000002</v>
      </c>
      <c r="E646">
        <v>0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>
        <v>0</v>
      </c>
      <c r="Q646">
        <v>0</v>
      </c>
      <c r="R646">
        <v>0</v>
      </c>
      <c r="S646">
        <v>0</v>
      </c>
      <c r="T646">
        <v>0</v>
      </c>
      <c r="U646">
        <v>0</v>
      </c>
      <c r="V646">
        <v>0</v>
      </c>
      <c r="W646">
        <v>0</v>
      </c>
      <c r="X646">
        <v>0</v>
      </c>
      <c r="Y646">
        <v>0</v>
      </c>
      <c r="Z646">
        <v>0</v>
      </c>
      <c r="AA646">
        <v>0</v>
      </c>
      <c r="AB646">
        <v>0</v>
      </c>
      <c r="AC646">
        <v>0</v>
      </c>
      <c r="AD646">
        <v>0</v>
      </c>
      <c r="AE646">
        <v>0</v>
      </c>
      <c r="AF646">
        <v>0</v>
      </c>
      <c r="AG646">
        <v>0</v>
      </c>
      <c r="AH646">
        <v>0</v>
      </c>
      <c r="AI646">
        <v>0</v>
      </c>
      <c r="AJ646">
        <v>0</v>
      </c>
      <c r="AK646">
        <v>0</v>
      </c>
      <c r="AL646">
        <v>0</v>
      </c>
      <c r="AM646">
        <v>0</v>
      </c>
      <c r="AN646">
        <v>0</v>
      </c>
      <c r="AO646">
        <v>0</v>
      </c>
      <c r="AP646">
        <v>0</v>
      </c>
      <c r="AQ646">
        <v>0</v>
      </c>
      <c r="AR646">
        <v>0</v>
      </c>
      <c r="AS646">
        <v>0</v>
      </c>
      <c r="AT646">
        <v>0</v>
      </c>
      <c r="AU646">
        <v>0</v>
      </c>
      <c r="AV646">
        <v>0</v>
      </c>
      <c r="AW646">
        <v>0</v>
      </c>
      <c r="AX646">
        <v>0</v>
      </c>
      <c r="AY646">
        <v>0</v>
      </c>
      <c r="AZ646">
        <v>0</v>
      </c>
      <c r="BA646">
        <v>0</v>
      </c>
      <c r="BB646">
        <v>0</v>
      </c>
      <c r="BC646">
        <v>0</v>
      </c>
      <c r="BD646">
        <v>0</v>
      </c>
      <c r="BE646">
        <v>0</v>
      </c>
      <c r="BF646">
        <v>0</v>
      </c>
      <c r="BG646">
        <v>0</v>
      </c>
      <c r="BH646">
        <v>0</v>
      </c>
      <c r="BI646">
        <v>0</v>
      </c>
      <c r="BJ646">
        <v>0</v>
      </c>
      <c r="BK646">
        <v>0</v>
      </c>
      <c r="BL646">
        <v>0</v>
      </c>
      <c r="BM646">
        <v>0</v>
      </c>
      <c r="BN646">
        <v>0</v>
      </c>
      <c r="BO646">
        <v>0</v>
      </c>
      <c r="BP646">
        <v>0</v>
      </c>
      <c r="BQ646">
        <v>0</v>
      </c>
      <c r="BR646">
        <v>0</v>
      </c>
      <c r="BS646">
        <v>0</v>
      </c>
      <c r="BT646">
        <v>0</v>
      </c>
      <c r="BU646">
        <v>0</v>
      </c>
      <c r="BV646">
        <v>0</v>
      </c>
      <c r="BW646">
        <v>0</v>
      </c>
      <c r="BX646">
        <v>0</v>
      </c>
      <c r="BY646">
        <v>1</v>
      </c>
      <c r="BZ646">
        <v>1</v>
      </c>
      <c r="CA646">
        <v>1</v>
      </c>
      <c r="CB646">
        <v>1</v>
      </c>
      <c r="CC646">
        <v>1</v>
      </c>
      <c r="CD646">
        <v>1</v>
      </c>
      <c r="CE646">
        <v>1</v>
      </c>
      <c r="CF646">
        <v>1</v>
      </c>
      <c r="CG646">
        <v>1</v>
      </c>
      <c r="CH646">
        <v>1</v>
      </c>
      <c r="CI646">
        <v>1</v>
      </c>
      <c r="CJ646">
        <v>1</v>
      </c>
      <c r="CK646">
        <v>1</v>
      </c>
      <c r="CL646">
        <v>1</v>
      </c>
      <c r="CM646">
        <v>1</v>
      </c>
      <c r="CN646">
        <v>1</v>
      </c>
      <c r="CO646">
        <v>1</v>
      </c>
      <c r="CP646">
        <v>1</v>
      </c>
      <c r="CQ646">
        <v>1</v>
      </c>
      <c r="CR646">
        <v>1</v>
      </c>
      <c r="CS646">
        <v>1</v>
      </c>
      <c r="CT646">
        <v>1</v>
      </c>
      <c r="CU646">
        <v>1</v>
      </c>
      <c r="CV646">
        <v>1</v>
      </c>
      <c r="CW646">
        <v>1</v>
      </c>
      <c r="CX646">
        <v>1</v>
      </c>
      <c r="CY646">
        <v>1</v>
      </c>
      <c r="CZ646">
        <v>1</v>
      </c>
      <c r="DA646">
        <v>1</v>
      </c>
      <c r="DB646">
        <v>2</v>
      </c>
      <c r="DC646">
        <v>2</v>
      </c>
      <c r="DD646">
        <v>2</v>
      </c>
      <c r="DE646">
        <v>4</v>
      </c>
      <c r="DF646">
        <v>4</v>
      </c>
      <c r="DG646">
        <v>4</v>
      </c>
      <c r="DH646">
        <v>4</v>
      </c>
      <c r="DI646">
        <v>4</v>
      </c>
      <c r="DJ646">
        <v>4</v>
      </c>
      <c r="DK646">
        <v>2</v>
      </c>
      <c r="DL646">
        <v>2</v>
      </c>
      <c r="DM646">
        <v>2</v>
      </c>
      <c r="DN646">
        <v>3</v>
      </c>
      <c r="DO646">
        <v>3</v>
      </c>
      <c r="DP646">
        <v>3</v>
      </c>
      <c r="DQ646">
        <v>3</v>
      </c>
      <c r="DR646">
        <v>3</v>
      </c>
      <c r="DS646">
        <v>3</v>
      </c>
      <c r="DT646">
        <v>3</v>
      </c>
      <c r="DU646">
        <v>4</v>
      </c>
      <c r="DV646">
        <v>4</v>
      </c>
      <c r="DW646">
        <v>4</v>
      </c>
      <c r="DX646">
        <v>4</v>
      </c>
      <c r="DY646">
        <v>4</v>
      </c>
      <c r="DZ646">
        <v>4</v>
      </c>
      <c r="EA646">
        <v>4</v>
      </c>
      <c r="EB646">
        <v>5</v>
      </c>
      <c r="EC646">
        <v>5</v>
      </c>
      <c r="ED646">
        <v>5</v>
      </c>
      <c r="EE646">
        <v>6</v>
      </c>
      <c r="EF646">
        <v>6</v>
      </c>
      <c r="EG646">
        <v>6</v>
      </c>
    </row>
    <row r="647" spans="2:137" x14ac:dyDescent="0.25">
      <c r="B647" t="s">
        <v>548</v>
      </c>
      <c r="C647">
        <v>29.900965060000001</v>
      </c>
      <c r="D647">
        <v>-81.435899669999998</v>
      </c>
      <c r="E647">
        <v>0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0</v>
      </c>
      <c r="M647">
        <v>0</v>
      </c>
      <c r="N647">
        <v>0</v>
      </c>
      <c r="O647">
        <v>0</v>
      </c>
      <c r="P647">
        <v>0</v>
      </c>
      <c r="Q647">
        <v>0</v>
      </c>
      <c r="R647">
        <v>0</v>
      </c>
      <c r="S647">
        <v>0</v>
      </c>
      <c r="T647">
        <v>0</v>
      </c>
      <c r="U647">
        <v>0</v>
      </c>
      <c r="V647">
        <v>0</v>
      </c>
      <c r="W647">
        <v>0</v>
      </c>
      <c r="X647">
        <v>0</v>
      </c>
      <c r="Y647">
        <v>0</v>
      </c>
      <c r="Z647">
        <v>0</v>
      </c>
      <c r="AA647">
        <v>0</v>
      </c>
      <c r="AB647">
        <v>0</v>
      </c>
      <c r="AC647">
        <v>0</v>
      </c>
      <c r="AD647">
        <v>0</v>
      </c>
      <c r="AE647">
        <v>0</v>
      </c>
      <c r="AF647">
        <v>0</v>
      </c>
      <c r="AG647">
        <v>0</v>
      </c>
      <c r="AH647">
        <v>0</v>
      </c>
      <c r="AI647">
        <v>0</v>
      </c>
      <c r="AJ647">
        <v>0</v>
      </c>
      <c r="AK647">
        <v>0</v>
      </c>
      <c r="AL647">
        <v>0</v>
      </c>
      <c r="AM647">
        <v>0</v>
      </c>
      <c r="AN647">
        <v>0</v>
      </c>
      <c r="AO647">
        <v>0</v>
      </c>
      <c r="AP647">
        <v>0</v>
      </c>
      <c r="AQ647">
        <v>0</v>
      </c>
      <c r="AR647">
        <v>0</v>
      </c>
      <c r="AS647">
        <v>0</v>
      </c>
      <c r="AT647">
        <v>0</v>
      </c>
      <c r="AU647">
        <v>0</v>
      </c>
      <c r="AV647">
        <v>0</v>
      </c>
      <c r="AW647">
        <v>0</v>
      </c>
      <c r="AX647">
        <v>0</v>
      </c>
      <c r="AY647">
        <v>0</v>
      </c>
      <c r="AZ647">
        <v>0</v>
      </c>
      <c r="BA647">
        <v>0</v>
      </c>
      <c r="BB647">
        <v>0</v>
      </c>
      <c r="BC647">
        <v>0</v>
      </c>
      <c r="BD647">
        <v>0</v>
      </c>
      <c r="BE647">
        <v>0</v>
      </c>
      <c r="BF647">
        <v>0</v>
      </c>
      <c r="BG647">
        <v>0</v>
      </c>
      <c r="BH647">
        <v>0</v>
      </c>
      <c r="BI647">
        <v>0</v>
      </c>
      <c r="BJ647">
        <v>0</v>
      </c>
      <c r="BK647">
        <v>0</v>
      </c>
      <c r="BL647">
        <v>0</v>
      </c>
      <c r="BM647">
        <v>0</v>
      </c>
      <c r="BN647">
        <v>0</v>
      </c>
      <c r="BO647">
        <v>0</v>
      </c>
      <c r="BP647">
        <v>1</v>
      </c>
      <c r="BQ647">
        <v>1</v>
      </c>
      <c r="BR647">
        <v>1</v>
      </c>
      <c r="BS647">
        <v>2</v>
      </c>
      <c r="BT647">
        <v>2</v>
      </c>
      <c r="BU647">
        <v>2</v>
      </c>
      <c r="BV647">
        <v>2</v>
      </c>
      <c r="BW647">
        <v>2</v>
      </c>
      <c r="BX647">
        <v>2</v>
      </c>
      <c r="BY647">
        <v>2</v>
      </c>
      <c r="BZ647">
        <v>2</v>
      </c>
      <c r="CA647">
        <v>2</v>
      </c>
      <c r="CB647">
        <v>2</v>
      </c>
      <c r="CC647">
        <v>2</v>
      </c>
      <c r="CD647">
        <v>2</v>
      </c>
      <c r="CE647">
        <v>2</v>
      </c>
      <c r="CF647">
        <v>2</v>
      </c>
      <c r="CG647">
        <v>2</v>
      </c>
      <c r="CH647">
        <v>2</v>
      </c>
      <c r="CI647">
        <v>2</v>
      </c>
      <c r="CJ647">
        <v>2</v>
      </c>
      <c r="CK647">
        <v>2</v>
      </c>
      <c r="CL647">
        <v>3</v>
      </c>
      <c r="CM647">
        <v>4</v>
      </c>
      <c r="CN647">
        <v>4</v>
      </c>
      <c r="CO647">
        <v>4</v>
      </c>
      <c r="CP647">
        <v>4</v>
      </c>
      <c r="CQ647">
        <v>4</v>
      </c>
      <c r="CR647">
        <v>4</v>
      </c>
      <c r="CS647">
        <v>4</v>
      </c>
      <c r="CT647">
        <v>4</v>
      </c>
      <c r="CU647">
        <v>4</v>
      </c>
      <c r="CV647">
        <v>4</v>
      </c>
      <c r="CW647">
        <v>4</v>
      </c>
      <c r="CX647">
        <v>4</v>
      </c>
      <c r="CY647">
        <v>4</v>
      </c>
      <c r="CZ647">
        <v>4</v>
      </c>
      <c r="DA647">
        <v>4</v>
      </c>
      <c r="DB647">
        <v>4</v>
      </c>
      <c r="DC647">
        <v>4</v>
      </c>
      <c r="DD647">
        <v>4</v>
      </c>
      <c r="DE647">
        <v>4</v>
      </c>
      <c r="DF647">
        <v>4</v>
      </c>
      <c r="DG647">
        <v>4</v>
      </c>
      <c r="DH647">
        <v>4</v>
      </c>
      <c r="DI647">
        <v>4</v>
      </c>
      <c r="DJ647">
        <v>4</v>
      </c>
      <c r="DK647">
        <v>4</v>
      </c>
      <c r="DL647">
        <v>4</v>
      </c>
      <c r="DM647">
        <v>4</v>
      </c>
      <c r="DN647">
        <v>5</v>
      </c>
      <c r="DO647">
        <v>5</v>
      </c>
      <c r="DP647">
        <v>5</v>
      </c>
      <c r="DQ647">
        <v>5</v>
      </c>
      <c r="DR647">
        <v>5</v>
      </c>
      <c r="DS647">
        <v>5</v>
      </c>
      <c r="DT647">
        <v>5</v>
      </c>
      <c r="DU647">
        <v>5</v>
      </c>
      <c r="DV647">
        <v>5</v>
      </c>
      <c r="DW647">
        <v>5</v>
      </c>
      <c r="DX647">
        <v>5</v>
      </c>
      <c r="DY647">
        <v>5</v>
      </c>
      <c r="DZ647">
        <v>5</v>
      </c>
      <c r="EA647">
        <v>5</v>
      </c>
      <c r="EB647">
        <v>5</v>
      </c>
      <c r="EC647">
        <v>6</v>
      </c>
      <c r="ED647">
        <v>6</v>
      </c>
      <c r="EE647">
        <v>6</v>
      </c>
      <c r="EF647">
        <v>6</v>
      </c>
      <c r="EG647">
        <v>6</v>
      </c>
    </row>
    <row r="648" spans="2:137" x14ac:dyDescent="0.25">
      <c r="B648" t="s">
        <v>548</v>
      </c>
      <c r="C648">
        <v>27.377639080000002</v>
      </c>
      <c r="D648">
        <v>-80.471066489999998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0</v>
      </c>
      <c r="P648">
        <v>0</v>
      </c>
      <c r="Q648">
        <v>0</v>
      </c>
      <c r="R648">
        <v>0</v>
      </c>
      <c r="S648">
        <v>0</v>
      </c>
      <c r="T648">
        <v>0</v>
      </c>
      <c r="U648">
        <v>0</v>
      </c>
      <c r="V648">
        <v>0</v>
      </c>
      <c r="W648">
        <v>0</v>
      </c>
      <c r="X648">
        <v>0</v>
      </c>
      <c r="Y648">
        <v>0</v>
      </c>
      <c r="Z648">
        <v>0</v>
      </c>
      <c r="AA648">
        <v>0</v>
      </c>
      <c r="AB648">
        <v>0</v>
      </c>
      <c r="AC648">
        <v>0</v>
      </c>
      <c r="AD648">
        <v>0</v>
      </c>
      <c r="AE648">
        <v>0</v>
      </c>
      <c r="AF648">
        <v>0</v>
      </c>
      <c r="AG648">
        <v>0</v>
      </c>
      <c r="AH648">
        <v>0</v>
      </c>
      <c r="AI648">
        <v>0</v>
      </c>
      <c r="AJ648">
        <v>0</v>
      </c>
      <c r="AK648">
        <v>0</v>
      </c>
      <c r="AL648">
        <v>0</v>
      </c>
      <c r="AM648">
        <v>0</v>
      </c>
      <c r="AN648">
        <v>0</v>
      </c>
      <c r="AO648">
        <v>0</v>
      </c>
      <c r="AP648">
        <v>0</v>
      </c>
      <c r="AQ648">
        <v>0</v>
      </c>
      <c r="AR648">
        <v>0</v>
      </c>
      <c r="AS648">
        <v>0</v>
      </c>
      <c r="AT648">
        <v>0</v>
      </c>
      <c r="AU648">
        <v>0</v>
      </c>
      <c r="AV648">
        <v>0</v>
      </c>
      <c r="AW648">
        <v>0</v>
      </c>
      <c r="AX648">
        <v>0</v>
      </c>
      <c r="AY648">
        <v>0</v>
      </c>
      <c r="AZ648">
        <v>0</v>
      </c>
      <c r="BA648">
        <v>0</v>
      </c>
      <c r="BB648">
        <v>0</v>
      </c>
      <c r="BC648">
        <v>0</v>
      </c>
      <c r="BD648">
        <v>0</v>
      </c>
      <c r="BE648">
        <v>0</v>
      </c>
      <c r="BF648">
        <v>0</v>
      </c>
      <c r="BG648">
        <v>0</v>
      </c>
      <c r="BH648">
        <v>0</v>
      </c>
      <c r="BI648">
        <v>0</v>
      </c>
      <c r="BJ648">
        <v>0</v>
      </c>
      <c r="BK648">
        <v>0</v>
      </c>
      <c r="BL648">
        <v>0</v>
      </c>
      <c r="BM648">
        <v>0</v>
      </c>
      <c r="BN648">
        <v>0</v>
      </c>
      <c r="BO648">
        <v>0</v>
      </c>
      <c r="BP648">
        <v>0</v>
      </c>
      <c r="BQ648">
        <v>0</v>
      </c>
      <c r="BR648">
        <v>1</v>
      </c>
      <c r="BS648">
        <v>1</v>
      </c>
      <c r="BT648">
        <v>1</v>
      </c>
      <c r="BU648">
        <v>2</v>
      </c>
      <c r="BV648">
        <v>2</v>
      </c>
      <c r="BW648">
        <v>2</v>
      </c>
      <c r="BX648">
        <v>3</v>
      </c>
      <c r="BY648">
        <v>3</v>
      </c>
      <c r="BZ648">
        <v>3</v>
      </c>
      <c r="CA648">
        <v>3</v>
      </c>
      <c r="CB648">
        <v>4</v>
      </c>
      <c r="CC648">
        <v>5</v>
      </c>
      <c r="CD648">
        <v>6</v>
      </c>
      <c r="CE648">
        <v>6</v>
      </c>
      <c r="CF648">
        <v>6</v>
      </c>
      <c r="CG648">
        <v>6</v>
      </c>
      <c r="CH648">
        <v>6</v>
      </c>
      <c r="CI648">
        <v>7</v>
      </c>
      <c r="CJ648">
        <v>7</v>
      </c>
      <c r="CK648">
        <v>8</v>
      </c>
      <c r="CL648">
        <v>9</v>
      </c>
      <c r="CM648">
        <v>11</v>
      </c>
      <c r="CN648">
        <v>13</v>
      </c>
      <c r="CO648">
        <v>15</v>
      </c>
      <c r="CP648">
        <v>15</v>
      </c>
      <c r="CQ648">
        <v>16</v>
      </c>
      <c r="CR648">
        <v>16</v>
      </c>
      <c r="CS648">
        <v>17</v>
      </c>
      <c r="CT648">
        <v>19</v>
      </c>
      <c r="CU648">
        <v>19</v>
      </c>
      <c r="CV648">
        <v>19</v>
      </c>
      <c r="CW648">
        <v>20</v>
      </c>
      <c r="CX648">
        <v>22</v>
      </c>
      <c r="CY648">
        <v>22</v>
      </c>
      <c r="CZ648">
        <v>22</v>
      </c>
      <c r="DA648">
        <v>23</v>
      </c>
      <c r="DB648">
        <v>24</v>
      </c>
      <c r="DC648">
        <v>24</v>
      </c>
      <c r="DD648">
        <v>25</v>
      </c>
      <c r="DE648">
        <v>25</v>
      </c>
      <c r="DF648">
        <v>25</v>
      </c>
      <c r="DG648">
        <v>25</v>
      </c>
      <c r="DH648">
        <v>25</v>
      </c>
      <c r="DI648">
        <v>25</v>
      </c>
      <c r="DJ648">
        <v>25</v>
      </c>
      <c r="DK648">
        <v>25</v>
      </c>
      <c r="DL648">
        <v>26</v>
      </c>
      <c r="DM648">
        <v>26</v>
      </c>
      <c r="DN648">
        <v>26</v>
      </c>
      <c r="DO648">
        <v>27</v>
      </c>
      <c r="DP648">
        <v>27</v>
      </c>
      <c r="DQ648">
        <v>27</v>
      </c>
      <c r="DR648">
        <v>27</v>
      </c>
      <c r="DS648">
        <v>28</v>
      </c>
      <c r="DT648">
        <v>28</v>
      </c>
      <c r="DU648">
        <v>28</v>
      </c>
      <c r="DV648">
        <v>28</v>
      </c>
      <c r="DW648">
        <v>28</v>
      </c>
      <c r="DX648">
        <v>28</v>
      </c>
      <c r="DY648">
        <v>29</v>
      </c>
      <c r="DZ648">
        <v>29</v>
      </c>
      <c r="EA648">
        <v>29</v>
      </c>
      <c r="EB648">
        <v>30</v>
      </c>
      <c r="EC648">
        <v>30</v>
      </c>
      <c r="ED648">
        <v>30</v>
      </c>
      <c r="EE648">
        <v>30</v>
      </c>
      <c r="EF648">
        <v>30</v>
      </c>
      <c r="EG648">
        <v>31</v>
      </c>
    </row>
    <row r="649" spans="2:137" x14ac:dyDescent="0.25">
      <c r="B649" t="s">
        <v>548</v>
      </c>
      <c r="C649">
        <v>30.693414499999999</v>
      </c>
      <c r="D649">
        <v>-87.024581280000007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0</v>
      </c>
      <c r="M649">
        <v>0</v>
      </c>
      <c r="N649">
        <v>0</v>
      </c>
      <c r="O649">
        <v>0</v>
      </c>
      <c r="P649">
        <v>0</v>
      </c>
      <c r="Q649">
        <v>0</v>
      </c>
      <c r="R649">
        <v>0</v>
      </c>
      <c r="S649">
        <v>0</v>
      </c>
      <c r="T649">
        <v>0</v>
      </c>
      <c r="U649">
        <v>0</v>
      </c>
      <c r="V649">
        <v>0</v>
      </c>
      <c r="W649">
        <v>0</v>
      </c>
      <c r="X649">
        <v>0</v>
      </c>
      <c r="Y649">
        <v>0</v>
      </c>
      <c r="Z649">
        <v>0</v>
      </c>
      <c r="AA649">
        <v>0</v>
      </c>
      <c r="AB649">
        <v>0</v>
      </c>
      <c r="AC649">
        <v>0</v>
      </c>
      <c r="AD649">
        <v>0</v>
      </c>
      <c r="AE649">
        <v>0</v>
      </c>
      <c r="AF649">
        <v>0</v>
      </c>
      <c r="AG649">
        <v>0</v>
      </c>
      <c r="AH649">
        <v>0</v>
      </c>
      <c r="AI649">
        <v>0</v>
      </c>
      <c r="AJ649">
        <v>0</v>
      </c>
      <c r="AK649">
        <v>0</v>
      </c>
      <c r="AL649">
        <v>0</v>
      </c>
      <c r="AM649">
        <v>0</v>
      </c>
      <c r="AN649">
        <v>0</v>
      </c>
      <c r="AO649">
        <v>0</v>
      </c>
      <c r="AP649">
        <v>0</v>
      </c>
      <c r="AQ649">
        <v>0</v>
      </c>
      <c r="AR649">
        <v>0</v>
      </c>
      <c r="AS649">
        <v>0</v>
      </c>
      <c r="AT649">
        <v>0</v>
      </c>
      <c r="AU649">
        <v>0</v>
      </c>
      <c r="AV649">
        <v>0</v>
      </c>
      <c r="AW649">
        <v>0</v>
      </c>
      <c r="AX649">
        <v>0</v>
      </c>
      <c r="AY649">
        <v>1</v>
      </c>
      <c r="AZ649">
        <v>1</v>
      </c>
      <c r="BA649">
        <v>1</v>
      </c>
      <c r="BB649">
        <v>1</v>
      </c>
      <c r="BC649">
        <v>1</v>
      </c>
      <c r="BD649">
        <v>1</v>
      </c>
      <c r="BE649">
        <v>1</v>
      </c>
      <c r="BF649">
        <v>1</v>
      </c>
      <c r="BG649">
        <v>1</v>
      </c>
      <c r="BH649">
        <v>1</v>
      </c>
      <c r="BI649">
        <v>1</v>
      </c>
      <c r="BJ649">
        <v>1</v>
      </c>
      <c r="BK649">
        <v>1</v>
      </c>
      <c r="BL649">
        <v>1</v>
      </c>
      <c r="BM649">
        <v>1</v>
      </c>
      <c r="BN649">
        <v>1</v>
      </c>
      <c r="BO649">
        <v>1</v>
      </c>
      <c r="BP649">
        <v>1</v>
      </c>
      <c r="BQ649">
        <v>1</v>
      </c>
      <c r="BR649">
        <v>1</v>
      </c>
      <c r="BS649">
        <v>1</v>
      </c>
      <c r="BT649">
        <v>1</v>
      </c>
      <c r="BU649">
        <v>1</v>
      </c>
      <c r="BV649">
        <v>2</v>
      </c>
      <c r="BW649">
        <v>2</v>
      </c>
      <c r="BX649">
        <v>2</v>
      </c>
      <c r="BY649">
        <v>2</v>
      </c>
      <c r="BZ649">
        <v>2</v>
      </c>
      <c r="CA649">
        <v>2</v>
      </c>
      <c r="CB649">
        <v>2</v>
      </c>
      <c r="CC649">
        <v>2</v>
      </c>
      <c r="CD649">
        <v>2</v>
      </c>
      <c r="CE649">
        <v>2</v>
      </c>
      <c r="CF649">
        <v>2</v>
      </c>
      <c r="CG649">
        <v>3</v>
      </c>
      <c r="CH649">
        <v>4</v>
      </c>
      <c r="CI649">
        <v>4</v>
      </c>
      <c r="CJ649">
        <v>4</v>
      </c>
      <c r="CK649">
        <v>4</v>
      </c>
      <c r="CL649">
        <v>5</v>
      </c>
      <c r="CM649">
        <v>6</v>
      </c>
      <c r="CN649">
        <v>6</v>
      </c>
      <c r="CO649">
        <v>6</v>
      </c>
      <c r="CP649">
        <v>6</v>
      </c>
      <c r="CQ649">
        <v>6</v>
      </c>
      <c r="CR649">
        <v>6</v>
      </c>
      <c r="CS649">
        <v>6</v>
      </c>
      <c r="CT649">
        <v>6</v>
      </c>
      <c r="CU649">
        <v>6</v>
      </c>
      <c r="CV649">
        <v>6</v>
      </c>
      <c r="CW649">
        <v>6</v>
      </c>
      <c r="CX649">
        <v>7</v>
      </c>
      <c r="CY649">
        <v>7</v>
      </c>
      <c r="CZ649">
        <v>7</v>
      </c>
      <c r="DA649">
        <v>8</v>
      </c>
      <c r="DB649">
        <v>8</v>
      </c>
      <c r="DC649">
        <v>8</v>
      </c>
      <c r="DD649">
        <v>8</v>
      </c>
      <c r="DE649">
        <v>8</v>
      </c>
      <c r="DF649">
        <v>8</v>
      </c>
      <c r="DG649">
        <v>8</v>
      </c>
      <c r="DH649">
        <v>9</v>
      </c>
      <c r="DI649">
        <v>9</v>
      </c>
      <c r="DJ649">
        <v>9</v>
      </c>
      <c r="DK649">
        <v>9</v>
      </c>
      <c r="DL649">
        <v>9</v>
      </c>
      <c r="DM649">
        <v>9</v>
      </c>
      <c r="DN649">
        <v>9</v>
      </c>
      <c r="DO649">
        <v>9</v>
      </c>
      <c r="DP649">
        <v>9</v>
      </c>
      <c r="DQ649">
        <v>9</v>
      </c>
      <c r="DR649">
        <v>9</v>
      </c>
      <c r="DS649">
        <v>9</v>
      </c>
      <c r="DT649">
        <v>9</v>
      </c>
      <c r="DU649">
        <v>9</v>
      </c>
      <c r="DV649">
        <v>9</v>
      </c>
      <c r="DW649">
        <v>9</v>
      </c>
      <c r="DX649">
        <v>9</v>
      </c>
      <c r="DY649">
        <v>9</v>
      </c>
      <c r="DZ649">
        <v>9</v>
      </c>
      <c r="EA649">
        <v>9</v>
      </c>
      <c r="EB649">
        <v>9</v>
      </c>
      <c r="EC649">
        <v>9</v>
      </c>
      <c r="ED649">
        <v>9</v>
      </c>
      <c r="EE649">
        <v>9</v>
      </c>
      <c r="EF649">
        <v>9</v>
      </c>
      <c r="EG649">
        <v>9</v>
      </c>
    </row>
    <row r="650" spans="2:137" x14ac:dyDescent="0.25">
      <c r="B650" t="s">
        <v>548</v>
      </c>
      <c r="C650">
        <v>27.185461750000002</v>
      </c>
      <c r="D650">
        <v>-82.331742480000003</v>
      </c>
      <c r="E650">
        <v>0</v>
      </c>
      <c r="F650">
        <v>0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0</v>
      </c>
      <c r="N650">
        <v>0</v>
      </c>
      <c r="O650">
        <v>0</v>
      </c>
      <c r="P650">
        <v>0</v>
      </c>
      <c r="Q650">
        <v>0</v>
      </c>
      <c r="R650">
        <v>0</v>
      </c>
      <c r="S650">
        <v>0</v>
      </c>
      <c r="T650">
        <v>0</v>
      </c>
      <c r="U650">
        <v>0</v>
      </c>
      <c r="V650">
        <v>0</v>
      </c>
      <c r="W650">
        <v>0</v>
      </c>
      <c r="X650">
        <v>0</v>
      </c>
      <c r="Y650">
        <v>0</v>
      </c>
      <c r="Z650">
        <v>0</v>
      </c>
      <c r="AA650">
        <v>0</v>
      </c>
      <c r="AB650">
        <v>0</v>
      </c>
      <c r="AC650">
        <v>0</v>
      </c>
      <c r="AD650">
        <v>0</v>
      </c>
      <c r="AE650">
        <v>0</v>
      </c>
      <c r="AF650">
        <v>0</v>
      </c>
      <c r="AG650">
        <v>0</v>
      </c>
      <c r="AH650">
        <v>0</v>
      </c>
      <c r="AI650">
        <v>0</v>
      </c>
      <c r="AJ650">
        <v>0</v>
      </c>
      <c r="AK650">
        <v>0</v>
      </c>
      <c r="AL650">
        <v>0</v>
      </c>
      <c r="AM650">
        <v>0</v>
      </c>
      <c r="AN650">
        <v>0</v>
      </c>
      <c r="AO650">
        <v>0</v>
      </c>
      <c r="AP650">
        <v>0</v>
      </c>
      <c r="AQ650">
        <v>0</v>
      </c>
      <c r="AR650">
        <v>0</v>
      </c>
      <c r="AS650">
        <v>0</v>
      </c>
      <c r="AT650">
        <v>0</v>
      </c>
      <c r="AU650">
        <v>0</v>
      </c>
      <c r="AV650">
        <v>0</v>
      </c>
      <c r="AW650">
        <v>0</v>
      </c>
      <c r="AX650">
        <v>0</v>
      </c>
      <c r="AY650">
        <v>0</v>
      </c>
      <c r="AZ650">
        <v>0</v>
      </c>
      <c r="BA650">
        <v>0</v>
      </c>
      <c r="BB650">
        <v>0</v>
      </c>
      <c r="BC650">
        <v>0</v>
      </c>
      <c r="BD650">
        <v>0</v>
      </c>
      <c r="BE650">
        <v>0</v>
      </c>
      <c r="BF650">
        <v>0</v>
      </c>
      <c r="BG650">
        <v>0</v>
      </c>
      <c r="BH650">
        <v>0</v>
      </c>
      <c r="BI650">
        <v>0</v>
      </c>
      <c r="BJ650">
        <v>0</v>
      </c>
      <c r="BK650">
        <v>0</v>
      </c>
      <c r="BL650">
        <v>0</v>
      </c>
      <c r="BM650">
        <v>0</v>
      </c>
      <c r="BN650">
        <v>0</v>
      </c>
      <c r="BO650">
        <v>0</v>
      </c>
      <c r="BP650">
        <v>2</v>
      </c>
      <c r="BQ650">
        <v>1</v>
      </c>
      <c r="BR650">
        <v>2</v>
      </c>
      <c r="BS650">
        <v>2</v>
      </c>
      <c r="BT650">
        <v>2</v>
      </c>
      <c r="BU650">
        <v>2</v>
      </c>
      <c r="BV650">
        <v>3</v>
      </c>
      <c r="BW650">
        <v>3</v>
      </c>
      <c r="BX650">
        <v>7</v>
      </c>
      <c r="BY650">
        <v>7</v>
      </c>
      <c r="BZ650">
        <v>7</v>
      </c>
      <c r="CA650">
        <v>7</v>
      </c>
      <c r="CB650">
        <v>7</v>
      </c>
      <c r="CC650">
        <v>7</v>
      </c>
      <c r="CD650">
        <v>7</v>
      </c>
      <c r="CE650">
        <v>8</v>
      </c>
      <c r="CF650">
        <v>10</v>
      </c>
      <c r="CG650">
        <v>12</v>
      </c>
      <c r="CH650">
        <v>12</v>
      </c>
      <c r="CI650">
        <v>14</v>
      </c>
      <c r="CJ650">
        <v>14</v>
      </c>
      <c r="CK650">
        <v>16</v>
      </c>
      <c r="CL650">
        <v>17</v>
      </c>
      <c r="CM650">
        <v>22</v>
      </c>
      <c r="CN650">
        <v>23</v>
      </c>
      <c r="CO650">
        <v>23</v>
      </c>
      <c r="CP650">
        <v>28</v>
      </c>
      <c r="CQ650">
        <v>30</v>
      </c>
      <c r="CR650">
        <v>31</v>
      </c>
      <c r="CS650">
        <v>32</v>
      </c>
      <c r="CT650">
        <v>32</v>
      </c>
      <c r="CU650">
        <v>32</v>
      </c>
      <c r="CV650">
        <v>32</v>
      </c>
      <c r="CW650">
        <v>32</v>
      </c>
      <c r="CX650">
        <v>39</v>
      </c>
      <c r="CY650">
        <v>42</v>
      </c>
      <c r="CZ650">
        <v>42</v>
      </c>
      <c r="DA650">
        <v>44</v>
      </c>
      <c r="DB650">
        <v>47</v>
      </c>
      <c r="DC650">
        <v>47</v>
      </c>
      <c r="DD650">
        <v>47</v>
      </c>
      <c r="DE650">
        <v>48</v>
      </c>
      <c r="DF650">
        <v>49</v>
      </c>
      <c r="DG650">
        <v>51</v>
      </c>
      <c r="DH650">
        <v>54</v>
      </c>
      <c r="DI650">
        <v>57</v>
      </c>
      <c r="DJ650">
        <v>57</v>
      </c>
      <c r="DK650">
        <v>57</v>
      </c>
      <c r="DL650">
        <v>57</v>
      </c>
      <c r="DM650">
        <v>57</v>
      </c>
      <c r="DN650">
        <v>57</v>
      </c>
      <c r="DO650">
        <v>58</v>
      </c>
      <c r="DP650">
        <v>58</v>
      </c>
      <c r="DQ650">
        <v>58</v>
      </c>
      <c r="DR650">
        <v>58</v>
      </c>
      <c r="DS650">
        <v>63</v>
      </c>
      <c r="DT650">
        <v>65</v>
      </c>
      <c r="DU650">
        <v>67</v>
      </c>
      <c r="DV650">
        <v>70</v>
      </c>
      <c r="DW650">
        <v>73</v>
      </c>
      <c r="DX650">
        <v>73</v>
      </c>
      <c r="DY650">
        <v>73</v>
      </c>
      <c r="DZ650">
        <v>73</v>
      </c>
      <c r="EA650">
        <v>76</v>
      </c>
      <c r="EB650">
        <v>77</v>
      </c>
      <c r="EC650">
        <v>77</v>
      </c>
      <c r="ED650">
        <v>77</v>
      </c>
      <c r="EE650">
        <v>77</v>
      </c>
      <c r="EF650">
        <v>77</v>
      </c>
      <c r="EG650">
        <v>80</v>
      </c>
    </row>
    <row r="651" spans="2:137" x14ac:dyDescent="0.25">
      <c r="B651" t="s">
        <v>548</v>
      </c>
      <c r="C651">
        <v>28.7158582</v>
      </c>
      <c r="D651">
        <v>-81.240603480000004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0</v>
      </c>
      <c r="N651">
        <v>0</v>
      </c>
      <c r="O651">
        <v>0</v>
      </c>
      <c r="P651">
        <v>0</v>
      </c>
      <c r="Q651">
        <v>0</v>
      </c>
      <c r="R651">
        <v>0</v>
      </c>
      <c r="S651">
        <v>0</v>
      </c>
      <c r="T651">
        <v>0</v>
      </c>
      <c r="U651">
        <v>0</v>
      </c>
      <c r="V651">
        <v>0</v>
      </c>
      <c r="W651">
        <v>0</v>
      </c>
      <c r="X651">
        <v>0</v>
      </c>
      <c r="Y651">
        <v>0</v>
      </c>
      <c r="Z651">
        <v>0</v>
      </c>
      <c r="AA651">
        <v>0</v>
      </c>
      <c r="AB651">
        <v>0</v>
      </c>
      <c r="AC651">
        <v>0</v>
      </c>
      <c r="AD651">
        <v>0</v>
      </c>
      <c r="AE651">
        <v>0</v>
      </c>
      <c r="AF651">
        <v>0</v>
      </c>
      <c r="AG651">
        <v>0</v>
      </c>
      <c r="AH651">
        <v>0</v>
      </c>
      <c r="AI651">
        <v>0</v>
      </c>
      <c r="AJ651">
        <v>0</v>
      </c>
      <c r="AK651">
        <v>0</v>
      </c>
      <c r="AL651">
        <v>0</v>
      </c>
      <c r="AM651">
        <v>0</v>
      </c>
      <c r="AN651">
        <v>0</v>
      </c>
      <c r="AO651">
        <v>0</v>
      </c>
      <c r="AP651">
        <v>0</v>
      </c>
      <c r="AQ651">
        <v>0</v>
      </c>
      <c r="AR651">
        <v>0</v>
      </c>
      <c r="AS651">
        <v>0</v>
      </c>
      <c r="AT651">
        <v>0</v>
      </c>
      <c r="AU651">
        <v>0</v>
      </c>
      <c r="AV651">
        <v>0</v>
      </c>
      <c r="AW651">
        <v>0</v>
      </c>
      <c r="AX651">
        <v>0</v>
      </c>
      <c r="AY651">
        <v>0</v>
      </c>
      <c r="AZ651">
        <v>0</v>
      </c>
      <c r="BA651">
        <v>0</v>
      </c>
      <c r="BB651">
        <v>0</v>
      </c>
      <c r="BC651">
        <v>0</v>
      </c>
      <c r="BD651">
        <v>0</v>
      </c>
      <c r="BE651">
        <v>0</v>
      </c>
      <c r="BF651">
        <v>0</v>
      </c>
      <c r="BG651">
        <v>0</v>
      </c>
      <c r="BH651">
        <v>0</v>
      </c>
      <c r="BI651">
        <v>0</v>
      </c>
      <c r="BJ651">
        <v>0</v>
      </c>
      <c r="BK651">
        <v>0</v>
      </c>
      <c r="BL651">
        <v>0</v>
      </c>
      <c r="BM651">
        <v>0</v>
      </c>
      <c r="BN651">
        <v>0</v>
      </c>
      <c r="BO651">
        <v>0</v>
      </c>
      <c r="BP651">
        <v>0</v>
      </c>
      <c r="BQ651">
        <v>0</v>
      </c>
      <c r="BR651">
        <v>0</v>
      </c>
      <c r="BS651">
        <v>0</v>
      </c>
      <c r="BT651">
        <v>0</v>
      </c>
      <c r="BU651">
        <v>0</v>
      </c>
      <c r="BV651">
        <v>0</v>
      </c>
      <c r="BW651">
        <v>0</v>
      </c>
      <c r="BX651">
        <v>0</v>
      </c>
      <c r="BY651">
        <v>0</v>
      </c>
      <c r="BZ651">
        <v>1</v>
      </c>
      <c r="CA651">
        <v>1</v>
      </c>
      <c r="CB651">
        <v>1</v>
      </c>
      <c r="CC651">
        <v>1</v>
      </c>
      <c r="CD651">
        <v>1</v>
      </c>
      <c r="CE651">
        <v>1</v>
      </c>
      <c r="CF651">
        <v>2</v>
      </c>
      <c r="CG651">
        <v>2</v>
      </c>
      <c r="CH651">
        <v>2</v>
      </c>
      <c r="CI651">
        <v>2</v>
      </c>
      <c r="CJ651">
        <v>2</v>
      </c>
      <c r="CK651">
        <v>2</v>
      </c>
      <c r="CL651">
        <v>3</v>
      </c>
      <c r="CM651">
        <v>4</v>
      </c>
      <c r="CN651">
        <v>4</v>
      </c>
      <c r="CO651">
        <v>5</v>
      </c>
      <c r="CP651">
        <v>5</v>
      </c>
      <c r="CQ651">
        <v>6</v>
      </c>
      <c r="CR651">
        <v>6</v>
      </c>
      <c r="CS651">
        <v>7</v>
      </c>
      <c r="CT651">
        <v>8</v>
      </c>
      <c r="CU651">
        <v>8</v>
      </c>
      <c r="CV651">
        <v>8</v>
      </c>
      <c r="CW651">
        <v>8</v>
      </c>
      <c r="CX651">
        <v>8</v>
      </c>
      <c r="CY651">
        <v>8</v>
      </c>
      <c r="CZ651">
        <v>8</v>
      </c>
      <c r="DA651">
        <v>8</v>
      </c>
      <c r="DB651">
        <v>8</v>
      </c>
      <c r="DC651">
        <v>8</v>
      </c>
      <c r="DD651">
        <v>8</v>
      </c>
      <c r="DE651">
        <v>8</v>
      </c>
      <c r="DF651">
        <v>8</v>
      </c>
      <c r="DG651">
        <v>8</v>
      </c>
      <c r="DH651">
        <v>10</v>
      </c>
      <c r="DI651">
        <v>11</v>
      </c>
      <c r="DJ651">
        <v>11</v>
      </c>
      <c r="DK651">
        <v>11</v>
      </c>
      <c r="DL651">
        <v>11</v>
      </c>
      <c r="DM651">
        <v>11</v>
      </c>
      <c r="DN651">
        <v>11</v>
      </c>
      <c r="DO651">
        <v>11</v>
      </c>
      <c r="DP651">
        <v>12</v>
      </c>
      <c r="DQ651">
        <v>12</v>
      </c>
      <c r="DR651">
        <v>12</v>
      </c>
      <c r="DS651">
        <v>12</v>
      </c>
      <c r="DT651">
        <v>13</v>
      </c>
      <c r="DU651">
        <v>12</v>
      </c>
      <c r="DV651">
        <v>12</v>
      </c>
      <c r="DW651">
        <v>12</v>
      </c>
      <c r="DX651">
        <v>12</v>
      </c>
      <c r="DY651">
        <v>12</v>
      </c>
      <c r="DZ651">
        <v>12</v>
      </c>
      <c r="EA651">
        <v>12</v>
      </c>
      <c r="EB651">
        <v>12</v>
      </c>
      <c r="EC651">
        <v>12</v>
      </c>
      <c r="ED651">
        <v>12</v>
      </c>
      <c r="EE651">
        <v>12</v>
      </c>
      <c r="EF651">
        <v>12</v>
      </c>
      <c r="EG651">
        <v>12</v>
      </c>
    </row>
    <row r="652" spans="2:137" x14ac:dyDescent="0.25">
      <c r="B652" t="s">
        <v>548</v>
      </c>
      <c r="C652">
        <v>28.70181754</v>
      </c>
      <c r="D652">
        <v>-82.079426699999999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0</v>
      </c>
      <c r="M652">
        <v>0</v>
      </c>
      <c r="N652">
        <v>0</v>
      </c>
      <c r="O652">
        <v>0</v>
      </c>
      <c r="P652">
        <v>0</v>
      </c>
      <c r="Q652">
        <v>0</v>
      </c>
      <c r="R652">
        <v>0</v>
      </c>
      <c r="S652">
        <v>0</v>
      </c>
      <c r="T652">
        <v>0</v>
      </c>
      <c r="U652">
        <v>0</v>
      </c>
      <c r="V652">
        <v>0</v>
      </c>
      <c r="W652">
        <v>0</v>
      </c>
      <c r="X652">
        <v>0</v>
      </c>
      <c r="Y652">
        <v>0</v>
      </c>
      <c r="Z652">
        <v>0</v>
      </c>
      <c r="AA652">
        <v>0</v>
      </c>
      <c r="AB652">
        <v>0</v>
      </c>
      <c r="AC652">
        <v>0</v>
      </c>
      <c r="AD652">
        <v>0</v>
      </c>
      <c r="AE652">
        <v>0</v>
      </c>
      <c r="AF652">
        <v>0</v>
      </c>
      <c r="AG652">
        <v>0</v>
      </c>
      <c r="AH652">
        <v>0</v>
      </c>
      <c r="AI652">
        <v>0</v>
      </c>
      <c r="AJ652">
        <v>0</v>
      </c>
      <c r="AK652">
        <v>0</v>
      </c>
      <c r="AL652">
        <v>0</v>
      </c>
      <c r="AM652">
        <v>0</v>
      </c>
      <c r="AN652">
        <v>0</v>
      </c>
      <c r="AO652">
        <v>0</v>
      </c>
      <c r="AP652">
        <v>0</v>
      </c>
      <c r="AQ652">
        <v>0</v>
      </c>
      <c r="AR652">
        <v>0</v>
      </c>
      <c r="AS652">
        <v>0</v>
      </c>
      <c r="AT652">
        <v>0</v>
      </c>
      <c r="AU652">
        <v>0</v>
      </c>
      <c r="AV652">
        <v>0</v>
      </c>
      <c r="AW652">
        <v>0</v>
      </c>
      <c r="AX652">
        <v>0</v>
      </c>
      <c r="AY652">
        <v>0</v>
      </c>
      <c r="AZ652">
        <v>0</v>
      </c>
      <c r="BA652">
        <v>0</v>
      </c>
      <c r="BB652">
        <v>0</v>
      </c>
      <c r="BC652">
        <v>0</v>
      </c>
      <c r="BD652">
        <v>0</v>
      </c>
      <c r="BE652">
        <v>0</v>
      </c>
      <c r="BF652">
        <v>0</v>
      </c>
      <c r="BG652">
        <v>0</v>
      </c>
      <c r="BH652">
        <v>0</v>
      </c>
      <c r="BI652">
        <v>0</v>
      </c>
      <c r="BJ652">
        <v>0</v>
      </c>
      <c r="BK652">
        <v>0</v>
      </c>
      <c r="BL652">
        <v>0</v>
      </c>
      <c r="BM652">
        <v>0</v>
      </c>
      <c r="BN652">
        <v>0</v>
      </c>
      <c r="BO652">
        <v>0</v>
      </c>
      <c r="BP652">
        <v>0</v>
      </c>
      <c r="BQ652">
        <v>0</v>
      </c>
      <c r="BR652">
        <v>0</v>
      </c>
      <c r="BS652">
        <v>0</v>
      </c>
      <c r="BT652">
        <v>0</v>
      </c>
      <c r="BU652">
        <v>0</v>
      </c>
      <c r="BV652">
        <v>0</v>
      </c>
      <c r="BW652">
        <v>0</v>
      </c>
      <c r="BX652">
        <v>2</v>
      </c>
      <c r="BY652">
        <v>2</v>
      </c>
      <c r="BZ652">
        <v>3</v>
      </c>
      <c r="CA652">
        <v>3</v>
      </c>
      <c r="CB652">
        <v>3</v>
      </c>
      <c r="CC652">
        <v>5</v>
      </c>
      <c r="CD652">
        <v>7</v>
      </c>
      <c r="CE652">
        <v>7</v>
      </c>
      <c r="CF652">
        <v>7</v>
      </c>
      <c r="CG652">
        <v>9</v>
      </c>
      <c r="CH652">
        <v>9</v>
      </c>
      <c r="CI652">
        <v>9</v>
      </c>
      <c r="CJ652">
        <v>9</v>
      </c>
      <c r="CK652">
        <v>11</v>
      </c>
      <c r="CL652">
        <v>11</v>
      </c>
      <c r="CM652">
        <v>11</v>
      </c>
      <c r="CN652">
        <v>11</v>
      </c>
      <c r="CO652">
        <v>11</v>
      </c>
      <c r="CP652">
        <v>11</v>
      </c>
      <c r="CQ652">
        <v>11</v>
      </c>
      <c r="CR652">
        <v>11</v>
      </c>
      <c r="CS652">
        <v>12</v>
      </c>
      <c r="CT652">
        <v>12</v>
      </c>
      <c r="CU652">
        <v>12</v>
      </c>
      <c r="CV652">
        <v>12</v>
      </c>
      <c r="CW652">
        <v>12</v>
      </c>
      <c r="CX652">
        <v>13</v>
      </c>
      <c r="CY652">
        <v>13</v>
      </c>
      <c r="CZ652">
        <v>13</v>
      </c>
      <c r="DA652">
        <v>14</v>
      </c>
      <c r="DB652">
        <v>14</v>
      </c>
      <c r="DC652">
        <v>14</v>
      </c>
      <c r="DD652">
        <v>14</v>
      </c>
      <c r="DE652">
        <v>14</v>
      </c>
      <c r="DF652">
        <v>14</v>
      </c>
      <c r="DG652">
        <v>14</v>
      </c>
      <c r="DH652">
        <v>14</v>
      </c>
      <c r="DI652">
        <v>14</v>
      </c>
      <c r="DJ652">
        <v>14</v>
      </c>
      <c r="DK652">
        <v>14</v>
      </c>
      <c r="DL652">
        <v>15</v>
      </c>
      <c r="DM652">
        <v>15</v>
      </c>
      <c r="DN652">
        <v>16</v>
      </c>
      <c r="DO652">
        <v>16</v>
      </c>
      <c r="DP652">
        <v>16</v>
      </c>
      <c r="DQ652">
        <v>16</v>
      </c>
      <c r="DR652">
        <v>16</v>
      </c>
      <c r="DS652">
        <v>16</v>
      </c>
      <c r="DT652">
        <v>17</v>
      </c>
      <c r="DU652">
        <v>17</v>
      </c>
      <c r="DV652">
        <v>17</v>
      </c>
      <c r="DW652">
        <v>17</v>
      </c>
      <c r="DX652">
        <v>17</v>
      </c>
      <c r="DY652">
        <v>17</v>
      </c>
      <c r="DZ652">
        <v>17</v>
      </c>
      <c r="EA652">
        <v>17</v>
      </c>
      <c r="EB652">
        <v>17</v>
      </c>
      <c r="EC652">
        <v>17</v>
      </c>
      <c r="ED652">
        <v>17</v>
      </c>
      <c r="EE652">
        <v>17</v>
      </c>
      <c r="EF652">
        <v>17</v>
      </c>
      <c r="EG652">
        <v>17</v>
      </c>
    </row>
    <row r="653" spans="2:137" x14ac:dyDescent="0.25">
      <c r="B653" t="s">
        <v>548</v>
      </c>
      <c r="C653">
        <v>30.197460660000001</v>
      </c>
      <c r="D653">
        <v>-82.990996699999997</v>
      </c>
      <c r="E653">
        <v>0</v>
      </c>
      <c r="F653">
        <v>0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0</v>
      </c>
      <c r="O653">
        <v>0</v>
      </c>
      <c r="P653">
        <v>0</v>
      </c>
      <c r="Q653">
        <v>0</v>
      </c>
      <c r="R653">
        <v>0</v>
      </c>
      <c r="S653">
        <v>0</v>
      </c>
      <c r="T653">
        <v>0</v>
      </c>
      <c r="U653">
        <v>0</v>
      </c>
      <c r="V653">
        <v>0</v>
      </c>
      <c r="W653">
        <v>0</v>
      </c>
      <c r="X653">
        <v>0</v>
      </c>
      <c r="Y653">
        <v>0</v>
      </c>
      <c r="Z653">
        <v>0</v>
      </c>
      <c r="AA653">
        <v>0</v>
      </c>
      <c r="AB653">
        <v>0</v>
      </c>
      <c r="AC653">
        <v>0</v>
      </c>
      <c r="AD653">
        <v>0</v>
      </c>
      <c r="AE653">
        <v>0</v>
      </c>
      <c r="AF653">
        <v>0</v>
      </c>
      <c r="AG653">
        <v>0</v>
      </c>
      <c r="AH653">
        <v>0</v>
      </c>
      <c r="AI653">
        <v>0</v>
      </c>
      <c r="AJ653">
        <v>0</v>
      </c>
      <c r="AK653">
        <v>0</v>
      </c>
      <c r="AL653">
        <v>0</v>
      </c>
      <c r="AM653">
        <v>0</v>
      </c>
      <c r="AN653">
        <v>0</v>
      </c>
      <c r="AO653">
        <v>0</v>
      </c>
      <c r="AP653">
        <v>0</v>
      </c>
      <c r="AQ653">
        <v>0</v>
      </c>
      <c r="AR653">
        <v>0</v>
      </c>
      <c r="AS653">
        <v>0</v>
      </c>
      <c r="AT653">
        <v>0</v>
      </c>
      <c r="AU653">
        <v>0</v>
      </c>
      <c r="AV653">
        <v>0</v>
      </c>
      <c r="AW653">
        <v>0</v>
      </c>
      <c r="AX653">
        <v>0</v>
      </c>
      <c r="AY653">
        <v>0</v>
      </c>
      <c r="AZ653">
        <v>0</v>
      </c>
      <c r="BA653">
        <v>0</v>
      </c>
      <c r="BB653">
        <v>0</v>
      </c>
      <c r="BC653">
        <v>0</v>
      </c>
      <c r="BD653">
        <v>0</v>
      </c>
      <c r="BE653">
        <v>0</v>
      </c>
      <c r="BF653">
        <v>0</v>
      </c>
      <c r="BG653">
        <v>0</v>
      </c>
      <c r="BH653">
        <v>0</v>
      </c>
      <c r="BI653">
        <v>0</v>
      </c>
      <c r="BJ653">
        <v>0</v>
      </c>
      <c r="BK653">
        <v>0</v>
      </c>
      <c r="BL653">
        <v>0</v>
      </c>
      <c r="BM653">
        <v>0</v>
      </c>
      <c r="BN653">
        <v>0</v>
      </c>
      <c r="BO653">
        <v>0</v>
      </c>
      <c r="BP653">
        <v>0</v>
      </c>
      <c r="BQ653">
        <v>0</v>
      </c>
      <c r="BR653">
        <v>0</v>
      </c>
      <c r="BS653">
        <v>0</v>
      </c>
      <c r="BT653">
        <v>0</v>
      </c>
      <c r="BU653">
        <v>0</v>
      </c>
      <c r="BV653">
        <v>0</v>
      </c>
      <c r="BW653">
        <v>0</v>
      </c>
      <c r="BX653">
        <v>0</v>
      </c>
      <c r="BY653">
        <v>0</v>
      </c>
      <c r="BZ653">
        <v>0</v>
      </c>
      <c r="CA653">
        <v>0</v>
      </c>
      <c r="CB653">
        <v>0</v>
      </c>
      <c r="CC653">
        <v>0</v>
      </c>
      <c r="CD653">
        <v>0</v>
      </c>
      <c r="CE653">
        <v>0</v>
      </c>
      <c r="CF653">
        <v>0</v>
      </c>
      <c r="CG653">
        <v>0</v>
      </c>
      <c r="CH653">
        <v>0</v>
      </c>
      <c r="CI653">
        <v>1</v>
      </c>
      <c r="CJ653">
        <v>3</v>
      </c>
      <c r="CK653">
        <v>3</v>
      </c>
      <c r="CL653">
        <v>5</v>
      </c>
      <c r="CM653">
        <v>5</v>
      </c>
      <c r="CN653">
        <v>6</v>
      </c>
      <c r="CO653">
        <v>6</v>
      </c>
      <c r="CP653">
        <v>8</v>
      </c>
      <c r="CQ653">
        <v>9</v>
      </c>
      <c r="CR653">
        <v>9</v>
      </c>
      <c r="CS653">
        <v>9</v>
      </c>
      <c r="CT653">
        <v>10</v>
      </c>
      <c r="CU653">
        <v>11</v>
      </c>
      <c r="CV653">
        <v>11</v>
      </c>
      <c r="CW653">
        <v>11</v>
      </c>
      <c r="CX653">
        <v>14</v>
      </c>
      <c r="CY653">
        <v>14</v>
      </c>
      <c r="CZ653">
        <v>14</v>
      </c>
      <c r="DA653">
        <v>14</v>
      </c>
      <c r="DB653">
        <v>16</v>
      </c>
      <c r="DC653">
        <v>16</v>
      </c>
      <c r="DD653">
        <v>16</v>
      </c>
      <c r="DE653">
        <v>17</v>
      </c>
      <c r="DF653">
        <v>17</v>
      </c>
      <c r="DG653">
        <v>17</v>
      </c>
      <c r="DH653">
        <v>18</v>
      </c>
      <c r="DI653">
        <v>18</v>
      </c>
      <c r="DJ653">
        <v>18</v>
      </c>
      <c r="DK653">
        <v>18</v>
      </c>
      <c r="DL653">
        <v>18</v>
      </c>
      <c r="DM653">
        <v>18</v>
      </c>
      <c r="DN653">
        <v>18</v>
      </c>
      <c r="DO653">
        <v>18</v>
      </c>
      <c r="DP653">
        <v>18</v>
      </c>
      <c r="DQ653">
        <v>18</v>
      </c>
      <c r="DR653">
        <v>18</v>
      </c>
      <c r="DS653">
        <v>18</v>
      </c>
      <c r="DT653">
        <v>18</v>
      </c>
      <c r="DU653">
        <v>18</v>
      </c>
      <c r="DV653">
        <v>18</v>
      </c>
      <c r="DW653">
        <v>18</v>
      </c>
      <c r="DX653">
        <v>18</v>
      </c>
      <c r="DY653">
        <v>18</v>
      </c>
      <c r="DZ653">
        <v>18</v>
      </c>
      <c r="EA653">
        <v>18</v>
      </c>
      <c r="EB653">
        <v>18</v>
      </c>
      <c r="EC653">
        <v>18</v>
      </c>
      <c r="ED653">
        <v>18</v>
      </c>
      <c r="EE653">
        <v>18</v>
      </c>
      <c r="EF653">
        <v>18</v>
      </c>
      <c r="EG653">
        <v>18</v>
      </c>
    </row>
    <row r="654" spans="2:137" x14ac:dyDescent="0.25">
      <c r="B654" t="s">
        <v>548</v>
      </c>
      <c r="C654">
        <v>30.048480479999998</v>
      </c>
      <c r="D654">
        <v>-83.604454059999995</v>
      </c>
      <c r="E654">
        <v>0</v>
      </c>
      <c r="F654">
        <v>0</v>
      </c>
      <c r="G654">
        <v>0</v>
      </c>
      <c r="H654">
        <v>0</v>
      </c>
      <c r="I654">
        <v>0</v>
      </c>
      <c r="J654">
        <v>0</v>
      </c>
      <c r="K654">
        <v>0</v>
      </c>
      <c r="L654">
        <v>0</v>
      </c>
      <c r="M654">
        <v>0</v>
      </c>
      <c r="N654">
        <v>0</v>
      </c>
      <c r="O654">
        <v>0</v>
      </c>
      <c r="P654">
        <v>0</v>
      </c>
      <c r="Q654">
        <v>0</v>
      </c>
      <c r="R654">
        <v>0</v>
      </c>
      <c r="S654">
        <v>0</v>
      </c>
      <c r="T654">
        <v>0</v>
      </c>
      <c r="U654">
        <v>0</v>
      </c>
      <c r="V654">
        <v>0</v>
      </c>
      <c r="W654">
        <v>0</v>
      </c>
      <c r="X654">
        <v>0</v>
      </c>
      <c r="Y654">
        <v>0</v>
      </c>
      <c r="Z654">
        <v>0</v>
      </c>
      <c r="AA654">
        <v>0</v>
      </c>
      <c r="AB654">
        <v>0</v>
      </c>
      <c r="AC654">
        <v>0</v>
      </c>
      <c r="AD654">
        <v>0</v>
      </c>
      <c r="AE654">
        <v>0</v>
      </c>
      <c r="AF654">
        <v>0</v>
      </c>
      <c r="AG654">
        <v>0</v>
      </c>
      <c r="AH654">
        <v>0</v>
      </c>
      <c r="AI654">
        <v>0</v>
      </c>
      <c r="AJ654">
        <v>0</v>
      </c>
      <c r="AK654">
        <v>0</v>
      </c>
      <c r="AL654">
        <v>0</v>
      </c>
      <c r="AM654">
        <v>0</v>
      </c>
      <c r="AN654">
        <v>0</v>
      </c>
      <c r="AO654">
        <v>0</v>
      </c>
      <c r="AP654">
        <v>0</v>
      </c>
      <c r="AQ654">
        <v>0</v>
      </c>
      <c r="AR654">
        <v>0</v>
      </c>
      <c r="AS654">
        <v>0</v>
      </c>
      <c r="AT654">
        <v>0</v>
      </c>
      <c r="AU654">
        <v>0</v>
      </c>
      <c r="AV654">
        <v>0</v>
      </c>
      <c r="AW654">
        <v>0</v>
      </c>
      <c r="AX654">
        <v>0</v>
      </c>
      <c r="AY654">
        <v>0</v>
      </c>
      <c r="AZ654">
        <v>0</v>
      </c>
      <c r="BA654">
        <v>0</v>
      </c>
      <c r="BB654">
        <v>0</v>
      </c>
      <c r="BC654">
        <v>0</v>
      </c>
      <c r="BD654">
        <v>0</v>
      </c>
      <c r="BE654">
        <v>0</v>
      </c>
      <c r="BF654">
        <v>0</v>
      </c>
      <c r="BG654">
        <v>0</v>
      </c>
      <c r="BH654">
        <v>0</v>
      </c>
      <c r="BI654">
        <v>0</v>
      </c>
      <c r="BJ654">
        <v>0</v>
      </c>
      <c r="BK654">
        <v>0</v>
      </c>
      <c r="BL654">
        <v>0</v>
      </c>
      <c r="BM654">
        <v>0</v>
      </c>
      <c r="BN654">
        <v>0</v>
      </c>
      <c r="BO654">
        <v>0</v>
      </c>
      <c r="BP654">
        <v>0</v>
      </c>
      <c r="BQ654">
        <v>0</v>
      </c>
      <c r="BR654">
        <v>0</v>
      </c>
      <c r="BS654">
        <v>0</v>
      </c>
      <c r="BT654">
        <v>0</v>
      </c>
      <c r="BU654">
        <v>0</v>
      </c>
      <c r="BV654">
        <v>0</v>
      </c>
      <c r="BW654">
        <v>0</v>
      </c>
      <c r="BX654">
        <v>0</v>
      </c>
      <c r="BY654">
        <v>0</v>
      </c>
      <c r="BZ654">
        <v>0</v>
      </c>
      <c r="CA654">
        <v>0</v>
      </c>
      <c r="CB654">
        <v>0</v>
      </c>
      <c r="CC654">
        <v>0</v>
      </c>
      <c r="CD654">
        <v>0</v>
      </c>
      <c r="CE654">
        <v>0</v>
      </c>
      <c r="CF654">
        <v>0</v>
      </c>
      <c r="CG654">
        <v>0</v>
      </c>
      <c r="CH654">
        <v>0</v>
      </c>
      <c r="CI654">
        <v>0</v>
      </c>
      <c r="CJ654">
        <v>0</v>
      </c>
      <c r="CK654">
        <v>0</v>
      </c>
      <c r="CL654">
        <v>0</v>
      </c>
      <c r="CM654">
        <v>0</v>
      </c>
      <c r="CN654">
        <v>0</v>
      </c>
      <c r="CO654">
        <v>0</v>
      </c>
      <c r="CP654">
        <v>0</v>
      </c>
      <c r="CQ654">
        <v>0</v>
      </c>
      <c r="CR654">
        <v>0</v>
      </c>
      <c r="CS654">
        <v>0</v>
      </c>
      <c r="CT654">
        <v>0</v>
      </c>
      <c r="CU654">
        <v>0</v>
      </c>
      <c r="CV654">
        <v>0</v>
      </c>
      <c r="CW654">
        <v>0</v>
      </c>
      <c r="CX654">
        <v>0</v>
      </c>
      <c r="CY654">
        <v>0</v>
      </c>
      <c r="CZ654">
        <v>0</v>
      </c>
      <c r="DA654">
        <v>0</v>
      </c>
      <c r="DB654">
        <v>0</v>
      </c>
      <c r="DC654">
        <v>0</v>
      </c>
      <c r="DD654">
        <v>0</v>
      </c>
      <c r="DE654">
        <v>0</v>
      </c>
      <c r="DF654">
        <v>0</v>
      </c>
      <c r="DG654">
        <v>0</v>
      </c>
      <c r="DH654">
        <v>0</v>
      </c>
      <c r="DI654">
        <v>0</v>
      </c>
      <c r="DJ654">
        <v>0</v>
      </c>
      <c r="DK654">
        <v>0</v>
      </c>
      <c r="DL654">
        <v>0</v>
      </c>
      <c r="DM654">
        <v>0</v>
      </c>
      <c r="DN654">
        <v>0</v>
      </c>
      <c r="DO654">
        <v>0</v>
      </c>
      <c r="DP654">
        <v>0</v>
      </c>
      <c r="DQ654">
        <v>0</v>
      </c>
      <c r="DR654">
        <v>0</v>
      </c>
      <c r="DS654">
        <v>0</v>
      </c>
      <c r="DT654">
        <v>0</v>
      </c>
      <c r="DU654">
        <v>0</v>
      </c>
      <c r="DV654">
        <v>0</v>
      </c>
      <c r="DW654">
        <v>0</v>
      </c>
      <c r="DX654">
        <v>0</v>
      </c>
      <c r="DY654">
        <v>0</v>
      </c>
      <c r="DZ654">
        <v>0</v>
      </c>
      <c r="EA654">
        <v>0</v>
      </c>
      <c r="EB654">
        <v>0</v>
      </c>
      <c r="EC654">
        <v>0</v>
      </c>
      <c r="ED654">
        <v>0</v>
      </c>
      <c r="EE654">
        <v>0</v>
      </c>
      <c r="EF654">
        <v>0</v>
      </c>
      <c r="EG654">
        <v>0</v>
      </c>
    </row>
    <row r="655" spans="2:137" x14ac:dyDescent="0.25">
      <c r="B655" t="s">
        <v>548</v>
      </c>
      <c r="C655">
        <v>30.04412971</v>
      </c>
      <c r="D655">
        <v>-82.374974429999995</v>
      </c>
      <c r="E655">
        <v>0</v>
      </c>
      <c r="F655">
        <v>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0</v>
      </c>
      <c r="M655">
        <v>0</v>
      </c>
      <c r="N655">
        <v>0</v>
      </c>
      <c r="O655">
        <v>0</v>
      </c>
      <c r="P655">
        <v>0</v>
      </c>
      <c r="Q655">
        <v>0</v>
      </c>
      <c r="R655">
        <v>0</v>
      </c>
      <c r="S655">
        <v>0</v>
      </c>
      <c r="T655">
        <v>0</v>
      </c>
      <c r="U655">
        <v>0</v>
      </c>
      <c r="V655">
        <v>0</v>
      </c>
      <c r="W655">
        <v>0</v>
      </c>
      <c r="X655">
        <v>0</v>
      </c>
      <c r="Y655">
        <v>0</v>
      </c>
      <c r="Z655">
        <v>0</v>
      </c>
      <c r="AA655">
        <v>0</v>
      </c>
      <c r="AB655">
        <v>0</v>
      </c>
      <c r="AC655">
        <v>0</v>
      </c>
      <c r="AD655">
        <v>0</v>
      </c>
      <c r="AE655">
        <v>0</v>
      </c>
      <c r="AF655">
        <v>0</v>
      </c>
      <c r="AG655">
        <v>0</v>
      </c>
      <c r="AH655">
        <v>0</v>
      </c>
      <c r="AI655">
        <v>0</v>
      </c>
      <c r="AJ655">
        <v>0</v>
      </c>
      <c r="AK655">
        <v>0</v>
      </c>
      <c r="AL655">
        <v>0</v>
      </c>
      <c r="AM655">
        <v>0</v>
      </c>
      <c r="AN655">
        <v>0</v>
      </c>
      <c r="AO655">
        <v>0</v>
      </c>
      <c r="AP655">
        <v>0</v>
      </c>
      <c r="AQ655">
        <v>0</v>
      </c>
      <c r="AR655">
        <v>0</v>
      </c>
      <c r="AS655">
        <v>0</v>
      </c>
      <c r="AT655">
        <v>0</v>
      </c>
      <c r="AU655">
        <v>0</v>
      </c>
      <c r="AV655">
        <v>0</v>
      </c>
      <c r="AW655">
        <v>0</v>
      </c>
      <c r="AX655">
        <v>0</v>
      </c>
      <c r="AY655">
        <v>0</v>
      </c>
      <c r="AZ655">
        <v>0</v>
      </c>
      <c r="BA655">
        <v>0</v>
      </c>
      <c r="BB655">
        <v>0</v>
      </c>
      <c r="BC655">
        <v>0</v>
      </c>
      <c r="BD655">
        <v>0</v>
      </c>
      <c r="BE655">
        <v>0</v>
      </c>
      <c r="BF655">
        <v>0</v>
      </c>
      <c r="BG655">
        <v>0</v>
      </c>
      <c r="BH655">
        <v>0</v>
      </c>
      <c r="BI655">
        <v>0</v>
      </c>
      <c r="BJ655">
        <v>0</v>
      </c>
      <c r="BK655">
        <v>0</v>
      </c>
      <c r="BL655">
        <v>0</v>
      </c>
      <c r="BM655">
        <v>0</v>
      </c>
      <c r="BN655">
        <v>0</v>
      </c>
      <c r="BO655">
        <v>0</v>
      </c>
      <c r="BP655">
        <v>0</v>
      </c>
      <c r="BQ655">
        <v>0</v>
      </c>
      <c r="BR655">
        <v>0</v>
      </c>
      <c r="BS655">
        <v>0</v>
      </c>
      <c r="BT655">
        <v>0</v>
      </c>
      <c r="BU655">
        <v>0</v>
      </c>
      <c r="BV655">
        <v>0</v>
      </c>
      <c r="BW655">
        <v>0</v>
      </c>
      <c r="BX655">
        <v>0</v>
      </c>
      <c r="BY655">
        <v>0</v>
      </c>
      <c r="BZ655">
        <v>0</v>
      </c>
      <c r="CA655">
        <v>0</v>
      </c>
      <c r="CB655">
        <v>0</v>
      </c>
      <c r="CC655">
        <v>0</v>
      </c>
      <c r="CD655">
        <v>0</v>
      </c>
      <c r="CE655">
        <v>0</v>
      </c>
      <c r="CF655">
        <v>0</v>
      </c>
      <c r="CG655">
        <v>0</v>
      </c>
      <c r="CH655">
        <v>0</v>
      </c>
      <c r="CI655">
        <v>0</v>
      </c>
      <c r="CJ655">
        <v>0</v>
      </c>
      <c r="CK655">
        <v>0</v>
      </c>
      <c r="CL655">
        <v>0</v>
      </c>
      <c r="CM655">
        <v>0</v>
      </c>
      <c r="CN655">
        <v>0</v>
      </c>
      <c r="CO655">
        <v>0</v>
      </c>
      <c r="CP655">
        <v>0</v>
      </c>
      <c r="CQ655">
        <v>0</v>
      </c>
      <c r="CR655">
        <v>0</v>
      </c>
      <c r="CS655">
        <v>0</v>
      </c>
      <c r="CT655">
        <v>0</v>
      </c>
      <c r="CU655">
        <v>0</v>
      </c>
      <c r="CV655">
        <v>0</v>
      </c>
      <c r="CW655">
        <v>0</v>
      </c>
      <c r="CX655">
        <v>0</v>
      </c>
      <c r="CY655">
        <v>0</v>
      </c>
      <c r="CZ655">
        <v>0</v>
      </c>
      <c r="DA655">
        <v>0</v>
      </c>
      <c r="DB655">
        <v>0</v>
      </c>
      <c r="DC655">
        <v>0</v>
      </c>
      <c r="DD655">
        <v>0</v>
      </c>
      <c r="DE655">
        <v>0</v>
      </c>
      <c r="DF655">
        <v>0</v>
      </c>
      <c r="DG655">
        <v>0</v>
      </c>
      <c r="DH655">
        <v>0</v>
      </c>
      <c r="DI655">
        <v>0</v>
      </c>
      <c r="DJ655">
        <v>0</v>
      </c>
      <c r="DK655">
        <v>0</v>
      </c>
      <c r="DL655">
        <v>0</v>
      </c>
      <c r="DM655">
        <v>0</v>
      </c>
      <c r="DN655">
        <v>0</v>
      </c>
      <c r="DO655">
        <v>0</v>
      </c>
      <c r="DP655">
        <v>0</v>
      </c>
      <c r="DQ655">
        <v>0</v>
      </c>
      <c r="DR655">
        <v>0</v>
      </c>
      <c r="DS655">
        <v>0</v>
      </c>
      <c r="DT655">
        <v>0</v>
      </c>
      <c r="DU655">
        <v>0</v>
      </c>
      <c r="DV655">
        <v>0</v>
      </c>
      <c r="DW655">
        <v>0</v>
      </c>
      <c r="DX655">
        <v>0</v>
      </c>
      <c r="DY655">
        <v>0</v>
      </c>
      <c r="DZ655">
        <v>0</v>
      </c>
      <c r="EA655">
        <v>0</v>
      </c>
      <c r="EB655">
        <v>0</v>
      </c>
      <c r="EC655">
        <v>1</v>
      </c>
      <c r="ED655">
        <v>1</v>
      </c>
      <c r="EE655">
        <v>1</v>
      </c>
      <c r="EF655">
        <v>1</v>
      </c>
      <c r="EG655">
        <v>1</v>
      </c>
    </row>
    <row r="656" spans="2:137" x14ac:dyDescent="0.25">
      <c r="B656" t="s">
        <v>548</v>
      </c>
      <c r="C656">
        <v>29.058588950000001</v>
      </c>
      <c r="D656">
        <v>-81.182632519999999</v>
      </c>
      <c r="E656">
        <v>0</v>
      </c>
      <c r="F656">
        <v>0</v>
      </c>
      <c r="G656">
        <v>0</v>
      </c>
      <c r="H656">
        <v>0</v>
      </c>
      <c r="I656">
        <v>0</v>
      </c>
      <c r="J656">
        <v>0</v>
      </c>
      <c r="K656">
        <v>0</v>
      </c>
      <c r="L656">
        <v>0</v>
      </c>
      <c r="M656">
        <v>0</v>
      </c>
      <c r="N656">
        <v>0</v>
      </c>
      <c r="O656">
        <v>0</v>
      </c>
      <c r="P656">
        <v>0</v>
      </c>
      <c r="Q656">
        <v>0</v>
      </c>
      <c r="R656">
        <v>0</v>
      </c>
      <c r="S656">
        <v>0</v>
      </c>
      <c r="T656">
        <v>0</v>
      </c>
      <c r="U656">
        <v>0</v>
      </c>
      <c r="V656">
        <v>0</v>
      </c>
      <c r="W656">
        <v>0</v>
      </c>
      <c r="X656">
        <v>0</v>
      </c>
      <c r="Y656">
        <v>0</v>
      </c>
      <c r="Z656">
        <v>0</v>
      </c>
      <c r="AA656">
        <v>0</v>
      </c>
      <c r="AB656">
        <v>0</v>
      </c>
      <c r="AC656">
        <v>0</v>
      </c>
      <c r="AD656">
        <v>0</v>
      </c>
      <c r="AE656">
        <v>0</v>
      </c>
      <c r="AF656">
        <v>0</v>
      </c>
      <c r="AG656">
        <v>0</v>
      </c>
      <c r="AH656">
        <v>0</v>
      </c>
      <c r="AI656">
        <v>0</v>
      </c>
      <c r="AJ656">
        <v>0</v>
      </c>
      <c r="AK656">
        <v>0</v>
      </c>
      <c r="AL656">
        <v>0</v>
      </c>
      <c r="AM656">
        <v>0</v>
      </c>
      <c r="AN656">
        <v>0</v>
      </c>
      <c r="AO656">
        <v>0</v>
      </c>
      <c r="AP656">
        <v>0</v>
      </c>
      <c r="AQ656">
        <v>0</v>
      </c>
      <c r="AR656">
        <v>0</v>
      </c>
      <c r="AS656">
        <v>0</v>
      </c>
      <c r="AT656">
        <v>0</v>
      </c>
      <c r="AU656">
        <v>0</v>
      </c>
      <c r="AV656">
        <v>0</v>
      </c>
      <c r="AW656">
        <v>0</v>
      </c>
      <c r="AX656">
        <v>0</v>
      </c>
      <c r="AY656">
        <v>0</v>
      </c>
      <c r="AZ656">
        <v>0</v>
      </c>
      <c r="BA656">
        <v>0</v>
      </c>
      <c r="BB656">
        <v>0</v>
      </c>
      <c r="BC656">
        <v>0</v>
      </c>
      <c r="BD656">
        <v>0</v>
      </c>
      <c r="BE656">
        <v>0</v>
      </c>
      <c r="BF656">
        <v>0</v>
      </c>
      <c r="BG656">
        <v>0</v>
      </c>
      <c r="BH656">
        <v>0</v>
      </c>
      <c r="BI656">
        <v>0</v>
      </c>
      <c r="BJ656">
        <v>0</v>
      </c>
      <c r="BK656">
        <v>0</v>
      </c>
      <c r="BL656">
        <v>0</v>
      </c>
      <c r="BM656">
        <v>0</v>
      </c>
      <c r="BN656">
        <v>0</v>
      </c>
      <c r="BO656">
        <v>0</v>
      </c>
      <c r="BP656">
        <v>0</v>
      </c>
      <c r="BQ656">
        <v>0</v>
      </c>
      <c r="BR656">
        <v>0</v>
      </c>
      <c r="BS656">
        <v>0</v>
      </c>
      <c r="BT656">
        <v>1</v>
      </c>
      <c r="BU656">
        <v>1</v>
      </c>
      <c r="BV656">
        <v>1</v>
      </c>
      <c r="BW656">
        <v>1</v>
      </c>
      <c r="BX656">
        <v>1</v>
      </c>
      <c r="BY656">
        <v>1</v>
      </c>
      <c r="BZ656">
        <v>2</v>
      </c>
      <c r="CA656">
        <v>2</v>
      </c>
      <c r="CB656">
        <v>2</v>
      </c>
      <c r="CC656">
        <v>3</v>
      </c>
      <c r="CD656">
        <v>3</v>
      </c>
      <c r="CE656">
        <v>5</v>
      </c>
      <c r="CF656">
        <v>5</v>
      </c>
      <c r="CG656">
        <v>6</v>
      </c>
      <c r="CH656">
        <v>7</v>
      </c>
      <c r="CI656">
        <v>7</v>
      </c>
      <c r="CJ656">
        <v>7</v>
      </c>
      <c r="CK656">
        <v>8</v>
      </c>
      <c r="CL656">
        <v>9</v>
      </c>
      <c r="CM656">
        <v>9</v>
      </c>
      <c r="CN656">
        <v>10</v>
      </c>
      <c r="CO656">
        <v>10</v>
      </c>
      <c r="CP656">
        <v>10</v>
      </c>
      <c r="CQ656">
        <v>13</v>
      </c>
      <c r="CR656">
        <v>13</v>
      </c>
      <c r="CS656">
        <v>14</v>
      </c>
      <c r="CT656">
        <v>15</v>
      </c>
      <c r="CU656">
        <v>15</v>
      </c>
      <c r="CV656">
        <v>17</v>
      </c>
      <c r="CW656">
        <v>18</v>
      </c>
      <c r="CX656">
        <v>18</v>
      </c>
      <c r="CY656">
        <v>20</v>
      </c>
      <c r="CZ656">
        <v>21</v>
      </c>
      <c r="DA656">
        <v>21</v>
      </c>
      <c r="DB656">
        <v>25</v>
      </c>
      <c r="DC656">
        <v>26</v>
      </c>
      <c r="DD656">
        <v>26</v>
      </c>
      <c r="DE656">
        <v>27</v>
      </c>
      <c r="DF656">
        <v>27</v>
      </c>
      <c r="DG656">
        <v>27</v>
      </c>
      <c r="DH656">
        <v>28</v>
      </c>
      <c r="DI656">
        <v>28</v>
      </c>
      <c r="DJ656">
        <v>28</v>
      </c>
      <c r="DK656">
        <v>29</v>
      </c>
      <c r="DL656">
        <v>30</v>
      </c>
      <c r="DM656">
        <v>30</v>
      </c>
      <c r="DN656">
        <v>30</v>
      </c>
      <c r="DO656">
        <v>30</v>
      </c>
      <c r="DP656">
        <v>30</v>
      </c>
      <c r="DQ656">
        <v>30</v>
      </c>
      <c r="DR656">
        <v>30</v>
      </c>
      <c r="DS656">
        <v>30</v>
      </c>
      <c r="DT656">
        <v>33</v>
      </c>
      <c r="DU656">
        <v>35</v>
      </c>
      <c r="DV656">
        <v>36</v>
      </c>
      <c r="DW656">
        <v>36</v>
      </c>
      <c r="DX656">
        <v>37</v>
      </c>
      <c r="DY656">
        <v>37</v>
      </c>
      <c r="DZ656">
        <v>37</v>
      </c>
      <c r="EA656">
        <v>37</v>
      </c>
      <c r="EB656">
        <v>37</v>
      </c>
      <c r="EC656">
        <v>37</v>
      </c>
      <c r="ED656">
        <v>38</v>
      </c>
      <c r="EE656">
        <v>38</v>
      </c>
      <c r="EF656">
        <v>38</v>
      </c>
      <c r="EG656">
        <v>39</v>
      </c>
    </row>
    <row r="657" spans="2:137" x14ac:dyDescent="0.25">
      <c r="B657" t="s">
        <v>548</v>
      </c>
      <c r="C657">
        <v>30.165489050000001</v>
      </c>
      <c r="D657">
        <v>-84.398952109999996</v>
      </c>
      <c r="E657">
        <v>0</v>
      </c>
      <c r="F657">
        <v>0</v>
      </c>
      <c r="G657">
        <v>0</v>
      </c>
      <c r="H657">
        <v>0</v>
      </c>
      <c r="I657">
        <v>0</v>
      </c>
      <c r="J657">
        <v>0</v>
      </c>
      <c r="K657">
        <v>0</v>
      </c>
      <c r="L657">
        <v>0</v>
      </c>
      <c r="M657">
        <v>0</v>
      </c>
      <c r="N657">
        <v>0</v>
      </c>
      <c r="O657">
        <v>0</v>
      </c>
      <c r="P657">
        <v>0</v>
      </c>
      <c r="Q657">
        <v>0</v>
      </c>
      <c r="R657">
        <v>0</v>
      </c>
      <c r="S657">
        <v>0</v>
      </c>
      <c r="T657">
        <v>0</v>
      </c>
      <c r="U657">
        <v>0</v>
      </c>
      <c r="V657">
        <v>0</v>
      </c>
      <c r="W657">
        <v>0</v>
      </c>
      <c r="X657">
        <v>0</v>
      </c>
      <c r="Y657">
        <v>0</v>
      </c>
      <c r="Z657">
        <v>0</v>
      </c>
      <c r="AA657">
        <v>0</v>
      </c>
      <c r="AB657">
        <v>0</v>
      </c>
      <c r="AC657">
        <v>0</v>
      </c>
      <c r="AD657">
        <v>0</v>
      </c>
      <c r="AE657">
        <v>0</v>
      </c>
      <c r="AF657">
        <v>0</v>
      </c>
      <c r="AG657">
        <v>0</v>
      </c>
      <c r="AH657">
        <v>0</v>
      </c>
      <c r="AI657">
        <v>0</v>
      </c>
      <c r="AJ657">
        <v>0</v>
      </c>
      <c r="AK657">
        <v>0</v>
      </c>
      <c r="AL657">
        <v>0</v>
      </c>
      <c r="AM657">
        <v>0</v>
      </c>
      <c r="AN657">
        <v>0</v>
      </c>
      <c r="AO657">
        <v>0</v>
      </c>
      <c r="AP657">
        <v>0</v>
      </c>
      <c r="AQ657">
        <v>0</v>
      </c>
      <c r="AR657">
        <v>0</v>
      </c>
      <c r="AS657">
        <v>0</v>
      </c>
      <c r="AT657">
        <v>0</v>
      </c>
      <c r="AU657">
        <v>0</v>
      </c>
      <c r="AV657">
        <v>0</v>
      </c>
      <c r="AW657">
        <v>0</v>
      </c>
      <c r="AX657">
        <v>0</v>
      </c>
      <c r="AY657">
        <v>0</v>
      </c>
      <c r="AZ657">
        <v>0</v>
      </c>
      <c r="BA657">
        <v>0</v>
      </c>
      <c r="BB657">
        <v>0</v>
      </c>
      <c r="BC657">
        <v>0</v>
      </c>
      <c r="BD657">
        <v>0</v>
      </c>
      <c r="BE657">
        <v>0</v>
      </c>
      <c r="BF657">
        <v>0</v>
      </c>
      <c r="BG657">
        <v>0</v>
      </c>
      <c r="BH657">
        <v>0</v>
      </c>
      <c r="BI657">
        <v>0</v>
      </c>
      <c r="BJ657">
        <v>0</v>
      </c>
      <c r="BK657">
        <v>0</v>
      </c>
      <c r="BL657">
        <v>0</v>
      </c>
      <c r="BM657">
        <v>0</v>
      </c>
      <c r="BN657">
        <v>0</v>
      </c>
      <c r="BO657">
        <v>0</v>
      </c>
      <c r="BP657">
        <v>0</v>
      </c>
      <c r="BQ657">
        <v>0</v>
      </c>
      <c r="BR657">
        <v>0</v>
      </c>
      <c r="BS657">
        <v>0</v>
      </c>
      <c r="BT657">
        <v>0</v>
      </c>
      <c r="BU657">
        <v>0</v>
      </c>
      <c r="BV657">
        <v>0</v>
      </c>
      <c r="BW657">
        <v>0</v>
      </c>
      <c r="BX657">
        <v>0</v>
      </c>
      <c r="BY657">
        <v>0</v>
      </c>
      <c r="BZ657">
        <v>0</v>
      </c>
      <c r="CA657">
        <v>0</v>
      </c>
      <c r="CB657">
        <v>0</v>
      </c>
      <c r="CC657">
        <v>0</v>
      </c>
      <c r="CD657">
        <v>0</v>
      </c>
      <c r="CE657">
        <v>0</v>
      </c>
      <c r="CF657">
        <v>0</v>
      </c>
      <c r="CG657">
        <v>0</v>
      </c>
      <c r="CH657">
        <v>1</v>
      </c>
      <c r="CI657">
        <v>1</v>
      </c>
      <c r="CJ657">
        <v>2</v>
      </c>
      <c r="CK657">
        <v>1</v>
      </c>
      <c r="CL657">
        <v>1</v>
      </c>
      <c r="CM657">
        <v>1</v>
      </c>
      <c r="CN657">
        <v>1</v>
      </c>
      <c r="CO657">
        <v>1</v>
      </c>
      <c r="CP657">
        <v>1</v>
      </c>
      <c r="CQ657">
        <v>1</v>
      </c>
      <c r="CR657">
        <v>1</v>
      </c>
      <c r="CS657">
        <v>1</v>
      </c>
      <c r="CT657">
        <v>1</v>
      </c>
      <c r="CU657">
        <v>1</v>
      </c>
      <c r="CV657">
        <v>1</v>
      </c>
      <c r="CW657">
        <v>1</v>
      </c>
      <c r="CX657">
        <v>1</v>
      </c>
      <c r="CY657">
        <v>1</v>
      </c>
      <c r="CZ657">
        <v>1</v>
      </c>
      <c r="DA657">
        <v>1</v>
      </c>
      <c r="DB657">
        <v>1</v>
      </c>
      <c r="DC657">
        <v>1</v>
      </c>
      <c r="DD657">
        <v>1</v>
      </c>
      <c r="DE657">
        <v>1</v>
      </c>
      <c r="DF657">
        <v>1</v>
      </c>
      <c r="DG657">
        <v>1</v>
      </c>
      <c r="DH657">
        <v>1</v>
      </c>
      <c r="DI657">
        <v>1</v>
      </c>
      <c r="DJ657">
        <v>1</v>
      </c>
      <c r="DK657">
        <v>1</v>
      </c>
      <c r="DL657">
        <v>1</v>
      </c>
      <c r="DM657">
        <v>1</v>
      </c>
      <c r="DN657">
        <v>1</v>
      </c>
      <c r="DO657">
        <v>1</v>
      </c>
      <c r="DP657">
        <v>1</v>
      </c>
      <c r="DQ657">
        <v>1</v>
      </c>
      <c r="DR657">
        <v>1</v>
      </c>
      <c r="DS657">
        <v>1</v>
      </c>
      <c r="DT657">
        <v>1</v>
      </c>
      <c r="DU657">
        <v>1</v>
      </c>
      <c r="DV657">
        <v>1</v>
      </c>
      <c r="DW657">
        <v>1</v>
      </c>
      <c r="DX657">
        <v>1</v>
      </c>
      <c r="DY657">
        <v>1</v>
      </c>
      <c r="DZ657">
        <v>1</v>
      </c>
      <c r="EA657">
        <v>1</v>
      </c>
      <c r="EB657">
        <v>1</v>
      </c>
      <c r="EC657">
        <v>1</v>
      </c>
      <c r="ED657">
        <v>1</v>
      </c>
      <c r="EE657">
        <v>1</v>
      </c>
      <c r="EF657">
        <v>1</v>
      </c>
      <c r="EG657">
        <v>1</v>
      </c>
    </row>
    <row r="658" spans="2:137" x14ac:dyDescent="0.25">
      <c r="B658" t="s">
        <v>548</v>
      </c>
      <c r="C658">
        <v>30.64204028</v>
      </c>
      <c r="D658">
        <v>-86.169356640000004</v>
      </c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0</v>
      </c>
      <c r="N658">
        <v>0</v>
      </c>
      <c r="O658">
        <v>0</v>
      </c>
      <c r="P658">
        <v>0</v>
      </c>
      <c r="Q658">
        <v>0</v>
      </c>
      <c r="R658">
        <v>0</v>
      </c>
      <c r="S658">
        <v>0</v>
      </c>
      <c r="T658">
        <v>0</v>
      </c>
      <c r="U658">
        <v>0</v>
      </c>
      <c r="V658">
        <v>0</v>
      </c>
      <c r="W658">
        <v>0</v>
      </c>
      <c r="X658">
        <v>0</v>
      </c>
      <c r="Y658">
        <v>0</v>
      </c>
      <c r="Z658">
        <v>0</v>
      </c>
      <c r="AA658">
        <v>0</v>
      </c>
      <c r="AB658">
        <v>0</v>
      </c>
      <c r="AC658">
        <v>0</v>
      </c>
      <c r="AD658">
        <v>0</v>
      </c>
      <c r="AE658">
        <v>0</v>
      </c>
      <c r="AF658">
        <v>0</v>
      </c>
      <c r="AG658">
        <v>0</v>
      </c>
      <c r="AH658">
        <v>0</v>
      </c>
      <c r="AI658">
        <v>0</v>
      </c>
      <c r="AJ658">
        <v>0</v>
      </c>
      <c r="AK658">
        <v>0</v>
      </c>
      <c r="AL658">
        <v>0</v>
      </c>
      <c r="AM658">
        <v>0</v>
      </c>
      <c r="AN658">
        <v>0</v>
      </c>
      <c r="AO658">
        <v>0</v>
      </c>
      <c r="AP658">
        <v>0</v>
      </c>
      <c r="AQ658">
        <v>0</v>
      </c>
      <c r="AR658">
        <v>0</v>
      </c>
      <c r="AS658">
        <v>0</v>
      </c>
      <c r="AT658">
        <v>0</v>
      </c>
      <c r="AU658">
        <v>0</v>
      </c>
      <c r="AV658">
        <v>0</v>
      </c>
      <c r="AW658">
        <v>0</v>
      </c>
      <c r="AX658">
        <v>0</v>
      </c>
      <c r="AY658">
        <v>0</v>
      </c>
      <c r="AZ658">
        <v>0</v>
      </c>
      <c r="BA658">
        <v>0</v>
      </c>
      <c r="BB658">
        <v>0</v>
      </c>
      <c r="BC658">
        <v>0</v>
      </c>
      <c r="BD658">
        <v>0</v>
      </c>
      <c r="BE658">
        <v>0</v>
      </c>
      <c r="BF658">
        <v>0</v>
      </c>
      <c r="BG658">
        <v>0</v>
      </c>
      <c r="BH658">
        <v>0</v>
      </c>
      <c r="BI658">
        <v>0</v>
      </c>
      <c r="BJ658">
        <v>0</v>
      </c>
      <c r="BK658">
        <v>0</v>
      </c>
      <c r="BL658">
        <v>0</v>
      </c>
      <c r="BM658">
        <v>0</v>
      </c>
      <c r="BN658">
        <v>0</v>
      </c>
      <c r="BO658">
        <v>0</v>
      </c>
      <c r="BP658">
        <v>0</v>
      </c>
      <c r="BQ658">
        <v>0</v>
      </c>
      <c r="BR658">
        <v>0</v>
      </c>
      <c r="BS658">
        <v>0</v>
      </c>
      <c r="BT658">
        <v>0</v>
      </c>
      <c r="BU658">
        <v>0</v>
      </c>
      <c r="BV658">
        <v>0</v>
      </c>
      <c r="BW658">
        <v>0</v>
      </c>
      <c r="BX658">
        <v>0</v>
      </c>
      <c r="BY658">
        <v>0</v>
      </c>
      <c r="BZ658">
        <v>0</v>
      </c>
      <c r="CA658">
        <v>0</v>
      </c>
      <c r="CB658">
        <v>0</v>
      </c>
      <c r="CC658">
        <v>0</v>
      </c>
      <c r="CD658">
        <v>0</v>
      </c>
      <c r="CE658">
        <v>0</v>
      </c>
      <c r="CF658">
        <v>0</v>
      </c>
      <c r="CG658">
        <v>0</v>
      </c>
      <c r="CH658">
        <v>0</v>
      </c>
      <c r="CI658">
        <v>0</v>
      </c>
      <c r="CJ658">
        <v>0</v>
      </c>
      <c r="CK658">
        <v>0</v>
      </c>
      <c r="CL658">
        <v>0</v>
      </c>
      <c r="CM658">
        <v>0</v>
      </c>
      <c r="CN658">
        <v>0</v>
      </c>
      <c r="CO658">
        <v>0</v>
      </c>
      <c r="CP658">
        <v>0</v>
      </c>
      <c r="CQ658">
        <v>0</v>
      </c>
      <c r="CR658">
        <v>0</v>
      </c>
      <c r="CS658">
        <v>0</v>
      </c>
      <c r="CT658">
        <v>0</v>
      </c>
      <c r="CU658">
        <v>0</v>
      </c>
      <c r="CV658">
        <v>0</v>
      </c>
      <c r="CW658">
        <v>0</v>
      </c>
      <c r="CX658">
        <v>0</v>
      </c>
      <c r="CY658">
        <v>0</v>
      </c>
      <c r="CZ658">
        <v>0</v>
      </c>
      <c r="DA658">
        <v>0</v>
      </c>
      <c r="DB658">
        <v>0</v>
      </c>
      <c r="DC658">
        <v>0</v>
      </c>
      <c r="DD658">
        <v>1</v>
      </c>
      <c r="DE658">
        <v>1</v>
      </c>
      <c r="DF658">
        <v>1</v>
      </c>
      <c r="DG658">
        <v>1</v>
      </c>
      <c r="DH658">
        <v>1</v>
      </c>
      <c r="DI658">
        <v>2</v>
      </c>
      <c r="DJ658">
        <v>2</v>
      </c>
      <c r="DK658">
        <v>2</v>
      </c>
      <c r="DL658">
        <v>2</v>
      </c>
      <c r="DM658">
        <v>2</v>
      </c>
      <c r="DN658">
        <v>2</v>
      </c>
      <c r="DO658">
        <v>2</v>
      </c>
      <c r="DP658">
        <v>2</v>
      </c>
      <c r="DQ658">
        <v>2</v>
      </c>
      <c r="DR658">
        <v>3</v>
      </c>
      <c r="DS658">
        <v>5</v>
      </c>
      <c r="DT658">
        <v>6</v>
      </c>
      <c r="DU658">
        <v>7</v>
      </c>
      <c r="DV658">
        <v>7</v>
      </c>
      <c r="DW658">
        <v>7</v>
      </c>
      <c r="DX658">
        <v>8</v>
      </c>
      <c r="DY658">
        <v>8</v>
      </c>
      <c r="DZ658">
        <v>9</v>
      </c>
      <c r="EA658">
        <v>9</v>
      </c>
      <c r="EB658">
        <v>9</v>
      </c>
      <c r="EC658">
        <v>9</v>
      </c>
      <c r="ED658">
        <v>9</v>
      </c>
      <c r="EE658">
        <v>9</v>
      </c>
      <c r="EF658">
        <v>9</v>
      </c>
      <c r="EG658">
        <v>9</v>
      </c>
    </row>
    <row r="659" spans="2:137" x14ac:dyDescent="0.25">
      <c r="B659" t="s">
        <v>548</v>
      </c>
      <c r="C659">
        <v>30.61359259</v>
      </c>
      <c r="D659">
        <v>-85.660024609999994</v>
      </c>
      <c r="E659">
        <v>0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0</v>
      </c>
      <c r="L659">
        <v>0</v>
      </c>
      <c r="M659">
        <v>0</v>
      </c>
      <c r="N659">
        <v>0</v>
      </c>
      <c r="O659">
        <v>0</v>
      </c>
      <c r="P659">
        <v>0</v>
      </c>
      <c r="Q659">
        <v>0</v>
      </c>
      <c r="R659">
        <v>0</v>
      </c>
      <c r="S659">
        <v>0</v>
      </c>
      <c r="T659">
        <v>0</v>
      </c>
      <c r="U659">
        <v>0</v>
      </c>
      <c r="V659">
        <v>0</v>
      </c>
      <c r="W659">
        <v>0</v>
      </c>
      <c r="X659">
        <v>0</v>
      </c>
      <c r="Y659">
        <v>0</v>
      </c>
      <c r="Z659">
        <v>0</v>
      </c>
      <c r="AA659">
        <v>0</v>
      </c>
      <c r="AB659">
        <v>0</v>
      </c>
      <c r="AC659">
        <v>0</v>
      </c>
      <c r="AD659">
        <v>0</v>
      </c>
      <c r="AE659">
        <v>0</v>
      </c>
      <c r="AF659">
        <v>0</v>
      </c>
      <c r="AG659">
        <v>0</v>
      </c>
      <c r="AH659">
        <v>0</v>
      </c>
      <c r="AI659">
        <v>0</v>
      </c>
      <c r="AJ659">
        <v>0</v>
      </c>
      <c r="AK659">
        <v>0</v>
      </c>
      <c r="AL659">
        <v>0</v>
      </c>
      <c r="AM659">
        <v>0</v>
      </c>
      <c r="AN659">
        <v>0</v>
      </c>
      <c r="AO659">
        <v>0</v>
      </c>
      <c r="AP659">
        <v>0</v>
      </c>
      <c r="AQ659">
        <v>0</v>
      </c>
      <c r="AR659">
        <v>0</v>
      </c>
      <c r="AS659">
        <v>0</v>
      </c>
      <c r="AT659">
        <v>0</v>
      </c>
      <c r="AU659">
        <v>0</v>
      </c>
      <c r="AV659">
        <v>0</v>
      </c>
      <c r="AW659">
        <v>0</v>
      </c>
      <c r="AX659">
        <v>0</v>
      </c>
      <c r="AY659">
        <v>0</v>
      </c>
      <c r="AZ659">
        <v>0</v>
      </c>
      <c r="BA659">
        <v>0</v>
      </c>
      <c r="BB659">
        <v>0</v>
      </c>
      <c r="BC659">
        <v>0</v>
      </c>
      <c r="BD659">
        <v>0</v>
      </c>
      <c r="BE659">
        <v>0</v>
      </c>
      <c r="BF659">
        <v>0</v>
      </c>
      <c r="BG659">
        <v>0</v>
      </c>
      <c r="BH659">
        <v>0</v>
      </c>
      <c r="BI659">
        <v>0</v>
      </c>
      <c r="BJ659">
        <v>0</v>
      </c>
      <c r="BK659">
        <v>0</v>
      </c>
      <c r="BL659">
        <v>0</v>
      </c>
      <c r="BM659">
        <v>0</v>
      </c>
      <c r="BN659">
        <v>0</v>
      </c>
      <c r="BO659">
        <v>0</v>
      </c>
      <c r="BP659">
        <v>0</v>
      </c>
      <c r="BQ659">
        <v>0</v>
      </c>
      <c r="BR659">
        <v>0</v>
      </c>
      <c r="BS659">
        <v>0</v>
      </c>
      <c r="BT659">
        <v>0</v>
      </c>
      <c r="BU659">
        <v>0</v>
      </c>
      <c r="BV659">
        <v>0</v>
      </c>
      <c r="BW659">
        <v>0</v>
      </c>
      <c r="BX659">
        <v>0</v>
      </c>
      <c r="BY659">
        <v>0</v>
      </c>
      <c r="BZ659">
        <v>0</v>
      </c>
      <c r="CA659">
        <v>0</v>
      </c>
      <c r="CB659">
        <v>0</v>
      </c>
      <c r="CC659">
        <v>0</v>
      </c>
      <c r="CD659">
        <v>0</v>
      </c>
      <c r="CE659">
        <v>0</v>
      </c>
      <c r="CF659">
        <v>0</v>
      </c>
      <c r="CG659">
        <v>0</v>
      </c>
      <c r="CH659">
        <v>0</v>
      </c>
      <c r="CI659">
        <v>0</v>
      </c>
      <c r="CJ659">
        <v>0</v>
      </c>
      <c r="CK659">
        <v>0</v>
      </c>
      <c r="CL659">
        <v>0</v>
      </c>
      <c r="CM659">
        <v>0</v>
      </c>
      <c r="CN659">
        <v>0</v>
      </c>
      <c r="CO659">
        <v>0</v>
      </c>
      <c r="CP659">
        <v>0</v>
      </c>
      <c r="CQ659">
        <v>0</v>
      </c>
      <c r="CR659">
        <v>0</v>
      </c>
      <c r="CS659">
        <v>0</v>
      </c>
      <c r="CT659">
        <v>0</v>
      </c>
      <c r="CU659">
        <v>0</v>
      </c>
      <c r="CV659">
        <v>0</v>
      </c>
      <c r="CW659">
        <v>0</v>
      </c>
      <c r="CX659">
        <v>0</v>
      </c>
      <c r="CY659">
        <v>0</v>
      </c>
      <c r="CZ659">
        <v>0</v>
      </c>
      <c r="DA659">
        <v>0</v>
      </c>
      <c r="DB659">
        <v>0</v>
      </c>
      <c r="DC659">
        <v>0</v>
      </c>
      <c r="DD659">
        <v>0</v>
      </c>
      <c r="DE659">
        <v>0</v>
      </c>
      <c r="DF659">
        <v>0</v>
      </c>
      <c r="DG659">
        <v>0</v>
      </c>
      <c r="DH659">
        <v>0</v>
      </c>
      <c r="DI659">
        <v>0</v>
      </c>
      <c r="DJ659">
        <v>0</v>
      </c>
      <c r="DK659">
        <v>0</v>
      </c>
      <c r="DL659">
        <v>0</v>
      </c>
      <c r="DM659">
        <v>0</v>
      </c>
      <c r="DN659">
        <v>0</v>
      </c>
      <c r="DO659">
        <v>0</v>
      </c>
      <c r="DP659">
        <v>1</v>
      </c>
      <c r="DQ659">
        <v>1</v>
      </c>
      <c r="DR659">
        <v>1</v>
      </c>
      <c r="DS659">
        <v>1</v>
      </c>
      <c r="DT659">
        <v>1</v>
      </c>
      <c r="DU659">
        <v>1</v>
      </c>
      <c r="DV659">
        <v>1</v>
      </c>
      <c r="DW659">
        <v>1</v>
      </c>
      <c r="DX659">
        <v>1</v>
      </c>
      <c r="DY659">
        <v>1</v>
      </c>
      <c r="DZ659">
        <v>2</v>
      </c>
      <c r="EA659">
        <v>2</v>
      </c>
      <c r="EB659">
        <v>3</v>
      </c>
      <c r="EC659">
        <v>4</v>
      </c>
      <c r="ED659">
        <v>4</v>
      </c>
      <c r="EE659">
        <v>4</v>
      </c>
      <c r="EF659">
        <v>4</v>
      </c>
      <c r="EG659">
        <v>4</v>
      </c>
    </row>
    <row r="660" spans="2:137" x14ac:dyDescent="0.25">
      <c r="B660" t="s">
        <v>627</v>
      </c>
      <c r="C660">
        <v>31.748472320000001</v>
      </c>
      <c r="D660">
        <v>-82.289091139999996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0</v>
      </c>
      <c r="M660">
        <v>0</v>
      </c>
      <c r="N660">
        <v>0</v>
      </c>
      <c r="O660">
        <v>0</v>
      </c>
      <c r="P660">
        <v>0</v>
      </c>
      <c r="Q660">
        <v>0</v>
      </c>
      <c r="R660">
        <v>0</v>
      </c>
      <c r="S660">
        <v>0</v>
      </c>
      <c r="T660">
        <v>0</v>
      </c>
      <c r="U660">
        <v>0</v>
      </c>
      <c r="V660">
        <v>0</v>
      </c>
      <c r="W660">
        <v>0</v>
      </c>
      <c r="X660">
        <v>0</v>
      </c>
      <c r="Y660">
        <v>0</v>
      </c>
      <c r="Z660">
        <v>0</v>
      </c>
      <c r="AA660">
        <v>0</v>
      </c>
      <c r="AB660">
        <v>0</v>
      </c>
      <c r="AC660">
        <v>0</v>
      </c>
      <c r="AD660">
        <v>0</v>
      </c>
      <c r="AE660">
        <v>0</v>
      </c>
      <c r="AF660">
        <v>0</v>
      </c>
      <c r="AG660">
        <v>0</v>
      </c>
      <c r="AH660">
        <v>0</v>
      </c>
      <c r="AI660">
        <v>0</v>
      </c>
      <c r="AJ660">
        <v>0</v>
      </c>
      <c r="AK660">
        <v>0</v>
      </c>
      <c r="AL660">
        <v>0</v>
      </c>
      <c r="AM660">
        <v>0</v>
      </c>
      <c r="AN660">
        <v>0</v>
      </c>
      <c r="AO660">
        <v>0</v>
      </c>
      <c r="AP660">
        <v>0</v>
      </c>
      <c r="AQ660">
        <v>0</v>
      </c>
      <c r="AR660">
        <v>0</v>
      </c>
      <c r="AS660">
        <v>0</v>
      </c>
      <c r="AT660">
        <v>0</v>
      </c>
      <c r="AU660">
        <v>0</v>
      </c>
      <c r="AV660">
        <v>0</v>
      </c>
      <c r="AW660">
        <v>0</v>
      </c>
      <c r="AX660">
        <v>0</v>
      </c>
      <c r="AY660">
        <v>0</v>
      </c>
      <c r="AZ660">
        <v>0</v>
      </c>
      <c r="BA660">
        <v>0</v>
      </c>
      <c r="BB660">
        <v>0</v>
      </c>
      <c r="BC660">
        <v>0</v>
      </c>
      <c r="BD660">
        <v>0</v>
      </c>
      <c r="BE660">
        <v>0</v>
      </c>
      <c r="BF660">
        <v>0</v>
      </c>
      <c r="BG660">
        <v>0</v>
      </c>
      <c r="BH660">
        <v>0</v>
      </c>
      <c r="BI660">
        <v>0</v>
      </c>
      <c r="BJ660">
        <v>0</v>
      </c>
      <c r="BK660">
        <v>0</v>
      </c>
      <c r="BL660">
        <v>0</v>
      </c>
      <c r="BM660">
        <v>0</v>
      </c>
      <c r="BN660">
        <v>0</v>
      </c>
      <c r="BO660">
        <v>0</v>
      </c>
      <c r="BP660">
        <v>0</v>
      </c>
      <c r="BQ660">
        <v>0</v>
      </c>
      <c r="BR660">
        <v>0</v>
      </c>
      <c r="BS660">
        <v>0</v>
      </c>
      <c r="BT660">
        <v>0</v>
      </c>
      <c r="BU660">
        <v>0</v>
      </c>
      <c r="BV660">
        <v>0</v>
      </c>
      <c r="BW660">
        <v>0</v>
      </c>
      <c r="BX660">
        <v>0</v>
      </c>
      <c r="BY660">
        <v>0</v>
      </c>
      <c r="BZ660">
        <v>0</v>
      </c>
      <c r="CA660">
        <v>0</v>
      </c>
      <c r="CB660">
        <v>0</v>
      </c>
      <c r="CC660">
        <v>0</v>
      </c>
      <c r="CD660">
        <v>0</v>
      </c>
      <c r="CE660">
        <v>0</v>
      </c>
      <c r="CF660">
        <v>0</v>
      </c>
      <c r="CG660">
        <v>0</v>
      </c>
      <c r="CH660">
        <v>0</v>
      </c>
      <c r="CI660">
        <v>0</v>
      </c>
      <c r="CJ660">
        <v>0</v>
      </c>
      <c r="CK660">
        <v>0</v>
      </c>
      <c r="CL660">
        <v>0</v>
      </c>
      <c r="CM660">
        <v>0</v>
      </c>
      <c r="CN660">
        <v>0</v>
      </c>
      <c r="CO660">
        <v>0</v>
      </c>
      <c r="CP660">
        <v>0</v>
      </c>
      <c r="CQ660">
        <v>0</v>
      </c>
      <c r="CR660">
        <v>2</v>
      </c>
      <c r="CS660">
        <v>3</v>
      </c>
      <c r="CT660">
        <v>4</v>
      </c>
      <c r="CU660">
        <v>4</v>
      </c>
      <c r="CV660">
        <v>4</v>
      </c>
      <c r="CW660">
        <v>5</v>
      </c>
      <c r="CX660">
        <v>5</v>
      </c>
      <c r="CY660">
        <v>6</v>
      </c>
      <c r="CZ660">
        <v>6</v>
      </c>
      <c r="DA660">
        <v>6</v>
      </c>
      <c r="DB660">
        <v>6</v>
      </c>
      <c r="DC660">
        <v>5</v>
      </c>
      <c r="DD660">
        <v>7</v>
      </c>
      <c r="DE660">
        <v>9</v>
      </c>
      <c r="DF660">
        <v>10</v>
      </c>
      <c r="DG660">
        <v>10</v>
      </c>
      <c r="DH660">
        <v>10</v>
      </c>
      <c r="DI660">
        <v>10</v>
      </c>
      <c r="DJ660">
        <v>10</v>
      </c>
      <c r="DK660">
        <v>10</v>
      </c>
      <c r="DL660">
        <v>10</v>
      </c>
      <c r="DM660">
        <v>10</v>
      </c>
      <c r="DN660">
        <v>10</v>
      </c>
      <c r="DO660">
        <v>10</v>
      </c>
      <c r="DP660">
        <v>10</v>
      </c>
      <c r="DQ660">
        <v>11</v>
      </c>
      <c r="DR660">
        <v>11</v>
      </c>
      <c r="DS660">
        <v>11</v>
      </c>
      <c r="DT660">
        <v>11</v>
      </c>
      <c r="DU660">
        <v>12</v>
      </c>
      <c r="DV660">
        <v>13</v>
      </c>
      <c r="DW660">
        <v>13</v>
      </c>
      <c r="DX660">
        <v>13</v>
      </c>
      <c r="DY660">
        <v>13</v>
      </c>
      <c r="DZ660">
        <v>13</v>
      </c>
      <c r="EA660">
        <v>13</v>
      </c>
      <c r="EB660">
        <v>13</v>
      </c>
      <c r="EC660">
        <v>13</v>
      </c>
      <c r="ED660">
        <v>13</v>
      </c>
      <c r="EE660">
        <v>13</v>
      </c>
      <c r="EF660">
        <v>13</v>
      </c>
      <c r="EG660">
        <v>13</v>
      </c>
    </row>
    <row r="661" spans="2:137" x14ac:dyDescent="0.25">
      <c r="B661" t="s">
        <v>627</v>
      </c>
      <c r="C661">
        <v>31.296335020000001</v>
      </c>
      <c r="D661">
        <v>-82.875458660000007</v>
      </c>
      <c r="E661">
        <v>0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P661">
        <v>0</v>
      </c>
      <c r="Q661">
        <v>0</v>
      </c>
      <c r="R661">
        <v>0</v>
      </c>
      <c r="S661">
        <v>0</v>
      </c>
      <c r="T661">
        <v>0</v>
      </c>
      <c r="U661">
        <v>0</v>
      </c>
      <c r="V661">
        <v>0</v>
      </c>
      <c r="W661">
        <v>0</v>
      </c>
      <c r="X661">
        <v>0</v>
      </c>
      <c r="Y661">
        <v>0</v>
      </c>
      <c r="Z661">
        <v>0</v>
      </c>
      <c r="AA661">
        <v>0</v>
      </c>
      <c r="AB661">
        <v>0</v>
      </c>
      <c r="AC661">
        <v>0</v>
      </c>
      <c r="AD661">
        <v>0</v>
      </c>
      <c r="AE661">
        <v>0</v>
      </c>
      <c r="AF661">
        <v>0</v>
      </c>
      <c r="AG661">
        <v>0</v>
      </c>
      <c r="AH661">
        <v>0</v>
      </c>
      <c r="AI661">
        <v>0</v>
      </c>
      <c r="AJ661">
        <v>0</v>
      </c>
      <c r="AK661">
        <v>0</v>
      </c>
      <c r="AL661">
        <v>0</v>
      </c>
      <c r="AM661">
        <v>0</v>
      </c>
      <c r="AN661">
        <v>0</v>
      </c>
      <c r="AO661">
        <v>0</v>
      </c>
      <c r="AP661">
        <v>0</v>
      </c>
      <c r="AQ661">
        <v>0</v>
      </c>
      <c r="AR661">
        <v>0</v>
      </c>
      <c r="AS661">
        <v>0</v>
      </c>
      <c r="AT661">
        <v>0</v>
      </c>
      <c r="AU661">
        <v>0</v>
      </c>
      <c r="AV661">
        <v>0</v>
      </c>
      <c r="AW661">
        <v>0</v>
      </c>
      <c r="AX661">
        <v>0</v>
      </c>
      <c r="AY661">
        <v>0</v>
      </c>
      <c r="AZ661">
        <v>0</v>
      </c>
      <c r="BA661">
        <v>0</v>
      </c>
      <c r="BB661">
        <v>0</v>
      </c>
      <c r="BC661">
        <v>0</v>
      </c>
      <c r="BD661">
        <v>0</v>
      </c>
      <c r="BE661">
        <v>0</v>
      </c>
      <c r="BF661">
        <v>0</v>
      </c>
      <c r="BG661">
        <v>0</v>
      </c>
      <c r="BH661">
        <v>0</v>
      </c>
      <c r="BI661">
        <v>0</v>
      </c>
      <c r="BJ661">
        <v>0</v>
      </c>
      <c r="BK661">
        <v>0</v>
      </c>
      <c r="BL661">
        <v>0</v>
      </c>
      <c r="BM661">
        <v>0</v>
      </c>
      <c r="BN661">
        <v>0</v>
      </c>
      <c r="BO661">
        <v>0</v>
      </c>
      <c r="BP661">
        <v>0</v>
      </c>
      <c r="BQ661">
        <v>0</v>
      </c>
      <c r="BR661">
        <v>0</v>
      </c>
      <c r="BS661">
        <v>0</v>
      </c>
      <c r="BT661">
        <v>0</v>
      </c>
      <c r="BU661">
        <v>0</v>
      </c>
      <c r="BV661">
        <v>0</v>
      </c>
      <c r="BW661">
        <v>0</v>
      </c>
      <c r="BX661">
        <v>0</v>
      </c>
      <c r="BY661">
        <v>0</v>
      </c>
      <c r="BZ661">
        <v>0</v>
      </c>
      <c r="CA661">
        <v>0</v>
      </c>
      <c r="CB661">
        <v>0</v>
      </c>
      <c r="CC661">
        <v>0</v>
      </c>
      <c r="CD661">
        <v>0</v>
      </c>
      <c r="CE661">
        <v>0</v>
      </c>
      <c r="CF661">
        <v>0</v>
      </c>
      <c r="CG661">
        <v>0</v>
      </c>
      <c r="CH661">
        <v>0</v>
      </c>
      <c r="CI661">
        <v>0</v>
      </c>
      <c r="CJ661">
        <v>0</v>
      </c>
      <c r="CK661">
        <v>0</v>
      </c>
      <c r="CL661">
        <v>0</v>
      </c>
      <c r="CM661">
        <v>0</v>
      </c>
      <c r="CN661">
        <v>0</v>
      </c>
      <c r="CO661">
        <v>0</v>
      </c>
      <c r="CP661">
        <v>0</v>
      </c>
      <c r="CQ661">
        <v>0</v>
      </c>
      <c r="CR661">
        <v>0</v>
      </c>
      <c r="CS661">
        <v>0</v>
      </c>
      <c r="CT661">
        <v>0</v>
      </c>
      <c r="CU661">
        <v>0</v>
      </c>
      <c r="CV661">
        <v>0</v>
      </c>
      <c r="CW661">
        <v>0</v>
      </c>
      <c r="CX661">
        <v>0</v>
      </c>
      <c r="CY661">
        <v>0</v>
      </c>
      <c r="CZ661">
        <v>1</v>
      </c>
      <c r="DA661">
        <v>1</v>
      </c>
      <c r="DB661">
        <v>1</v>
      </c>
      <c r="DC661">
        <v>1</v>
      </c>
      <c r="DD661">
        <v>1</v>
      </c>
      <c r="DE661">
        <v>1</v>
      </c>
      <c r="DF661">
        <v>1</v>
      </c>
      <c r="DG661">
        <v>1</v>
      </c>
      <c r="DH661">
        <v>1</v>
      </c>
      <c r="DI661">
        <v>1</v>
      </c>
      <c r="DJ661">
        <v>1</v>
      </c>
      <c r="DK661">
        <v>1</v>
      </c>
      <c r="DL661">
        <v>1</v>
      </c>
      <c r="DM661">
        <v>2</v>
      </c>
      <c r="DN661">
        <v>2</v>
      </c>
      <c r="DO661">
        <v>2</v>
      </c>
      <c r="DP661">
        <v>2</v>
      </c>
      <c r="DQ661">
        <v>2</v>
      </c>
      <c r="DR661">
        <v>2</v>
      </c>
      <c r="DS661">
        <v>2</v>
      </c>
      <c r="DT661">
        <v>2</v>
      </c>
      <c r="DU661">
        <v>2</v>
      </c>
      <c r="DV661">
        <v>2</v>
      </c>
      <c r="DW661">
        <v>2</v>
      </c>
      <c r="DX661">
        <v>2</v>
      </c>
      <c r="DY661">
        <v>2</v>
      </c>
      <c r="DZ661">
        <v>2</v>
      </c>
      <c r="EA661">
        <v>2</v>
      </c>
      <c r="EB661">
        <v>2</v>
      </c>
      <c r="EC661">
        <v>2</v>
      </c>
      <c r="ED661">
        <v>2</v>
      </c>
      <c r="EE661">
        <v>2</v>
      </c>
      <c r="EF661">
        <v>2</v>
      </c>
      <c r="EG661">
        <v>2</v>
      </c>
    </row>
    <row r="662" spans="2:137" x14ac:dyDescent="0.25">
      <c r="B662" t="s">
        <v>627</v>
      </c>
      <c r="C662">
        <v>31.554564729999999</v>
      </c>
      <c r="D662">
        <v>-82.45936528</v>
      </c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0</v>
      </c>
      <c r="O662">
        <v>0</v>
      </c>
      <c r="P662">
        <v>0</v>
      </c>
      <c r="Q662">
        <v>0</v>
      </c>
      <c r="R662">
        <v>0</v>
      </c>
      <c r="S662">
        <v>0</v>
      </c>
      <c r="T662">
        <v>0</v>
      </c>
      <c r="U662">
        <v>0</v>
      </c>
      <c r="V662">
        <v>0</v>
      </c>
      <c r="W662">
        <v>0</v>
      </c>
      <c r="X662">
        <v>0</v>
      </c>
      <c r="Y662">
        <v>0</v>
      </c>
      <c r="Z662">
        <v>0</v>
      </c>
      <c r="AA662">
        <v>0</v>
      </c>
      <c r="AB662">
        <v>0</v>
      </c>
      <c r="AC662">
        <v>0</v>
      </c>
      <c r="AD662">
        <v>0</v>
      </c>
      <c r="AE662">
        <v>0</v>
      </c>
      <c r="AF662">
        <v>0</v>
      </c>
      <c r="AG662">
        <v>0</v>
      </c>
      <c r="AH662">
        <v>0</v>
      </c>
      <c r="AI662">
        <v>0</v>
      </c>
      <c r="AJ662">
        <v>0</v>
      </c>
      <c r="AK662">
        <v>0</v>
      </c>
      <c r="AL662">
        <v>0</v>
      </c>
      <c r="AM662">
        <v>0</v>
      </c>
      <c r="AN662">
        <v>0</v>
      </c>
      <c r="AO662">
        <v>0</v>
      </c>
      <c r="AP662">
        <v>0</v>
      </c>
      <c r="AQ662">
        <v>0</v>
      </c>
      <c r="AR662">
        <v>0</v>
      </c>
      <c r="AS662">
        <v>0</v>
      </c>
      <c r="AT662">
        <v>0</v>
      </c>
      <c r="AU662">
        <v>0</v>
      </c>
      <c r="AV662">
        <v>0</v>
      </c>
      <c r="AW662">
        <v>0</v>
      </c>
      <c r="AX662">
        <v>0</v>
      </c>
      <c r="AY662">
        <v>0</v>
      </c>
      <c r="AZ662">
        <v>0</v>
      </c>
      <c r="BA662">
        <v>0</v>
      </c>
      <c r="BB662">
        <v>0</v>
      </c>
      <c r="BC662">
        <v>0</v>
      </c>
      <c r="BD662">
        <v>0</v>
      </c>
      <c r="BE662">
        <v>0</v>
      </c>
      <c r="BF662">
        <v>0</v>
      </c>
      <c r="BG662">
        <v>0</v>
      </c>
      <c r="BH662">
        <v>0</v>
      </c>
      <c r="BI662">
        <v>0</v>
      </c>
      <c r="BJ662">
        <v>0</v>
      </c>
      <c r="BK662">
        <v>0</v>
      </c>
      <c r="BL662">
        <v>0</v>
      </c>
      <c r="BM662">
        <v>0</v>
      </c>
      <c r="BN662">
        <v>0</v>
      </c>
      <c r="BO662">
        <v>0</v>
      </c>
      <c r="BP662">
        <v>0</v>
      </c>
      <c r="BQ662">
        <v>0</v>
      </c>
      <c r="BR662">
        <v>0</v>
      </c>
      <c r="BS662">
        <v>0</v>
      </c>
      <c r="BT662">
        <v>0</v>
      </c>
      <c r="BU662">
        <v>0</v>
      </c>
      <c r="BV662">
        <v>0</v>
      </c>
      <c r="BW662">
        <v>0</v>
      </c>
      <c r="BX662">
        <v>0</v>
      </c>
      <c r="BY662">
        <v>0</v>
      </c>
      <c r="BZ662">
        <v>0</v>
      </c>
      <c r="CA662">
        <v>0</v>
      </c>
      <c r="CB662">
        <v>0</v>
      </c>
      <c r="CC662">
        <v>0</v>
      </c>
      <c r="CD662">
        <v>0</v>
      </c>
      <c r="CE662">
        <v>0</v>
      </c>
      <c r="CF662">
        <v>0</v>
      </c>
      <c r="CG662">
        <v>0</v>
      </c>
      <c r="CH662">
        <v>0</v>
      </c>
      <c r="CI662">
        <v>0</v>
      </c>
      <c r="CJ662">
        <v>0</v>
      </c>
      <c r="CK662">
        <v>0</v>
      </c>
      <c r="CL662">
        <v>1</v>
      </c>
      <c r="CM662">
        <v>1</v>
      </c>
      <c r="CN662">
        <v>1</v>
      </c>
      <c r="CO662">
        <v>1</v>
      </c>
      <c r="CP662">
        <v>1</v>
      </c>
      <c r="CQ662">
        <v>1</v>
      </c>
      <c r="CR662">
        <v>1</v>
      </c>
      <c r="CS662">
        <v>1</v>
      </c>
      <c r="CT662">
        <v>1</v>
      </c>
      <c r="CU662">
        <v>1</v>
      </c>
      <c r="CV662">
        <v>1</v>
      </c>
      <c r="CW662">
        <v>1</v>
      </c>
      <c r="CX662">
        <v>1</v>
      </c>
      <c r="CY662">
        <v>1</v>
      </c>
      <c r="CZ662">
        <v>1</v>
      </c>
      <c r="DA662">
        <v>1</v>
      </c>
      <c r="DB662">
        <v>1</v>
      </c>
      <c r="DC662">
        <v>1</v>
      </c>
      <c r="DD662">
        <v>1</v>
      </c>
      <c r="DE662">
        <v>1</v>
      </c>
      <c r="DF662">
        <v>1</v>
      </c>
      <c r="DG662">
        <v>1</v>
      </c>
      <c r="DH662">
        <v>1</v>
      </c>
      <c r="DI662">
        <v>1</v>
      </c>
      <c r="DJ662">
        <v>1</v>
      </c>
      <c r="DK662">
        <v>1</v>
      </c>
      <c r="DL662">
        <v>2</v>
      </c>
      <c r="DM662">
        <v>2</v>
      </c>
      <c r="DN662">
        <v>2</v>
      </c>
      <c r="DO662">
        <v>2</v>
      </c>
      <c r="DP662">
        <v>2</v>
      </c>
      <c r="DQ662">
        <v>2</v>
      </c>
      <c r="DR662">
        <v>2</v>
      </c>
      <c r="DS662">
        <v>2</v>
      </c>
      <c r="DT662">
        <v>2</v>
      </c>
      <c r="DU662">
        <v>2</v>
      </c>
      <c r="DV662">
        <v>2</v>
      </c>
      <c r="DW662">
        <v>2</v>
      </c>
      <c r="DX662">
        <v>2</v>
      </c>
      <c r="DY662">
        <v>2</v>
      </c>
      <c r="DZ662">
        <v>2</v>
      </c>
      <c r="EA662">
        <v>2</v>
      </c>
      <c r="EB662">
        <v>3</v>
      </c>
      <c r="EC662">
        <v>3</v>
      </c>
      <c r="ED662">
        <v>3</v>
      </c>
      <c r="EE662">
        <v>3</v>
      </c>
      <c r="EF662">
        <v>3</v>
      </c>
      <c r="EG662">
        <v>3</v>
      </c>
    </row>
    <row r="663" spans="2:137" x14ac:dyDescent="0.25">
      <c r="B663" t="s">
        <v>627</v>
      </c>
      <c r="C663">
        <v>31.326698780000001</v>
      </c>
      <c r="D663">
        <v>-84.442188060000007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0</v>
      </c>
      <c r="N663">
        <v>0</v>
      </c>
      <c r="O663">
        <v>0</v>
      </c>
      <c r="P663">
        <v>0</v>
      </c>
      <c r="Q663">
        <v>0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X663">
        <v>0</v>
      </c>
      <c r="Y663">
        <v>0</v>
      </c>
      <c r="Z663">
        <v>0</v>
      </c>
      <c r="AA663">
        <v>0</v>
      </c>
      <c r="AB663">
        <v>0</v>
      </c>
      <c r="AC663">
        <v>0</v>
      </c>
      <c r="AD663">
        <v>0</v>
      </c>
      <c r="AE663">
        <v>0</v>
      </c>
      <c r="AF663">
        <v>0</v>
      </c>
      <c r="AG663">
        <v>0</v>
      </c>
      <c r="AH663">
        <v>0</v>
      </c>
      <c r="AI663">
        <v>0</v>
      </c>
      <c r="AJ663">
        <v>0</v>
      </c>
      <c r="AK663">
        <v>0</v>
      </c>
      <c r="AL663">
        <v>0</v>
      </c>
      <c r="AM663">
        <v>0</v>
      </c>
      <c r="AN663">
        <v>0</v>
      </c>
      <c r="AO663">
        <v>0</v>
      </c>
      <c r="AP663">
        <v>0</v>
      </c>
      <c r="AQ663">
        <v>0</v>
      </c>
      <c r="AR663">
        <v>0</v>
      </c>
      <c r="AS663">
        <v>0</v>
      </c>
      <c r="AT663">
        <v>0</v>
      </c>
      <c r="AU663">
        <v>0</v>
      </c>
      <c r="AV663">
        <v>0</v>
      </c>
      <c r="AW663">
        <v>0</v>
      </c>
      <c r="AX663">
        <v>0</v>
      </c>
      <c r="AY663">
        <v>0</v>
      </c>
      <c r="AZ663">
        <v>0</v>
      </c>
      <c r="BA663">
        <v>0</v>
      </c>
      <c r="BB663">
        <v>0</v>
      </c>
      <c r="BC663">
        <v>0</v>
      </c>
      <c r="BD663">
        <v>0</v>
      </c>
      <c r="BE663">
        <v>0</v>
      </c>
      <c r="BF663">
        <v>0</v>
      </c>
      <c r="BG663">
        <v>0</v>
      </c>
      <c r="BH663">
        <v>0</v>
      </c>
      <c r="BI663">
        <v>0</v>
      </c>
      <c r="BJ663">
        <v>0</v>
      </c>
      <c r="BK663">
        <v>0</v>
      </c>
      <c r="BL663">
        <v>0</v>
      </c>
      <c r="BM663">
        <v>0</v>
      </c>
      <c r="BN663">
        <v>0</v>
      </c>
      <c r="BO663">
        <v>0</v>
      </c>
      <c r="BP663">
        <v>0</v>
      </c>
      <c r="BQ663">
        <v>0</v>
      </c>
      <c r="BR663">
        <v>0</v>
      </c>
      <c r="BS663">
        <v>1</v>
      </c>
      <c r="BT663">
        <v>1</v>
      </c>
      <c r="BU663">
        <v>1</v>
      </c>
      <c r="BV663">
        <v>1</v>
      </c>
      <c r="BW663">
        <v>1</v>
      </c>
      <c r="BX663">
        <v>1</v>
      </c>
      <c r="BY663">
        <v>1</v>
      </c>
      <c r="BZ663">
        <v>1</v>
      </c>
      <c r="CA663">
        <v>1</v>
      </c>
      <c r="CB663">
        <v>1</v>
      </c>
      <c r="CC663">
        <v>1</v>
      </c>
      <c r="CD663">
        <v>2</v>
      </c>
      <c r="CE663">
        <v>2</v>
      </c>
      <c r="CF663">
        <v>2</v>
      </c>
      <c r="CG663">
        <v>2</v>
      </c>
      <c r="CH663">
        <v>2</v>
      </c>
      <c r="CI663">
        <v>2</v>
      </c>
      <c r="CJ663">
        <v>2</v>
      </c>
      <c r="CK663">
        <v>2</v>
      </c>
      <c r="CL663">
        <v>2</v>
      </c>
      <c r="CM663">
        <v>2</v>
      </c>
      <c r="CN663">
        <v>2</v>
      </c>
      <c r="CO663">
        <v>2</v>
      </c>
      <c r="CP663">
        <v>2</v>
      </c>
      <c r="CQ663">
        <v>2</v>
      </c>
      <c r="CR663">
        <v>2</v>
      </c>
      <c r="CS663">
        <v>2</v>
      </c>
      <c r="CT663">
        <v>2</v>
      </c>
      <c r="CU663">
        <v>2</v>
      </c>
      <c r="CV663">
        <v>2</v>
      </c>
      <c r="CW663">
        <v>2</v>
      </c>
      <c r="CX663">
        <v>2</v>
      </c>
      <c r="CY663">
        <v>2</v>
      </c>
      <c r="CZ663">
        <v>2</v>
      </c>
      <c r="DA663">
        <v>2</v>
      </c>
      <c r="DB663">
        <v>2</v>
      </c>
      <c r="DC663">
        <v>2</v>
      </c>
      <c r="DD663">
        <v>2</v>
      </c>
      <c r="DE663">
        <v>2</v>
      </c>
      <c r="DF663">
        <v>2</v>
      </c>
      <c r="DG663">
        <v>2</v>
      </c>
      <c r="DH663">
        <v>2</v>
      </c>
      <c r="DI663">
        <v>2</v>
      </c>
      <c r="DJ663">
        <v>2</v>
      </c>
      <c r="DK663">
        <v>2</v>
      </c>
      <c r="DL663">
        <v>2</v>
      </c>
      <c r="DM663">
        <v>2</v>
      </c>
      <c r="DN663">
        <v>2</v>
      </c>
      <c r="DO663">
        <v>2</v>
      </c>
      <c r="DP663">
        <v>2</v>
      </c>
      <c r="DQ663">
        <v>2</v>
      </c>
      <c r="DR663">
        <v>2</v>
      </c>
      <c r="DS663">
        <v>2</v>
      </c>
      <c r="DT663">
        <v>2</v>
      </c>
      <c r="DU663">
        <v>1</v>
      </c>
      <c r="DV663">
        <v>1</v>
      </c>
      <c r="DW663">
        <v>2</v>
      </c>
      <c r="DX663">
        <v>2</v>
      </c>
      <c r="DY663">
        <v>2</v>
      </c>
      <c r="DZ663">
        <v>2</v>
      </c>
      <c r="EA663">
        <v>2</v>
      </c>
      <c r="EB663">
        <v>2</v>
      </c>
      <c r="EC663">
        <v>2</v>
      </c>
      <c r="ED663">
        <v>2</v>
      </c>
      <c r="EE663">
        <v>2</v>
      </c>
      <c r="EF663">
        <v>3</v>
      </c>
      <c r="EG663">
        <v>2</v>
      </c>
    </row>
    <row r="664" spans="2:137" x14ac:dyDescent="0.25">
      <c r="B664" t="s">
        <v>627</v>
      </c>
      <c r="C664">
        <v>33.068823260000002</v>
      </c>
      <c r="D664">
        <v>-83.247017479999997</v>
      </c>
      <c r="E664">
        <v>0</v>
      </c>
      <c r="F664">
        <v>0</v>
      </c>
      <c r="G664">
        <v>0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0</v>
      </c>
      <c r="N664">
        <v>0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X664">
        <v>0</v>
      </c>
      <c r="Y664">
        <v>0</v>
      </c>
      <c r="Z664">
        <v>0</v>
      </c>
      <c r="AA664">
        <v>0</v>
      </c>
      <c r="AB664">
        <v>0</v>
      </c>
      <c r="AC664">
        <v>0</v>
      </c>
      <c r="AD664">
        <v>0</v>
      </c>
      <c r="AE664">
        <v>0</v>
      </c>
      <c r="AF664">
        <v>0</v>
      </c>
      <c r="AG664">
        <v>0</v>
      </c>
      <c r="AH664">
        <v>0</v>
      </c>
      <c r="AI664">
        <v>0</v>
      </c>
      <c r="AJ664">
        <v>0</v>
      </c>
      <c r="AK664">
        <v>0</v>
      </c>
      <c r="AL664">
        <v>0</v>
      </c>
      <c r="AM664">
        <v>0</v>
      </c>
      <c r="AN664">
        <v>0</v>
      </c>
      <c r="AO664">
        <v>0</v>
      </c>
      <c r="AP664">
        <v>0</v>
      </c>
      <c r="AQ664">
        <v>0</v>
      </c>
      <c r="AR664">
        <v>0</v>
      </c>
      <c r="AS664">
        <v>0</v>
      </c>
      <c r="AT664">
        <v>0</v>
      </c>
      <c r="AU664">
        <v>0</v>
      </c>
      <c r="AV664">
        <v>0</v>
      </c>
      <c r="AW664">
        <v>0</v>
      </c>
      <c r="AX664">
        <v>0</v>
      </c>
      <c r="AY664">
        <v>0</v>
      </c>
      <c r="AZ664">
        <v>0</v>
      </c>
      <c r="BA664">
        <v>0</v>
      </c>
      <c r="BB664">
        <v>0</v>
      </c>
      <c r="BC664">
        <v>0</v>
      </c>
      <c r="BD664">
        <v>0</v>
      </c>
      <c r="BE664">
        <v>0</v>
      </c>
      <c r="BF664">
        <v>0</v>
      </c>
      <c r="BG664">
        <v>0</v>
      </c>
      <c r="BH664">
        <v>0</v>
      </c>
      <c r="BI664">
        <v>0</v>
      </c>
      <c r="BJ664">
        <v>0</v>
      </c>
      <c r="BK664">
        <v>0</v>
      </c>
      <c r="BL664">
        <v>0</v>
      </c>
      <c r="BM664">
        <v>0</v>
      </c>
      <c r="BN664">
        <v>0</v>
      </c>
      <c r="BO664">
        <v>0</v>
      </c>
      <c r="BP664">
        <v>0</v>
      </c>
      <c r="BQ664">
        <v>0</v>
      </c>
      <c r="BR664">
        <v>0</v>
      </c>
      <c r="BS664">
        <v>0</v>
      </c>
      <c r="BT664">
        <v>0</v>
      </c>
      <c r="BU664">
        <v>0</v>
      </c>
      <c r="BV664">
        <v>1</v>
      </c>
      <c r="BW664">
        <v>1</v>
      </c>
      <c r="BX664">
        <v>1</v>
      </c>
      <c r="BY664">
        <v>1</v>
      </c>
      <c r="BZ664">
        <v>1</v>
      </c>
      <c r="CA664">
        <v>1</v>
      </c>
      <c r="CB664">
        <v>1</v>
      </c>
      <c r="CC664">
        <v>1</v>
      </c>
      <c r="CD664">
        <v>1</v>
      </c>
      <c r="CE664">
        <v>1</v>
      </c>
      <c r="CF664">
        <v>1</v>
      </c>
      <c r="CG664">
        <v>1</v>
      </c>
      <c r="CH664">
        <v>1</v>
      </c>
      <c r="CI664">
        <v>2</v>
      </c>
      <c r="CJ664">
        <v>2</v>
      </c>
      <c r="CK664">
        <v>2</v>
      </c>
      <c r="CL664">
        <v>2</v>
      </c>
      <c r="CM664">
        <v>2</v>
      </c>
      <c r="CN664">
        <v>2</v>
      </c>
      <c r="CO664">
        <v>2</v>
      </c>
      <c r="CP664">
        <v>4</v>
      </c>
      <c r="CQ664">
        <v>4</v>
      </c>
      <c r="CR664">
        <v>4</v>
      </c>
      <c r="CS664">
        <v>4</v>
      </c>
      <c r="CT664">
        <v>5</v>
      </c>
      <c r="CU664">
        <v>6</v>
      </c>
      <c r="CV664">
        <v>6</v>
      </c>
      <c r="CW664">
        <v>6</v>
      </c>
      <c r="CX664">
        <v>6</v>
      </c>
      <c r="CY664">
        <v>8</v>
      </c>
      <c r="CZ664">
        <v>8</v>
      </c>
      <c r="DA664">
        <v>8</v>
      </c>
      <c r="DB664">
        <v>8</v>
      </c>
      <c r="DC664">
        <v>8</v>
      </c>
      <c r="DD664">
        <v>9</v>
      </c>
      <c r="DE664">
        <v>10</v>
      </c>
      <c r="DF664">
        <v>10</v>
      </c>
      <c r="DG664">
        <v>10</v>
      </c>
      <c r="DH664">
        <v>12</v>
      </c>
      <c r="DI664">
        <v>12</v>
      </c>
      <c r="DJ664">
        <v>12</v>
      </c>
      <c r="DK664">
        <v>13</v>
      </c>
      <c r="DL664">
        <v>12</v>
      </c>
      <c r="DM664">
        <v>12</v>
      </c>
      <c r="DN664">
        <v>12</v>
      </c>
      <c r="DO664">
        <v>12</v>
      </c>
      <c r="DP664">
        <v>12</v>
      </c>
      <c r="DQ664">
        <v>14</v>
      </c>
      <c r="DR664">
        <v>14</v>
      </c>
      <c r="DS664">
        <v>14</v>
      </c>
      <c r="DT664">
        <v>14</v>
      </c>
      <c r="DU664">
        <v>16</v>
      </c>
      <c r="DV664">
        <v>19</v>
      </c>
      <c r="DW664">
        <v>24</v>
      </c>
      <c r="DX664">
        <v>24</v>
      </c>
      <c r="DY664">
        <v>25</v>
      </c>
      <c r="DZ664">
        <v>25</v>
      </c>
      <c r="EA664">
        <v>26</v>
      </c>
      <c r="EB664">
        <v>26</v>
      </c>
      <c r="EC664">
        <v>26</v>
      </c>
      <c r="ED664">
        <v>26</v>
      </c>
      <c r="EE664">
        <v>26</v>
      </c>
      <c r="EF664">
        <v>26</v>
      </c>
      <c r="EG664">
        <v>26</v>
      </c>
    </row>
    <row r="665" spans="2:137" x14ac:dyDescent="0.25">
      <c r="B665" t="s">
        <v>627</v>
      </c>
      <c r="C665">
        <v>34.356070809999999</v>
      </c>
      <c r="D665">
        <v>-83.496443880000001</v>
      </c>
      <c r="E665">
        <v>0</v>
      </c>
      <c r="F665">
        <v>0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0</v>
      </c>
      <c r="M665">
        <v>0</v>
      </c>
      <c r="N665">
        <v>0</v>
      </c>
      <c r="O665">
        <v>0</v>
      </c>
      <c r="P665">
        <v>0</v>
      </c>
      <c r="Q665">
        <v>0</v>
      </c>
      <c r="R665">
        <v>0</v>
      </c>
      <c r="S665">
        <v>0</v>
      </c>
      <c r="T665">
        <v>0</v>
      </c>
      <c r="U665">
        <v>0</v>
      </c>
      <c r="V665">
        <v>0</v>
      </c>
      <c r="W665">
        <v>0</v>
      </c>
      <c r="X665">
        <v>0</v>
      </c>
      <c r="Y665">
        <v>0</v>
      </c>
      <c r="Z665">
        <v>0</v>
      </c>
      <c r="AA665">
        <v>0</v>
      </c>
      <c r="AB665">
        <v>0</v>
      </c>
      <c r="AC665">
        <v>0</v>
      </c>
      <c r="AD665">
        <v>0</v>
      </c>
      <c r="AE665">
        <v>0</v>
      </c>
      <c r="AF665">
        <v>0</v>
      </c>
      <c r="AG665">
        <v>0</v>
      </c>
      <c r="AH665">
        <v>0</v>
      </c>
      <c r="AI665">
        <v>0</v>
      </c>
      <c r="AJ665">
        <v>0</v>
      </c>
      <c r="AK665">
        <v>0</v>
      </c>
      <c r="AL665">
        <v>0</v>
      </c>
      <c r="AM665">
        <v>0</v>
      </c>
      <c r="AN665">
        <v>0</v>
      </c>
      <c r="AO665">
        <v>0</v>
      </c>
      <c r="AP665">
        <v>0</v>
      </c>
      <c r="AQ665">
        <v>0</v>
      </c>
      <c r="AR665">
        <v>0</v>
      </c>
      <c r="AS665">
        <v>0</v>
      </c>
      <c r="AT665">
        <v>0</v>
      </c>
      <c r="AU665">
        <v>0</v>
      </c>
      <c r="AV665">
        <v>0</v>
      </c>
      <c r="AW665">
        <v>0</v>
      </c>
      <c r="AX665">
        <v>0</v>
      </c>
      <c r="AY665">
        <v>0</v>
      </c>
      <c r="AZ665">
        <v>0</v>
      </c>
      <c r="BA665">
        <v>0</v>
      </c>
      <c r="BB665">
        <v>0</v>
      </c>
      <c r="BC665">
        <v>0</v>
      </c>
      <c r="BD665">
        <v>0</v>
      </c>
      <c r="BE665">
        <v>0</v>
      </c>
      <c r="BF665">
        <v>0</v>
      </c>
      <c r="BG665">
        <v>0</v>
      </c>
      <c r="BH665">
        <v>0</v>
      </c>
      <c r="BI665">
        <v>0</v>
      </c>
      <c r="BJ665">
        <v>0</v>
      </c>
      <c r="BK665">
        <v>0</v>
      </c>
      <c r="BL665">
        <v>0</v>
      </c>
      <c r="BM665">
        <v>0</v>
      </c>
      <c r="BN665">
        <v>0</v>
      </c>
      <c r="BO665">
        <v>0</v>
      </c>
      <c r="BP665">
        <v>0</v>
      </c>
      <c r="BQ665">
        <v>0</v>
      </c>
      <c r="BR665">
        <v>0</v>
      </c>
      <c r="BS665">
        <v>0</v>
      </c>
      <c r="BT665">
        <v>0</v>
      </c>
      <c r="BU665">
        <v>0</v>
      </c>
      <c r="BV665">
        <v>0</v>
      </c>
      <c r="BW665">
        <v>0</v>
      </c>
      <c r="BX665">
        <v>0</v>
      </c>
      <c r="BY665">
        <v>0</v>
      </c>
      <c r="BZ665">
        <v>0</v>
      </c>
      <c r="CA665">
        <v>0</v>
      </c>
      <c r="CB665">
        <v>0</v>
      </c>
      <c r="CC665">
        <v>0</v>
      </c>
      <c r="CD665">
        <v>0</v>
      </c>
      <c r="CE665">
        <v>0</v>
      </c>
      <c r="CF665">
        <v>0</v>
      </c>
      <c r="CG665">
        <v>0</v>
      </c>
      <c r="CH665">
        <v>0</v>
      </c>
      <c r="CI665">
        <v>0</v>
      </c>
      <c r="CJ665">
        <v>0</v>
      </c>
      <c r="CK665">
        <v>0</v>
      </c>
      <c r="CL665">
        <v>0</v>
      </c>
      <c r="CM665">
        <v>0</v>
      </c>
      <c r="CN665">
        <v>0</v>
      </c>
      <c r="CO665">
        <v>0</v>
      </c>
      <c r="CP665">
        <v>0</v>
      </c>
      <c r="CQ665">
        <v>0</v>
      </c>
      <c r="CR665">
        <v>0</v>
      </c>
      <c r="CS665">
        <v>0</v>
      </c>
      <c r="CT665">
        <v>0</v>
      </c>
      <c r="CU665">
        <v>0</v>
      </c>
      <c r="CV665">
        <v>0</v>
      </c>
      <c r="CW665">
        <v>0</v>
      </c>
      <c r="CX665">
        <v>0</v>
      </c>
      <c r="CY665">
        <v>0</v>
      </c>
      <c r="CZ665">
        <v>0</v>
      </c>
      <c r="DA665">
        <v>0</v>
      </c>
      <c r="DB665">
        <v>0</v>
      </c>
      <c r="DC665">
        <v>0</v>
      </c>
      <c r="DD665">
        <v>0</v>
      </c>
      <c r="DE665">
        <v>0</v>
      </c>
      <c r="DF665">
        <v>0</v>
      </c>
      <c r="DG665">
        <v>0</v>
      </c>
      <c r="DH665">
        <v>0</v>
      </c>
      <c r="DI665">
        <v>0</v>
      </c>
      <c r="DJ665">
        <v>0</v>
      </c>
      <c r="DK665">
        <v>0</v>
      </c>
      <c r="DL665">
        <v>0</v>
      </c>
      <c r="DM665">
        <v>0</v>
      </c>
      <c r="DN665">
        <v>0</v>
      </c>
      <c r="DO665">
        <v>0</v>
      </c>
      <c r="DP665">
        <v>0</v>
      </c>
      <c r="DQ665">
        <v>0</v>
      </c>
      <c r="DR665">
        <v>0</v>
      </c>
      <c r="DS665">
        <v>0</v>
      </c>
      <c r="DT665">
        <v>0</v>
      </c>
      <c r="DU665">
        <v>0</v>
      </c>
      <c r="DV665">
        <v>0</v>
      </c>
      <c r="DW665">
        <v>0</v>
      </c>
      <c r="DX665">
        <v>0</v>
      </c>
      <c r="DY665">
        <v>0</v>
      </c>
      <c r="DZ665">
        <v>0</v>
      </c>
      <c r="EA665">
        <v>0</v>
      </c>
      <c r="EB665">
        <v>0</v>
      </c>
      <c r="EC665">
        <v>0</v>
      </c>
      <c r="ED665">
        <v>1</v>
      </c>
      <c r="EE665">
        <v>1</v>
      </c>
      <c r="EF665">
        <v>1</v>
      </c>
      <c r="EG665">
        <v>1</v>
      </c>
    </row>
    <row r="666" spans="2:137" x14ac:dyDescent="0.25">
      <c r="B666" t="s">
        <v>627</v>
      </c>
      <c r="C666">
        <v>33.991486940000001</v>
      </c>
      <c r="D666">
        <v>-83.714362919999999</v>
      </c>
      <c r="E666">
        <v>0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0</v>
      </c>
      <c r="L666">
        <v>0</v>
      </c>
      <c r="M666">
        <v>0</v>
      </c>
      <c r="N666">
        <v>0</v>
      </c>
      <c r="O666">
        <v>0</v>
      </c>
      <c r="P666">
        <v>0</v>
      </c>
      <c r="Q666">
        <v>0</v>
      </c>
      <c r="R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X666">
        <v>0</v>
      </c>
      <c r="Y666">
        <v>0</v>
      </c>
      <c r="Z666">
        <v>0</v>
      </c>
      <c r="AA666">
        <v>0</v>
      </c>
      <c r="AB666">
        <v>0</v>
      </c>
      <c r="AC666">
        <v>0</v>
      </c>
      <c r="AD666">
        <v>0</v>
      </c>
      <c r="AE666">
        <v>0</v>
      </c>
      <c r="AF666">
        <v>0</v>
      </c>
      <c r="AG666">
        <v>0</v>
      </c>
      <c r="AH666">
        <v>0</v>
      </c>
      <c r="AI666">
        <v>0</v>
      </c>
      <c r="AJ666">
        <v>0</v>
      </c>
      <c r="AK666">
        <v>0</v>
      </c>
      <c r="AL666">
        <v>0</v>
      </c>
      <c r="AM666">
        <v>0</v>
      </c>
      <c r="AN666">
        <v>0</v>
      </c>
      <c r="AO666">
        <v>0</v>
      </c>
      <c r="AP666">
        <v>0</v>
      </c>
      <c r="AQ666">
        <v>0</v>
      </c>
      <c r="AR666">
        <v>0</v>
      </c>
      <c r="AS666">
        <v>0</v>
      </c>
      <c r="AT666">
        <v>0</v>
      </c>
      <c r="AU666">
        <v>0</v>
      </c>
      <c r="AV666">
        <v>0</v>
      </c>
      <c r="AW666">
        <v>0</v>
      </c>
      <c r="AX666">
        <v>0</v>
      </c>
      <c r="AY666">
        <v>0</v>
      </c>
      <c r="AZ666">
        <v>0</v>
      </c>
      <c r="BA666">
        <v>0</v>
      </c>
      <c r="BB666">
        <v>0</v>
      </c>
      <c r="BC666">
        <v>0</v>
      </c>
      <c r="BD666">
        <v>0</v>
      </c>
      <c r="BE666">
        <v>0</v>
      </c>
      <c r="BF666">
        <v>0</v>
      </c>
      <c r="BG666">
        <v>0</v>
      </c>
      <c r="BH666">
        <v>0</v>
      </c>
      <c r="BI666">
        <v>0</v>
      </c>
      <c r="BJ666">
        <v>0</v>
      </c>
      <c r="BK666">
        <v>0</v>
      </c>
      <c r="BL666">
        <v>0</v>
      </c>
      <c r="BM666">
        <v>0</v>
      </c>
      <c r="BN666">
        <v>0</v>
      </c>
      <c r="BO666">
        <v>0</v>
      </c>
      <c r="BP666">
        <v>0</v>
      </c>
      <c r="BQ666">
        <v>0</v>
      </c>
      <c r="BR666">
        <v>0</v>
      </c>
      <c r="BS666">
        <v>1</v>
      </c>
      <c r="BT666">
        <v>1</v>
      </c>
      <c r="BU666">
        <v>1</v>
      </c>
      <c r="BV666">
        <v>2</v>
      </c>
      <c r="BW666">
        <v>2</v>
      </c>
      <c r="BX666">
        <v>2</v>
      </c>
      <c r="BY666">
        <v>2</v>
      </c>
      <c r="BZ666">
        <v>2</v>
      </c>
      <c r="CA666">
        <v>2</v>
      </c>
      <c r="CB666">
        <v>2</v>
      </c>
      <c r="CC666">
        <v>3</v>
      </c>
      <c r="CD666">
        <v>3</v>
      </c>
      <c r="CE666">
        <v>3</v>
      </c>
      <c r="CF666">
        <v>3</v>
      </c>
      <c r="CG666">
        <v>3</v>
      </c>
      <c r="CH666">
        <v>3</v>
      </c>
      <c r="CI666">
        <v>3</v>
      </c>
      <c r="CJ666">
        <v>3</v>
      </c>
      <c r="CK666">
        <v>3</v>
      </c>
      <c r="CL666">
        <v>3</v>
      </c>
      <c r="CM666">
        <v>3</v>
      </c>
      <c r="CN666">
        <v>3</v>
      </c>
      <c r="CO666">
        <v>3</v>
      </c>
      <c r="CP666">
        <v>3</v>
      </c>
      <c r="CQ666">
        <v>3</v>
      </c>
      <c r="CR666">
        <v>3</v>
      </c>
      <c r="CS666">
        <v>3</v>
      </c>
      <c r="CT666">
        <v>3</v>
      </c>
      <c r="CU666">
        <v>3</v>
      </c>
      <c r="CV666">
        <v>3</v>
      </c>
      <c r="CW666">
        <v>4</v>
      </c>
      <c r="CX666">
        <v>4</v>
      </c>
      <c r="CY666">
        <v>4</v>
      </c>
      <c r="CZ666">
        <v>4</v>
      </c>
      <c r="DA666">
        <v>4</v>
      </c>
      <c r="DB666">
        <v>4</v>
      </c>
      <c r="DC666">
        <v>4</v>
      </c>
      <c r="DD666">
        <v>4</v>
      </c>
      <c r="DE666">
        <v>5</v>
      </c>
      <c r="DF666">
        <v>5</v>
      </c>
      <c r="DG666">
        <v>5</v>
      </c>
      <c r="DH666">
        <v>5</v>
      </c>
      <c r="DI666">
        <v>5</v>
      </c>
      <c r="DJ666">
        <v>5</v>
      </c>
      <c r="DK666">
        <v>6</v>
      </c>
      <c r="DL666">
        <v>7</v>
      </c>
      <c r="DM666">
        <v>7</v>
      </c>
      <c r="DN666">
        <v>7</v>
      </c>
      <c r="DO666">
        <v>8</v>
      </c>
      <c r="DP666">
        <v>8</v>
      </c>
      <c r="DQ666">
        <v>8</v>
      </c>
      <c r="DR666">
        <v>8</v>
      </c>
      <c r="DS666">
        <v>8</v>
      </c>
      <c r="DT666">
        <v>8</v>
      </c>
      <c r="DU666">
        <v>9</v>
      </c>
      <c r="DV666">
        <v>11</v>
      </c>
      <c r="DW666">
        <v>11</v>
      </c>
      <c r="DX666">
        <v>11</v>
      </c>
      <c r="DY666">
        <v>11</v>
      </c>
      <c r="DZ666">
        <v>11</v>
      </c>
      <c r="EA666">
        <v>13</v>
      </c>
      <c r="EB666">
        <v>13</v>
      </c>
      <c r="EC666">
        <v>13</v>
      </c>
      <c r="ED666">
        <v>14</v>
      </c>
      <c r="EE666">
        <v>14</v>
      </c>
      <c r="EF666">
        <v>17</v>
      </c>
      <c r="EG666">
        <v>18</v>
      </c>
    </row>
    <row r="667" spans="2:137" x14ac:dyDescent="0.25">
      <c r="B667" t="s">
        <v>627</v>
      </c>
      <c r="C667">
        <v>34.237321190000003</v>
      </c>
      <c r="D667">
        <v>-84.838875229999999</v>
      </c>
      <c r="E667">
        <v>0</v>
      </c>
      <c r="F667">
        <v>0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>
        <v>0</v>
      </c>
      <c r="Q667">
        <v>0</v>
      </c>
      <c r="R667">
        <v>0</v>
      </c>
      <c r="S667">
        <v>0</v>
      </c>
      <c r="T667">
        <v>0</v>
      </c>
      <c r="U667">
        <v>0</v>
      </c>
      <c r="V667">
        <v>0</v>
      </c>
      <c r="W667">
        <v>0</v>
      </c>
      <c r="X667">
        <v>0</v>
      </c>
      <c r="Y667">
        <v>0</v>
      </c>
      <c r="Z667">
        <v>0</v>
      </c>
      <c r="AA667">
        <v>0</v>
      </c>
      <c r="AB667">
        <v>0</v>
      </c>
      <c r="AC667">
        <v>0</v>
      </c>
      <c r="AD667">
        <v>0</v>
      </c>
      <c r="AE667">
        <v>0</v>
      </c>
      <c r="AF667">
        <v>0</v>
      </c>
      <c r="AG667">
        <v>0</v>
      </c>
      <c r="AH667">
        <v>0</v>
      </c>
      <c r="AI667">
        <v>0</v>
      </c>
      <c r="AJ667">
        <v>0</v>
      </c>
      <c r="AK667">
        <v>0</v>
      </c>
      <c r="AL667">
        <v>0</v>
      </c>
      <c r="AM667">
        <v>0</v>
      </c>
      <c r="AN667">
        <v>0</v>
      </c>
      <c r="AO667">
        <v>0</v>
      </c>
      <c r="AP667">
        <v>0</v>
      </c>
      <c r="AQ667">
        <v>0</v>
      </c>
      <c r="AR667">
        <v>0</v>
      </c>
      <c r="AS667">
        <v>0</v>
      </c>
      <c r="AT667">
        <v>0</v>
      </c>
      <c r="AU667">
        <v>0</v>
      </c>
      <c r="AV667">
        <v>0</v>
      </c>
      <c r="AW667">
        <v>0</v>
      </c>
      <c r="AX667">
        <v>0</v>
      </c>
      <c r="AY667">
        <v>0</v>
      </c>
      <c r="AZ667">
        <v>0</v>
      </c>
      <c r="BA667">
        <v>0</v>
      </c>
      <c r="BB667">
        <v>0</v>
      </c>
      <c r="BC667">
        <v>0</v>
      </c>
      <c r="BD667">
        <v>0</v>
      </c>
      <c r="BE667">
        <v>0</v>
      </c>
      <c r="BF667">
        <v>0</v>
      </c>
      <c r="BG667">
        <v>0</v>
      </c>
      <c r="BH667">
        <v>0</v>
      </c>
      <c r="BI667">
        <v>0</v>
      </c>
      <c r="BJ667">
        <v>0</v>
      </c>
      <c r="BK667">
        <v>0</v>
      </c>
      <c r="BL667">
        <v>0</v>
      </c>
      <c r="BM667">
        <v>1</v>
      </c>
      <c r="BN667">
        <v>1</v>
      </c>
      <c r="BO667">
        <v>1</v>
      </c>
      <c r="BP667">
        <v>1</v>
      </c>
      <c r="BQ667">
        <v>1</v>
      </c>
      <c r="BR667">
        <v>1</v>
      </c>
      <c r="BS667">
        <v>1</v>
      </c>
      <c r="BT667">
        <v>1</v>
      </c>
      <c r="BU667">
        <v>1</v>
      </c>
      <c r="BV667">
        <v>2</v>
      </c>
      <c r="BW667">
        <v>4</v>
      </c>
      <c r="BX667">
        <v>4</v>
      </c>
      <c r="BY667">
        <v>3</v>
      </c>
      <c r="BZ667">
        <v>7</v>
      </c>
      <c r="CA667">
        <v>7</v>
      </c>
      <c r="CB667">
        <v>7</v>
      </c>
      <c r="CC667">
        <v>11</v>
      </c>
      <c r="CD667">
        <v>12</v>
      </c>
      <c r="CE667">
        <v>12</v>
      </c>
      <c r="CF667">
        <v>15</v>
      </c>
      <c r="CG667">
        <v>15</v>
      </c>
      <c r="CH667">
        <v>15</v>
      </c>
      <c r="CI667">
        <v>16</v>
      </c>
      <c r="CJ667">
        <v>17</v>
      </c>
      <c r="CK667">
        <v>17</v>
      </c>
      <c r="CL667">
        <v>21</v>
      </c>
      <c r="CM667">
        <v>22</v>
      </c>
      <c r="CN667">
        <v>22</v>
      </c>
      <c r="CO667">
        <v>22</v>
      </c>
      <c r="CP667">
        <v>24</v>
      </c>
      <c r="CQ667">
        <v>24</v>
      </c>
      <c r="CR667">
        <v>27</v>
      </c>
      <c r="CS667">
        <v>27</v>
      </c>
      <c r="CT667">
        <v>28</v>
      </c>
      <c r="CU667">
        <v>28</v>
      </c>
      <c r="CV667">
        <v>28</v>
      </c>
      <c r="CW667">
        <v>29</v>
      </c>
      <c r="CX667">
        <v>30</v>
      </c>
      <c r="CY667">
        <v>30</v>
      </c>
      <c r="CZ667">
        <v>30</v>
      </c>
      <c r="DA667">
        <v>31</v>
      </c>
      <c r="DB667">
        <v>31</v>
      </c>
      <c r="DC667">
        <v>31</v>
      </c>
      <c r="DD667">
        <v>31</v>
      </c>
      <c r="DE667">
        <v>31</v>
      </c>
      <c r="DF667">
        <v>32</v>
      </c>
      <c r="DG667">
        <v>32</v>
      </c>
      <c r="DH667">
        <v>31</v>
      </c>
      <c r="DI667">
        <v>31</v>
      </c>
      <c r="DJ667">
        <v>31</v>
      </c>
      <c r="DK667">
        <v>33</v>
      </c>
      <c r="DL667">
        <v>34</v>
      </c>
      <c r="DM667">
        <v>35</v>
      </c>
      <c r="DN667">
        <v>35</v>
      </c>
      <c r="DO667">
        <v>35</v>
      </c>
      <c r="DP667">
        <v>35</v>
      </c>
      <c r="DQ667">
        <v>35</v>
      </c>
      <c r="DR667">
        <v>35</v>
      </c>
      <c r="DS667">
        <v>35</v>
      </c>
      <c r="DT667">
        <v>35</v>
      </c>
      <c r="DU667">
        <v>36</v>
      </c>
      <c r="DV667">
        <v>36</v>
      </c>
      <c r="DW667">
        <v>36</v>
      </c>
      <c r="DX667">
        <v>36</v>
      </c>
      <c r="DY667">
        <v>36</v>
      </c>
      <c r="DZ667">
        <v>38</v>
      </c>
      <c r="EA667">
        <v>38</v>
      </c>
      <c r="EB667">
        <v>38</v>
      </c>
      <c r="EC667">
        <v>38</v>
      </c>
      <c r="ED667">
        <v>39</v>
      </c>
      <c r="EE667">
        <v>39</v>
      </c>
      <c r="EF667">
        <v>39</v>
      </c>
      <c r="EG667">
        <v>38</v>
      </c>
    </row>
    <row r="668" spans="2:137" x14ac:dyDescent="0.25">
      <c r="B668" t="s">
        <v>627</v>
      </c>
      <c r="C668">
        <v>31.76095874</v>
      </c>
      <c r="D668">
        <v>-83.221453589999996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X668">
        <v>0</v>
      </c>
      <c r="Y668">
        <v>0</v>
      </c>
      <c r="Z668">
        <v>0</v>
      </c>
      <c r="AA668">
        <v>0</v>
      </c>
      <c r="AB668">
        <v>0</v>
      </c>
      <c r="AC668">
        <v>0</v>
      </c>
      <c r="AD668">
        <v>0</v>
      </c>
      <c r="AE668">
        <v>0</v>
      </c>
      <c r="AF668">
        <v>0</v>
      </c>
      <c r="AG668">
        <v>0</v>
      </c>
      <c r="AH668">
        <v>0</v>
      </c>
      <c r="AI668">
        <v>0</v>
      </c>
      <c r="AJ668">
        <v>0</v>
      </c>
      <c r="AK668">
        <v>0</v>
      </c>
      <c r="AL668">
        <v>0</v>
      </c>
      <c r="AM668">
        <v>0</v>
      </c>
      <c r="AN668">
        <v>0</v>
      </c>
      <c r="AO668">
        <v>0</v>
      </c>
      <c r="AP668">
        <v>0</v>
      </c>
      <c r="AQ668">
        <v>0</v>
      </c>
      <c r="AR668">
        <v>0</v>
      </c>
      <c r="AS668">
        <v>0</v>
      </c>
      <c r="AT668">
        <v>0</v>
      </c>
      <c r="AU668">
        <v>0</v>
      </c>
      <c r="AV668">
        <v>0</v>
      </c>
      <c r="AW668">
        <v>0</v>
      </c>
      <c r="AX668">
        <v>0</v>
      </c>
      <c r="AY668">
        <v>0</v>
      </c>
      <c r="AZ668">
        <v>0</v>
      </c>
      <c r="BA668">
        <v>0</v>
      </c>
      <c r="BB668">
        <v>0</v>
      </c>
      <c r="BC668">
        <v>0</v>
      </c>
      <c r="BD668">
        <v>0</v>
      </c>
      <c r="BE668">
        <v>0</v>
      </c>
      <c r="BF668">
        <v>0</v>
      </c>
      <c r="BG668">
        <v>0</v>
      </c>
      <c r="BH668">
        <v>0</v>
      </c>
      <c r="BI668">
        <v>0</v>
      </c>
      <c r="BJ668">
        <v>0</v>
      </c>
      <c r="BK668">
        <v>0</v>
      </c>
      <c r="BL668">
        <v>0</v>
      </c>
      <c r="BM668">
        <v>0</v>
      </c>
      <c r="BN668">
        <v>0</v>
      </c>
      <c r="BO668">
        <v>0</v>
      </c>
      <c r="BP668">
        <v>0</v>
      </c>
      <c r="BQ668">
        <v>0</v>
      </c>
      <c r="BR668">
        <v>0</v>
      </c>
      <c r="BS668">
        <v>0</v>
      </c>
      <c r="BT668">
        <v>0</v>
      </c>
      <c r="BU668">
        <v>0</v>
      </c>
      <c r="BV668">
        <v>0</v>
      </c>
      <c r="BW668">
        <v>0</v>
      </c>
      <c r="BX668">
        <v>0</v>
      </c>
      <c r="BY668">
        <v>0</v>
      </c>
      <c r="BZ668">
        <v>0</v>
      </c>
      <c r="CA668">
        <v>0</v>
      </c>
      <c r="CB668">
        <v>0</v>
      </c>
      <c r="CC668">
        <v>0</v>
      </c>
      <c r="CD668">
        <v>0</v>
      </c>
      <c r="CE668">
        <v>0</v>
      </c>
      <c r="CF668">
        <v>0</v>
      </c>
      <c r="CG668">
        <v>0</v>
      </c>
      <c r="CH668">
        <v>0</v>
      </c>
      <c r="CI668">
        <v>0</v>
      </c>
      <c r="CJ668">
        <v>0</v>
      </c>
      <c r="CK668">
        <v>0</v>
      </c>
      <c r="CL668">
        <v>0</v>
      </c>
      <c r="CM668">
        <v>0</v>
      </c>
      <c r="CN668">
        <v>0</v>
      </c>
      <c r="CO668">
        <v>0</v>
      </c>
      <c r="CP668">
        <v>0</v>
      </c>
      <c r="CQ668">
        <v>0</v>
      </c>
      <c r="CR668">
        <v>0</v>
      </c>
      <c r="CS668">
        <v>0</v>
      </c>
      <c r="CT668">
        <v>0</v>
      </c>
      <c r="CU668">
        <v>0</v>
      </c>
      <c r="CV668">
        <v>0</v>
      </c>
      <c r="CW668">
        <v>0</v>
      </c>
      <c r="CX668">
        <v>0</v>
      </c>
      <c r="CY668">
        <v>0</v>
      </c>
      <c r="CZ668">
        <v>0</v>
      </c>
      <c r="DA668">
        <v>0</v>
      </c>
      <c r="DB668">
        <v>0</v>
      </c>
      <c r="DC668">
        <v>0</v>
      </c>
      <c r="DD668">
        <v>0</v>
      </c>
      <c r="DE668">
        <v>0</v>
      </c>
      <c r="DF668">
        <v>0</v>
      </c>
      <c r="DG668">
        <v>0</v>
      </c>
      <c r="DH668">
        <v>0</v>
      </c>
      <c r="DI668">
        <v>0</v>
      </c>
      <c r="DJ668">
        <v>0</v>
      </c>
      <c r="DK668">
        <v>0</v>
      </c>
      <c r="DL668">
        <v>0</v>
      </c>
      <c r="DM668">
        <v>0</v>
      </c>
      <c r="DN668">
        <v>1</v>
      </c>
      <c r="DO668">
        <v>1</v>
      </c>
      <c r="DP668">
        <v>1</v>
      </c>
      <c r="DQ668">
        <v>1</v>
      </c>
      <c r="DR668">
        <v>1</v>
      </c>
      <c r="DS668">
        <v>1</v>
      </c>
      <c r="DT668">
        <v>1</v>
      </c>
      <c r="DU668">
        <v>1</v>
      </c>
      <c r="DV668">
        <v>1</v>
      </c>
      <c r="DW668">
        <v>1</v>
      </c>
      <c r="DX668">
        <v>1</v>
      </c>
      <c r="DY668">
        <v>1</v>
      </c>
      <c r="DZ668">
        <v>1</v>
      </c>
      <c r="EA668">
        <v>1</v>
      </c>
      <c r="EB668">
        <v>1</v>
      </c>
      <c r="EC668">
        <v>1</v>
      </c>
      <c r="ED668">
        <v>1</v>
      </c>
      <c r="EE668">
        <v>1</v>
      </c>
      <c r="EF668">
        <v>1</v>
      </c>
      <c r="EG668">
        <v>1</v>
      </c>
    </row>
    <row r="669" spans="2:137" x14ac:dyDescent="0.25">
      <c r="B669" t="s">
        <v>627</v>
      </c>
      <c r="C669">
        <v>31.275900159999999</v>
      </c>
      <c r="D669">
        <v>-83.225299199999995</v>
      </c>
      <c r="E669">
        <v>0</v>
      </c>
      <c r="F669">
        <v>0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0</v>
      </c>
      <c r="M669">
        <v>0</v>
      </c>
      <c r="N669">
        <v>0</v>
      </c>
      <c r="O669">
        <v>0</v>
      </c>
      <c r="P669">
        <v>0</v>
      </c>
      <c r="Q669">
        <v>0</v>
      </c>
      <c r="R669">
        <v>0</v>
      </c>
      <c r="S669">
        <v>0</v>
      </c>
      <c r="T669">
        <v>0</v>
      </c>
      <c r="U669">
        <v>0</v>
      </c>
      <c r="V669">
        <v>0</v>
      </c>
      <c r="W669">
        <v>0</v>
      </c>
      <c r="X669">
        <v>0</v>
      </c>
      <c r="Y669">
        <v>0</v>
      </c>
      <c r="Z669">
        <v>0</v>
      </c>
      <c r="AA669">
        <v>0</v>
      </c>
      <c r="AB669">
        <v>0</v>
      </c>
      <c r="AC669">
        <v>0</v>
      </c>
      <c r="AD669">
        <v>0</v>
      </c>
      <c r="AE669">
        <v>0</v>
      </c>
      <c r="AF669">
        <v>0</v>
      </c>
      <c r="AG669">
        <v>0</v>
      </c>
      <c r="AH669">
        <v>0</v>
      </c>
      <c r="AI669">
        <v>0</v>
      </c>
      <c r="AJ669">
        <v>0</v>
      </c>
      <c r="AK669">
        <v>0</v>
      </c>
      <c r="AL669">
        <v>0</v>
      </c>
      <c r="AM669">
        <v>0</v>
      </c>
      <c r="AN669">
        <v>0</v>
      </c>
      <c r="AO669">
        <v>0</v>
      </c>
      <c r="AP669">
        <v>0</v>
      </c>
      <c r="AQ669">
        <v>0</v>
      </c>
      <c r="AR669">
        <v>0</v>
      </c>
      <c r="AS669">
        <v>0</v>
      </c>
      <c r="AT669">
        <v>0</v>
      </c>
      <c r="AU669">
        <v>0</v>
      </c>
      <c r="AV669">
        <v>0</v>
      </c>
      <c r="AW669">
        <v>0</v>
      </c>
      <c r="AX669">
        <v>0</v>
      </c>
      <c r="AY669">
        <v>0</v>
      </c>
      <c r="AZ669">
        <v>0</v>
      </c>
      <c r="BA669">
        <v>0</v>
      </c>
      <c r="BB669">
        <v>0</v>
      </c>
      <c r="BC669">
        <v>0</v>
      </c>
      <c r="BD669">
        <v>0</v>
      </c>
      <c r="BE669">
        <v>0</v>
      </c>
      <c r="BF669">
        <v>0</v>
      </c>
      <c r="BG669">
        <v>0</v>
      </c>
      <c r="BH669">
        <v>0</v>
      </c>
      <c r="BI669">
        <v>0</v>
      </c>
      <c r="BJ669">
        <v>0</v>
      </c>
      <c r="BK669">
        <v>0</v>
      </c>
      <c r="BL669">
        <v>0</v>
      </c>
      <c r="BM669">
        <v>0</v>
      </c>
      <c r="BN669">
        <v>0</v>
      </c>
      <c r="BO669">
        <v>0</v>
      </c>
      <c r="BP669">
        <v>0</v>
      </c>
      <c r="BQ669">
        <v>0</v>
      </c>
      <c r="BR669">
        <v>0</v>
      </c>
      <c r="BS669">
        <v>0</v>
      </c>
      <c r="BT669">
        <v>0</v>
      </c>
      <c r="BU669">
        <v>0</v>
      </c>
      <c r="BV669">
        <v>0</v>
      </c>
      <c r="BW669">
        <v>0</v>
      </c>
      <c r="BX669">
        <v>0</v>
      </c>
      <c r="BY669">
        <v>0</v>
      </c>
      <c r="BZ669">
        <v>0</v>
      </c>
      <c r="CA669">
        <v>0</v>
      </c>
      <c r="CB669">
        <v>0</v>
      </c>
      <c r="CC669">
        <v>0</v>
      </c>
      <c r="CD669">
        <v>0</v>
      </c>
      <c r="CE669">
        <v>0</v>
      </c>
      <c r="CF669">
        <v>0</v>
      </c>
      <c r="CG669">
        <v>0</v>
      </c>
      <c r="CH669">
        <v>0</v>
      </c>
      <c r="CI669">
        <v>0</v>
      </c>
      <c r="CJ669">
        <v>0</v>
      </c>
      <c r="CK669">
        <v>0</v>
      </c>
      <c r="CL669">
        <v>0</v>
      </c>
      <c r="CM669">
        <v>0</v>
      </c>
      <c r="CN669">
        <v>0</v>
      </c>
      <c r="CO669">
        <v>0</v>
      </c>
      <c r="CP669">
        <v>0</v>
      </c>
      <c r="CQ669">
        <v>0</v>
      </c>
      <c r="CR669">
        <v>0</v>
      </c>
      <c r="CS669">
        <v>0</v>
      </c>
      <c r="CT669">
        <v>0</v>
      </c>
      <c r="CU669">
        <v>0</v>
      </c>
      <c r="CV669">
        <v>0</v>
      </c>
      <c r="CW669">
        <v>0</v>
      </c>
      <c r="CX669">
        <v>0</v>
      </c>
      <c r="CY669">
        <v>0</v>
      </c>
      <c r="CZ669">
        <v>0</v>
      </c>
      <c r="DA669">
        <v>0</v>
      </c>
      <c r="DB669">
        <v>0</v>
      </c>
      <c r="DC669">
        <v>0</v>
      </c>
      <c r="DD669">
        <v>0</v>
      </c>
      <c r="DE669">
        <v>0</v>
      </c>
      <c r="DF669">
        <v>0</v>
      </c>
      <c r="DG669">
        <v>0</v>
      </c>
      <c r="DH669">
        <v>0</v>
      </c>
      <c r="DI669">
        <v>0</v>
      </c>
      <c r="DJ669">
        <v>0</v>
      </c>
      <c r="DK669">
        <v>0</v>
      </c>
      <c r="DL669">
        <v>0</v>
      </c>
      <c r="DM669">
        <v>0</v>
      </c>
      <c r="DN669">
        <v>0</v>
      </c>
      <c r="DO669">
        <v>0</v>
      </c>
      <c r="DP669">
        <v>0</v>
      </c>
      <c r="DQ669">
        <v>0</v>
      </c>
      <c r="DR669">
        <v>0</v>
      </c>
      <c r="DS669">
        <v>0</v>
      </c>
      <c r="DT669">
        <v>0</v>
      </c>
      <c r="DU669">
        <v>0</v>
      </c>
      <c r="DV669">
        <v>0</v>
      </c>
      <c r="DW669">
        <v>0</v>
      </c>
      <c r="DX669">
        <v>0</v>
      </c>
      <c r="DY669">
        <v>0</v>
      </c>
      <c r="DZ669">
        <v>0</v>
      </c>
      <c r="EA669">
        <v>0</v>
      </c>
      <c r="EB669">
        <v>0</v>
      </c>
      <c r="EC669">
        <v>0</v>
      </c>
      <c r="ED669">
        <v>0</v>
      </c>
      <c r="EE669">
        <v>0</v>
      </c>
      <c r="EF669">
        <v>0</v>
      </c>
      <c r="EG669">
        <v>0</v>
      </c>
    </row>
    <row r="670" spans="2:137" x14ac:dyDescent="0.25">
      <c r="B670" t="s">
        <v>627</v>
      </c>
      <c r="C670">
        <v>32.809042269999999</v>
      </c>
      <c r="D670">
        <v>-83.704891649999993</v>
      </c>
      <c r="E670">
        <v>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0</v>
      </c>
      <c r="L670">
        <v>0</v>
      </c>
      <c r="M670">
        <v>0</v>
      </c>
      <c r="N670">
        <v>0</v>
      </c>
      <c r="O670">
        <v>0</v>
      </c>
      <c r="P670">
        <v>0</v>
      </c>
      <c r="Q670">
        <v>0</v>
      </c>
      <c r="R670">
        <v>0</v>
      </c>
      <c r="S670">
        <v>0</v>
      </c>
      <c r="T670">
        <v>0</v>
      </c>
      <c r="U670">
        <v>0</v>
      </c>
      <c r="V670">
        <v>0</v>
      </c>
      <c r="W670">
        <v>0</v>
      </c>
      <c r="X670">
        <v>0</v>
      </c>
      <c r="Y670">
        <v>0</v>
      </c>
      <c r="Z670">
        <v>0</v>
      </c>
      <c r="AA670">
        <v>0</v>
      </c>
      <c r="AB670">
        <v>0</v>
      </c>
      <c r="AC670">
        <v>0</v>
      </c>
      <c r="AD670">
        <v>0</v>
      </c>
      <c r="AE670">
        <v>0</v>
      </c>
      <c r="AF670">
        <v>0</v>
      </c>
      <c r="AG670">
        <v>0</v>
      </c>
      <c r="AH670">
        <v>0</v>
      </c>
      <c r="AI670">
        <v>0</v>
      </c>
      <c r="AJ670">
        <v>0</v>
      </c>
      <c r="AK670">
        <v>0</v>
      </c>
      <c r="AL670">
        <v>0</v>
      </c>
      <c r="AM670">
        <v>0</v>
      </c>
      <c r="AN670">
        <v>0</v>
      </c>
      <c r="AO670">
        <v>0</v>
      </c>
      <c r="AP670">
        <v>0</v>
      </c>
      <c r="AQ670">
        <v>0</v>
      </c>
      <c r="AR670">
        <v>0</v>
      </c>
      <c r="AS670">
        <v>0</v>
      </c>
      <c r="AT670">
        <v>0</v>
      </c>
      <c r="AU670">
        <v>0</v>
      </c>
      <c r="AV670">
        <v>0</v>
      </c>
      <c r="AW670">
        <v>0</v>
      </c>
      <c r="AX670">
        <v>0</v>
      </c>
      <c r="AY670">
        <v>0</v>
      </c>
      <c r="AZ670">
        <v>0</v>
      </c>
      <c r="BA670">
        <v>0</v>
      </c>
      <c r="BB670">
        <v>0</v>
      </c>
      <c r="BC670">
        <v>0</v>
      </c>
      <c r="BD670">
        <v>0</v>
      </c>
      <c r="BE670">
        <v>0</v>
      </c>
      <c r="BF670">
        <v>0</v>
      </c>
      <c r="BG670">
        <v>0</v>
      </c>
      <c r="BH670">
        <v>0</v>
      </c>
      <c r="BI670">
        <v>0</v>
      </c>
      <c r="BJ670">
        <v>0</v>
      </c>
      <c r="BK670">
        <v>0</v>
      </c>
      <c r="BL670">
        <v>0</v>
      </c>
      <c r="BM670">
        <v>0</v>
      </c>
      <c r="BN670">
        <v>0</v>
      </c>
      <c r="BO670">
        <v>0</v>
      </c>
      <c r="BP670">
        <v>0</v>
      </c>
      <c r="BQ670">
        <v>0</v>
      </c>
      <c r="BR670">
        <v>0</v>
      </c>
      <c r="BS670">
        <v>0</v>
      </c>
      <c r="BT670">
        <v>0</v>
      </c>
      <c r="BU670">
        <v>0</v>
      </c>
      <c r="BV670">
        <v>0</v>
      </c>
      <c r="BW670">
        <v>0</v>
      </c>
      <c r="BX670">
        <v>1</v>
      </c>
      <c r="BY670">
        <v>1</v>
      </c>
      <c r="BZ670">
        <v>1</v>
      </c>
      <c r="CA670">
        <v>1</v>
      </c>
      <c r="CB670">
        <v>1</v>
      </c>
      <c r="CC670">
        <v>1</v>
      </c>
      <c r="CD670">
        <v>1</v>
      </c>
      <c r="CE670">
        <v>1</v>
      </c>
      <c r="CF670">
        <v>1</v>
      </c>
      <c r="CG670">
        <v>1</v>
      </c>
      <c r="CH670">
        <v>1</v>
      </c>
      <c r="CI670">
        <v>1</v>
      </c>
      <c r="CJ670">
        <v>1</v>
      </c>
      <c r="CK670">
        <v>1</v>
      </c>
      <c r="CL670">
        <v>1</v>
      </c>
      <c r="CM670">
        <v>1</v>
      </c>
      <c r="CN670">
        <v>1</v>
      </c>
      <c r="CO670">
        <v>1</v>
      </c>
      <c r="CP670">
        <v>1</v>
      </c>
      <c r="CQ670">
        <v>2</v>
      </c>
      <c r="CR670">
        <v>4</v>
      </c>
      <c r="CS670">
        <v>5</v>
      </c>
      <c r="CT670">
        <v>5</v>
      </c>
      <c r="CU670">
        <v>6</v>
      </c>
      <c r="CV670">
        <v>6</v>
      </c>
      <c r="CW670">
        <v>7</v>
      </c>
      <c r="CX670">
        <v>8</v>
      </c>
      <c r="CY670">
        <v>10</v>
      </c>
      <c r="CZ670">
        <v>10</v>
      </c>
      <c r="DA670">
        <v>10</v>
      </c>
      <c r="DB670">
        <v>11</v>
      </c>
      <c r="DC670">
        <v>11</v>
      </c>
      <c r="DD670">
        <v>12</v>
      </c>
      <c r="DE670">
        <v>13</v>
      </c>
      <c r="DF670">
        <v>14</v>
      </c>
      <c r="DG670">
        <v>14</v>
      </c>
      <c r="DH670">
        <v>15</v>
      </c>
      <c r="DI670">
        <v>15</v>
      </c>
      <c r="DJ670">
        <v>15</v>
      </c>
      <c r="DK670">
        <v>15</v>
      </c>
      <c r="DL670">
        <v>15</v>
      </c>
      <c r="DM670">
        <v>14</v>
      </c>
      <c r="DN670">
        <v>16</v>
      </c>
      <c r="DO670">
        <v>16</v>
      </c>
      <c r="DP670">
        <v>15</v>
      </c>
      <c r="DQ670">
        <v>15</v>
      </c>
      <c r="DR670">
        <v>17</v>
      </c>
      <c r="DS670">
        <v>18</v>
      </c>
      <c r="DT670">
        <v>18</v>
      </c>
      <c r="DU670">
        <v>20</v>
      </c>
      <c r="DV670">
        <v>20</v>
      </c>
      <c r="DW670">
        <v>24</v>
      </c>
      <c r="DX670">
        <v>24</v>
      </c>
      <c r="DY670">
        <v>24</v>
      </c>
      <c r="DZ670">
        <v>24</v>
      </c>
      <c r="EA670">
        <v>24</v>
      </c>
      <c r="EB670">
        <v>25</v>
      </c>
      <c r="EC670">
        <v>27</v>
      </c>
      <c r="ED670">
        <v>27</v>
      </c>
      <c r="EE670">
        <v>28</v>
      </c>
      <c r="EF670">
        <v>28</v>
      </c>
      <c r="EG670">
        <v>29</v>
      </c>
    </row>
    <row r="671" spans="2:137" x14ac:dyDescent="0.25">
      <c r="B671" t="s">
        <v>627</v>
      </c>
      <c r="C671">
        <v>32.438290350000003</v>
      </c>
      <c r="D671">
        <v>-83.330351660000005</v>
      </c>
      <c r="E671">
        <v>0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0</v>
      </c>
      <c r="N671">
        <v>0</v>
      </c>
      <c r="O671">
        <v>0</v>
      </c>
      <c r="P671">
        <v>0</v>
      </c>
      <c r="Q671">
        <v>0</v>
      </c>
      <c r="R671">
        <v>0</v>
      </c>
      <c r="S671">
        <v>0</v>
      </c>
      <c r="T671">
        <v>0</v>
      </c>
      <c r="U671">
        <v>0</v>
      </c>
      <c r="V671">
        <v>0</v>
      </c>
      <c r="W671">
        <v>0</v>
      </c>
      <c r="X671">
        <v>0</v>
      </c>
      <c r="Y671">
        <v>0</v>
      </c>
      <c r="Z671">
        <v>0</v>
      </c>
      <c r="AA671">
        <v>0</v>
      </c>
      <c r="AB671">
        <v>0</v>
      </c>
      <c r="AC671">
        <v>0</v>
      </c>
      <c r="AD671">
        <v>0</v>
      </c>
      <c r="AE671">
        <v>0</v>
      </c>
      <c r="AF671">
        <v>0</v>
      </c>
      <c r="AG671">
        <v>0</v>
      </c>
      <c r="AH671">
        <v>0</v>
      </c>
      <c r="AI671">
        <v>0</v>
      </c>
      <c r="AJ671">
        <v>0</v>
      </c>
      <c r="AK671">
        <v>0</v>
      </c>
      <c r="AL671">
        <v>0</v>
      </c>
      <c r="AM671">
        <v>0</v>
      </c>
      <c r="AN671">
        <v>0</v>
      </c>
      <c r="AO671">
        <v>0</v>
      </c>
      <c r="AP671">
        <v>0</v>
      </c>
      <c r="AQ671">
        <v>0</v>
      </c>
      <c r="AR671">
        <v>0</v>
      </c>
      <c r="AS671">
        <v>0</v>
      </c>
      <c r="AT671">
        <v>0</v>
      </c>
      <c r="AU671">
        <v>0</v>
      </c>
      <c r="AV671">
        <v>0</v>
      </c>
      <c r="AW671">
        <v>0</v>
      </c>
      <c r="AX671">
        <v>0</v>
      </c>
      <c r="AY671">
        <v>0</v>
      </c>
      <c r="AZ671">
        <v>0</v>
      </c>
      <c r="BA671">
        <v>0</v>
      </c>
      <c r="BB671">
        <v>0</v>
      </c>
      <c r="BC671">
        <v>0</v>
      </c>
      <c r="BD671">
        <v>0</v>
      </c>
      <c r="BE671">
        <v>0</v>
      </c>
      <c r="BF671">
        <v>0</v>
      </c>
      <c r="BG671">
        <v>0</v>
      </c>
      <c r="BH671">
        <v>0</v>
      </c>
      <c r="BI671">
        <v>0</v>
      </c>
      <c r="BJ671">
        <v>0</v>
      </c>
      <c r="BK671">
        <v>0</v>
      </c>
      <c r="BL671">
        <v>0</v>
      </c>
      <c r="BM671">
        <v>0</v>
      </c>
      <c r="BN671">
        <v>0</v>
      </c>
      <c r="BO671">
        <v>0</v>
      </c>
      <c r="BP671">
        <v>0</v>
      </c>
      <c r="BQ671">
        <v>0</v>
      </c>
      <c r="BR671">
        <v>0</v>
      </c>
      <c r="BS671">
        <v>0</v>
      </c>
      <c r="BT671">
        <v>0</v>
      </c>
      <c r="BU671">
        <v>0</v>
      </c>
      <c r="BV671">
        <v>0</v>
      </c>
      <c r="BW671">
        <v>0</v>
      </c>
      <c r="BX671">
        <v>0</v>
      </c>
      <c r="BY671">
        <v>0</v>
      </c>
      <c r="BZ671">
        <v>0</v>
      </c>
      <c r="CA671">
        <v>0</v>
      </c>
      <c r="CB671">
        <v>0</v>
      </c>
      <c r="CC671">
        <v>0</v>
      </c>
      <c r="CD671">
        <v>0</v>
      </c>
      <c r="CE671">
        <v>0</v>
      </c>
      <c r="CF671">
        <v>0</v>
      </c>
      <c r="CG671">
        <v>0</v>
      </c>
      <c r="CH671">
        <v>0</v>
      </c>
      <c r="CI671">
        <v>0</v>
      </c>
      <c r="CJ671">
        <v>0</v>
      </c>
      <c r="CK671">
        <v>0</v>
      </c>
      <c r="CL671">
        <v>0</v>
      </c>
      <c r="CM671">
        <v>0</v>
      </c>
      <c r="CN671">
        <v>0</v>
      </c>
      <c r="CO671">
        <v>0</v>
      </c>
      <c r="CP671">
        <v>0</v>
      </c>
      <c r="CQ671">
        <v>0</v>
      </c>
      <c r="CR671">
        <v>0</v>
      </c>
      <c r="CS671">
        <v>0</v>
      </c>
      <c r="CT671">
        <v>0</v>
      </c>
      <c r="CU671">
        <v>0</v>
      </c>
      <c r="CV671">
        <v>0</v>
      </c>
      <c r="CW671">
        <v>0</v>
      </c>
      <c r="CX671">
        <v>0</v>
      </c>
      <c r="CY671">
        <v>0</v>
      </c>
      <c r="CZ671">
        <v>0</v>
      </c>
      <c r="DA671">
        <v>0</v>
      </c>
      <c r="DB671">
        <v>0</v>
      </c>
      <c r="DC671">
        <v>0</v>
      </c>
      <c r="DD671">
        <v>0</v>
      </c>
      <c r="DE671">
        <v>0</v>
      </c>
      <c r="DF671">
        <v>0</v>
      </c>
      <c r="DG671">
        <v>0</v>
      </c>
      <c r="DH671">
        <v>0</v>
      </c>
      <c r="DI671">
        <v>0</v>
      </c>
      <c r="DJ671">
        <v>0</v>
      </c>
      <c r="DK671">
        <v>0</v>
      </c>
      <c r="DL671">
        <v>0</v>
      </c>
      <c r="DM671">
        <v>0</v>
      </c>
      <c r="DN671">
        <v>0</v>
      </c>
      <c r="DO671">
        <v>0</v>
      </c>
      <c r="DP671">
        <v>0</v>
      </c>
      <c r="DQ671">
        <v>0</v>
      </c>
      <c r="DR671">
        <v>0</v>
      </c>
      <c r="DS671">
        <v>0</v>
      </c>
      <c r="DT671">
        <v>0</v>
      </c>
      <c r="DU671">
        <v>0</v>
      </c>
      <c r="DV671">
        <v>0</v>
      </c>
      <c r="DW671">
        <v>0</v>
      </c>
      <c r="DX671">
        <v>0</v>
      </c>
      <c r="DY671">
        <v>0</v>
      </c>
      <c r="DZ671">
        <v>0</v>
      </c>
      <c r="EA671">
        <v>0</v>
      </c>
      <c r="EB671">
        <v>0</v>
      </c>
      <c r="EC671">
        <v>0</v>
      </c>
      <c r="ED671">
        <v>0</v>
      </c>
      <c r="EE671">
        <v>0</v>
      </c>
      <c r="EF671">
        <v>0</v>
      </c>
      <c r="EG671">
        <v>0</v>
      </c>
    </row>
    <row r="672" spans="2:137" x14ac:dyDescent="0.25">
      <c r="B672" t="s">
        <v>627</v>
      </c>
      <c r="C672">
        <v>31.195765569999999</v>
      </c>
      <c r="D672">
        <v>-81.977439989999993</v>
      </c>
      <c r="E672">
        <v>0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0</v>
      </c>
      <c r="R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X672">
        <v>0</v>
      </c>
      <c r="Y672">
        <v>0</v>
      </c>
      <c r="Z672">
        <v>0</v>
      </c>
      <c r="AA672">
        <v>0</v>
      </c>
      <c r="AB672">
        <v>0</v>
      </c>
      <c r="AC672">
        <v>0</v>
      </c>
      <c r="AD672">
        <v>0</v>
      </c>
      <c r="AE672">
        <v>0</v>
      </c>
      <c r="AF672">
        <v>0</v>
      </c>
      <c r="AG672">
        <v>0</v>
      </c>
      <c r="AH672">
        <v>0</v>
      </c>
      <c r="AI672">
        <v>0</v>
      </c>
      <c r="AJ672">
        <v>0</v>
      </c>
      <c r="AK672">
        <v>0</v>
      </c>
      <c r="AL672">
        <v>0</v>
      </c>
      <c r="AM672">
        <v>0</v>
      </c>
      <c r="AN672">
        <v>0</v>
      </c>
      <c r="AO672">
        <v>0</v>
      </c>
      <c r="AP672">
        <v>0</v>
      </c>
      <c r="AQ672">
        <v>0</v>
      </c>
      <c r="AR672">
        <v>0</v>
      </c>
      <c r="AS672">
        <v>0</v>
      </c>
      <c r="AT672">
        <v>0</v>
      </c>
      <c r="AU672">
        <v>0</v>
      </c>
      <c r="AV672">
        <v>0</v>
      </c>
      <c r="AW672">
        <v>0</v>
      </c>
      <c r="AX672">
        <v>0</v>
      </c>
      <c r="AY672">
        <v>0</v>
      </c>
      <c r="AZ672">
        <v>0</v>
      </c>
      <c r="BA672">
        <v>0</v>
      </c>
      <c r="BB672">
        <v>0</v>
      </c>
      <c r="BC672">
        <v>0</v>
      </c>
      <c r="BD672">
        <v>0</v>
      </c>
      <c r="BE672">
        <v>0</v>
      </c>
      <c r="BF672">
        <v>0</v>
      </c>
      <c r="BG672">
        <v>0</v>
      </c>
      <c r="BH672">
        <v>0</v>
      </c>
      <c r="BI672">
        <v>0</v>
      </c>
      <c r="BJ672">
        <v>0</v>
      </c>
      <c r="BK672">
        <v>0</v>
      </c>
      <c r="BL672">
        <v>0</v>
      </c>
      <c r="BM672">
        <v>0</v>
      </c>
      <c r="BN672">
        <v>0</v>
      </c>
      <c r="BO672">
        <v>0</v>
      </c>
      <c r="BP672">
        <v>0</v>
      </c>
      <c r="BQ672">
        <v>0</v>
      </c>
      <c r="BR672">
        <v>0</v>
      </c>
      <c r="BS672">
        <v>0</v>
      </c>
      <c r="BT672">
        <v>0</v>
      </c>
      <c r="BU672">
        <v>0</v>
      </c>
      <c r="BV672">
        <v>0</v>
      </c>
      <c r="BW672">
        <v>0</v>
      </c>
      <c r="BX672">
        <v>0</v>
      </c>
      <c r="BY672">
        <v>0</v>
      </c>
      <c r="BZ672">
        <v>0</v>
      </c>
      <c r="CA672">
        <v>0</v>
      </c>
      <c r="CB672">
        <v>0</v>
      </c>
      <c r="CC672">
        <v>1</v>
      </c>
      <c r="CD672">
        <v>1</v>
      </c>
      <c r="CE672">
        <v>1</v>
      </c>
      <c r="CF672">
        <v>1</v>
      </c>
      <c r="CG672">
        <v>1</v>
      </c>
      <c r="CH672">
        <v>1</v>
      </c>
      <c r="CI672">
        <v>1</v>
      </c>
      <c r="CJ672">
        <v>1</v>
      </c>
      <c r="CK672">
        <v>1</v>
      </c>
      <c r="CL672">
        <v>1</v>
      </c>
      <c r="CM672">
        <v>1</v>
      </c>
      <c r="CN672">
        <v>2</v>
      </c>
      <c r="CO672">
        <v>2</v>
      </c>
      <c r="CP672">
        <v>2</v>
      </c>
      <c r="CQ672">
        <v>2</v>
      </c>
      <c r="CR672">
        <v>2</v>
      </c>
      <c r="CS672">
        <v>2</v>
      </c>
      <c r="CT672">
        <v>2</v>
      </c>
      <c r="CU672">
        <v>2</v>
      </c>
      <c r="CV672">
        <v>2</v>
      </c>
      <c r="CW672">
        <v>2</v>
      </c>
      <c r="CX672">
        <v>2</v>
      </c>
      <c r="CY672">
        <v>2</v>
      </c>
      <c r="CZ672">
        <v>2</v>
      </c>
      <c r="DA672">
        <v>2</v>
      </c>
      <c r="DB672">
        <v>2</v>
      </c>
      <c r="DC672">
        <v>2</v>
      </c>
      <c r="DD672">
        <v>2</v>
      </c>
      <c r="DE672">
        <v>2</v>
      </c>
      <c r="DF672">
        <v>2</v>
      </c>
      <c r="DG672">
        <v>2</v>
      </c>
      <c r="DH672">
        <v>2</v>
      </c>
      <c r="DI672">
        <v>2</v>
      </c>
      <c r="DJ672">
        <v>2</v>
      </c>
      <c r="DK672">
        <v>2</v>
      </c>
      <c r="DL672">
        <v>2</v>
      </c>
      <c r="DM672">
        <v>2</v>
      </c>
      <c r="DN672">
        <v>2</v>
      </c>
      <c r="DO672">
        <v>2</v>
      </c>
      <c r="DP672">
        <v>2</v>
      </c>
      <c r="DQ672">
        <v>2</v>
      </c>
      <c r="DR672">
        <v>2</v>
      </c>
      <c r="DS672">
        <v>2</v>
      </c>
      <c r="DT672">
        <v>2</v>
      </c>
      <c r="DU672">
        <v>2</v>
      </c>
      <c r="DV672">
        <v>2</v>
      </c>
      <c r="DW672">
        <v>2</v>
      </c>
      <c r="DX672">
        <v>2</v>
      </c>
      <c r="DY672">
        <v>2</v>
      </c>
      <c r="DZ672">
        <v>2</v>
      </c>
      <c r="EA672">
        <v>2</v>
      </c>
      <c r="EB672">
        <v>2</v>
      </c>
      <c r="EC672">
        <v>2</v>
      </c>
      <c r="ED672">
        <v>2</v>
      </c>
      <c r="EE672">
        <v>2</v>
      </c>
      <c r="EF672">
        <v>2</v>
      </c>
      <c r="EG672">
        <v>2</v>
      </c>
    </row>
    <row r="673" spans="2:137" x14ac:dyDescent="0.25">
      <c r="B673" t="s">
        <v>627</v>
      </c>
      <c r="C673">
        <v>30.839226419999999</v>
      </c>
      <c r="D673">
        <v>-83.583034229999996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0</v>
      </c>
      <c r="N673">
        <v>0</v>
      </c>
      <c r="O673">
        <v>0</v>
      </c>
      <c r="P673">
        <v>0</v>
      </c>
      <c r="Q673">
        <v>0</v>
      </c>
      <c r="R673">
        <v>0</v>
      </c>
      <c r="S673">
        <v>0</v>
      </c>
      <c r="T673">
        <v>0</v>
      </c>
      <c r="U673">
        <v>0</v>
      </c>
      <c r="V673">
        <v>0</v>
      </c>
      <c r="W673">
        <v>0</v>
      </c>
      <c r="X673">
        <v>0</v>
      </c>
      <c r="Y673">
        <v>0</v>
      </c>
      <c r="Z673">
        <v>0</v>
      </c>
      <c r="AA673">
        <v>0</v>
      </c>
      <c r="AB673">
        <v>0</v>
      </c>
      <c r="AC673">
        <v>0</v>
      </c>
      <c r="AD673">
        <v>0</v>
      </c>
      <c r="AE673">
        <v>0</v>
      </c>
      <c r="AF673">
        <v>0</v>
      </c>
      <c r="AG673">
        <v>0</v>
      </c>
      <c r="AH673">
        <v>0</v>
      </c>
      <c r="AI673">
        <v>0</v>
      </c>
      <c r="AJ673">
        <v>0</v>
      </c>
      <c r="AK673">
        <v>0</v>
      </c>
      <c r="AL673">
        <v>0</v>
      </c>
      <c r="AM673">
        <v>0</v>
      </c>
      <c r="AN673">
        <v>0</v>
      </c>
      <c r="AO673">
        <v>0</v>
      </c>
      <c r="AP673">
        <v>0</v>
      </c>
      <c r="AQ673">
        <v>0</v>
      </c>
      <c r="AR673">
        <v>0</v>
      </c>
      <c r="AS673">
        <v>0</v>
      </c>
      <c r="AT673">
        <v>0</v>
      </c>
      <c r="AU673">
        <v>0</v>
      </c>
      <c r="AV673">
        <v>0</v>
      </c>
      <c r="AW673">
        <v>0</v>
      </c>
      <c r="AX673">
        <v>0</v>
      </c>
      <c r="AY673">
        <v>0</v>
      </c>
      <c r="AZ673">
        <v>0</v>
      </c>
      <c r="BA673">
        <v>0</v>
      </c>
      <c r="BB673">
        <v>0</v>
      </c>
      <c r="BC673">
        <v>0</v>
      </c>
      <c r="BD673">
        <v>0</v>
      </c>
      <c r="BE673">
        <v>0</v>
      </c>
      <c r="BF673">
        <v>0</v>
      </c>
      <c r="BG673">
        <v>0</v>
      </c>
      <c r="BH673">
        <v>0</v>
      </c>
      <c r="BI673">
        <v>0</v>
      </c>
      <c r="BJ673">
        <v>0</v>
      </c>
      <c r="BK673">
        <v>0</v>
      </c>
      <c r="BL673">
        <v>0</v>
      </c>
      <c r="BM673">
        <v>0</v>
      </c>
      <c r="BN673">
        <v>0</v>
      </c>
      <c r="BO673">
        <v>0</v>
      </c>
      <c r="BP673">
        <v>0</v>
      </c>
      <c r="BQ673">
        <v>0</v>
      </c>
      <c r="BR673">
        <v>0</v>
      </c>
      <c r="BS673">
        <v>0</v>
      </c>
      <c r="BT673">
        <v>0</v>
      </c>
      <c r="BU673">
        <v>0</v>
      </c>
      <c r="BV673">
        <v>0</v>
      </c>
      <c r="BW673">
        <v>0</v>
      </c>
      <c r="BX673">
        <v>0</v>
      </c>
      <c r="BY673">
        <v>0</v>
      </c>
      <c r="BZ673">
        <v>0</v>
      </c>
      <c r="CA673">
        <v>0</v>
      </c>
      <c r="CB673">
        <v>0</v>
      </c>
      <c r="CC673">
        <v>0</v>
      </c>
      <c r="CD673">
        <v>1</v>
      </c>
      <c r="CE673">
        <v>1</v>
      </c>
      <c r="CF673">
        <v>1</v>
      </c>
      <c r="CG673">
        <v>1</v>
      </c>
      <c r="CH673">
        <v>1</v>
      </c>
      <c r="CI673">
        <v>1</v>
      </c>
      <c r="CJ673">
        <v>1</v>
      </c>
      <c r="CK673">
        <v>1</v>
      </c>
      <c r="CL673">
        <v>2</v>
      </c>
      <c r="CM673">
        <v>3</v>
      </c>
      <c r="CN673">
        <v>5</v>
      </c>
      <c r="CO673">
        <v>5</v>
      </c>
      <c r="CP673">
        <v>6</v>
      </c>
      <c r="CQ673">
        <v>6</v>
      </c>
      <c r="CR673">
        <v>6</v>
      </c>
      <c r="CS673">
        <v>6</v>
      </c>
      <c r="CT673">
        <v>6</v>
      </c>
      <c r="CU673">
        <v>6</v>
      </c>
      <c r="CV673">
        <v>6</v>
      </c>
      <c r="CW673">
        <v>6</v>
      </c>
      <c r="CX673">
        <v>6</v>
      </c>
      <c r="CY673">
        <v>6</v>
      </c>
      <c r="CZ673">
        <v>6</v>
      </c>
      <c r="DA673">
        <v>6</v>
      </c>
      <c r="DB673">
        <v>6</v>
      </c>
      <c r="DC673">
        <v>6</v>
      </c>
      <c r="DD673">
        <v>7</v>
      </c>
      <c r="DE673">
        <v>7</v>
      </c>
      <c r="DF673">
        <v>7</v>
      </c>
      <c r="DG673">
        <v>7</v>
      </c>
      <c r="DH673">
        <v>7</v>
      </c>
      <c r="DI673">
        <v>7</v>
      </c>
      <c r="DJ673">
        <v>7</v>
      </c>
      <c r="DK673">
        <v>7</v>
      </c>
      <c r="DL673">
        <v>7</v>
      </c>
      <c r="DM673">
        <v>7</v>
      </c>
      <c r="DN673">
        <v>8</v>
      </c>
      <c r="DO673">
        <v>8</v>
      </c>
      <c r="DP673">
        <v>9</v>
      </c>
      <c r="DQ673">
        <v>9</v>
      </c>
      <c r="DR673">
        <v>9</v>
      </c>
      <c r="DS673">
        <v>9</v>
      </c>
      <c r="DT673">
        <v>9</v>
      </c>
      <c r="DU673">
        <v>9</v>
      </c>
      <c r="DV673">
        <v>9</v>
      </c>
      <c r="DW673">
        <v>9</v>
      </c>
      <c r="DX673">
        <v>9</v>
      </c>
      <c r="DY673">
        <v>9</v>
      </c>
      <c r="DZ673">
        <v>9</v>
      </c>
      <c r="EA673">
        <v>9</v>
      </c>
      <c r="EB673">
        <v>9</v>
      </c>
      <c r="EC673">
        <v>9</v>
      </c>
      <c r="ED673">
        <v>8</v>
      </c>
      <c r="EE673">
        <v>8</v>
      </c>
      <c r="EF673">
        <v>8</v>
      </c>
      <c r="EG673">
        <v>8</v>
      </c>
    </row>
    <row r="674" spans="2:137" x14ac:dyDescent="0.25">
      <c r="B674" t="s">
        <v>627</v>
      </c>
      <c r="C674">
        <v>32.009793109999997</v>
      </c>
      <c r="D674">
        <v>-81.440029480000007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0</v>
      </c>
      <c r="N674">
        <v>0</v>
      </c>
      <c r="O674">
        <v>0</v>
      </c>
      <c r="P674">
        <v>0</v>
      </c>
      <c r="Q674">
        <v>0</v>
      </c>
      <c r="R674">
        <v>0</v>
      </c>
      <c r="S674">
        <v>0</v>
      </c>
      <c r="T674">
        <v>0</v>
      </c>
      <c r="U674">
        <v>0</v>
      </c>
      <c r="V674">
        <v>0</v>
      </c>
      <c r="W674">
        <v>0</v>
      </c>
      <c r="X674">
        <v>0</v>
      </c>
      <c r="Y674">
        <v>0</v>
      </c>
      <c r="Z674">
        <v>0</v>
      </c>
      <c r="AA674">
        <v>0</v>
      </c>
      <c r="AB674">
        <v>0</v>
      </c>
      <c r="AC674">
        <v>0</v>
      </c>
      <c r="AD674">
        <v>0</v>
      </c>
      <c r="AE674">
        <v>0</v>
      </c>
      <c r="AF674">
        <v>0</v>
      </c>
      <c r="AG674">
        <v>0</v>
      </c>
      <c r="AH674">
        <v>0</v>
      </c>
      <c r="AI674">
        <v>0</v>
      </c>
      <c r="AJ674">
        <v>0</v>
      </c>
      <c r="AK674">
        <v>0</v>
      </c>
      <c r="AL674">
        <v>0</v>
      </c>
      <c r="AM674">
        <v>0</v>
      </c>
      <c r="AN674">
        <v>0</v>
      </c>
      <c r="AO674">
        <v>0</v>
      </c>
      <c r="AP674">
        <v>0</v>
      </c>
      <c r="AQ674">
        <v>0</v>
      </c>
      <c r="AR674">
        <v>0</v>
      </c>
      <c r="AS674">
        <v>0</v>
      </c>
      <c r="AT674">
        <v>0</v>
      </c>
      <c r="AU674">
        <v>0</v>
      </c>
      <c r="AV674">
        <v>0</v>
      </c>
      <c r="AW674">
        <v>0</v>
      </c>
      <c r="AX674">
        <v>0</v>
      </c>
      <c r="AY674">
        <v>0</v>
      </c>
      <c r="AZ674">
        <v>0</v>
      </c>
      <c r="BA674">
        <v>0</v>
      </c>
      <c r="BB674">
        <v>0</v>
      </c>
      <c r="BC674">
        <v>0</v>
      </c>
      <c r="BD674">
        <v>0</v>
      </c>
      <c r="BE674">
        <v>0</v>
      </c>
      <c r="BF674">
        <v>0</v>
      </c>
      <c r="BG674">
        <v>0</v>
      </c>
      <c r="BH674">
        <v>0</v>
      </c>
      <c r="BI674">
        <v>0</v>
      </c>
      <c r="BJ674">
        <v>0</v>
      </c>
      <c r="BK674">
        <v>0</v>
      </c>
      <c r="BL674">
        <v>0</v>
      </c>
      <c r="BM674">
        <v>0</v>
      </c>
      <c r="BN674">
        <v>0</v>
      </c>
      <c r="BO674">
        <v>0</v>
      </c>
      <c r="BP674">
        <v>0</v>
      </c>
      <c r="BQ674">
        <v>0</v>
      </c>
      <c r="BR674">
        <v>0</v>
      </c>
      <c r="BS674">
        <v>0</v>
      </c>
      <c r="BT674">
        <v>0</v>
      </c>
      <c r="BU674">
        <v>0</v>
      </c>
      <c r="BV674">
        <v>0</v>
      </c>
      <c r="BW674">
        <v>1</v>
      </c>
      <c r="BX674">
        <v>1</v>
      </c>
      <c r="BY674">
        <v>1</v>
      </c>
      <c r="BZ674">
        <v>1</v>
      </c>
      <c r="CA674">
        <v>1</v>
      </c>
      <c r="CB674">
        <v>2</v>
      </c>
      <c r="CC674">
        <v>2</v>
      </c>
      <c r="CD674">
        <v>2</v>
      </c>
      <c r="CE674">
        <v>2</v>
      </c>
      <c r="CF674">
        <v>2</v>
      </c>
      <c r="CG674">
        <v>1</v>
      </c>
      <c r="CH674">
        <v>1</v>
      </c>
      <c r="CI674">
        <v>2</v>
      </c>
      <c r="CJ674">
        <v>2</v>
      </c>
      <c r="CK674">
        <v>2</v>
      </c>
      <c r="CL674">
        <v>2</v>
      </c>
      <c r="CM674">
        <v>2</v>
      </c>
      <c r="CN674">
        <v>2</v>
      </c>
      <c r="CO674">
        <v>2</v>
      </c>
      <c r="CP674">
        <v>2</v>
      </c>
      <c r="CQ674">
        <v>2</v>
      </c>
      <c r="CR674">
        <v>2</v>
      </c>
      <c r="CS674">
        <v>2</v>
      </c>
      <c r="CT674">
        <v>2</v>
      </c>
      <c r="CU674">
        <v>2</v>
      </c>
      <c r="CV674">
        <v>2</v>
      </c>
      <c r="CW674">
        <v>2</v>
      </c>
      <c r="CX674">
        <v>2</v>
      </c>
      <c r="CY674">
        <v>2</v>
      </c>
      <c r="CZ674">
        <v>2</v>
      </c>
      <c r="DA674">
        <v>3</v>
      </c>
      <c r="DB674">
        <v>3</v>
      </c>
      <c r="DC674">
        <v>3</v>
      </c>
      <c r="DD674">
        <v>4</v>
      </c>
      <c r="DE674">
        <v>4</v>
      </c>
      <c r="DF674">
        <v>4</v>
      </c>
      <c r="DG674">
        <v>4</v>
      </c>
      <c r="DH674">
        <v>4</v>
      </c>
      <c r="DI674">
        <v>4</v>
      </c>
      <c r="DJ674">
        <v>4</v>
      </c>
      <c r="DK674">
        <v>4</v>
      </c>
      <c r="DL674">
        <v>4</v>
      </c>
      <c r="DM674">
        <v>4</v>
      </c>
      <c r="DN674">
        <v>4</v>
      </c>
      <c r="DO674">
        <v>4</v>
      </c>
      <c r="DP674">
        <v>4</v>
      </c>
      <c r="DQ674">
        <v>4</v>
      </c>
      <c r="DR674">
        <v>4</v>
      </c>
      <c r="DS674">
        <v>5</v>
      </c>
      <c r="DT674">
        <v>5</v>
      </c>
      <c r="DU674">
        <v>5</v>
      </c>
      <c r="DV674">
        <v>5</v>
      </c>
      <c r="DW674">
        <v>5</v>
      </c>
      <c r="DX674">
        <v>5</v>
      </c>
      <c r="DY674">
        <v>5</v>
      </c>
      <c r="DZ674">
        <v>5</v>
      </c>
      <c r="EA674">
        <v>5</v>
      </c>
      <c r="EB674">
        <v>5</v>
      </c>
      <c r="EC674">
        <v>5</v>
      </c>
      <c r="ED674">
        <v>5</v>
      </c>
      <c r="EE674">
        <v>5</v>
      </c>
      <c r="EF674">
        <v>5</v>
      </c>
      <c r="EG674">
        <v>5</v>
      </c>
    </row>
    <row r="675" spans="2:137" x14ac:dyDescent="0.25">
      <c r="B675" t="s">
        <v>627</v>
      </c>
      <c r="C675">
        <v>32.395774060000001</v>
      </c>
      <c r="D675">
        <v>-81.748114209999997</v>
      </c>
      <c r="E675">
        <v>0</v>
      </c>
      <c r="F675">
        <v>0</v>
      </c>
      <c r="G675">
        <v>0</v>
      </c>
      <c r="H675">
        <v>0</v>
      </c>
      <c r="I675">
        <v>0</v>
      </c>
      <c r="J675">
        <v>0</v>
      </c>
      <c r="K675">
        <v>0</v>
      </c>
      <c r="L675">
        <v>0</v>
      </c>
      <c r="M675">
        <v>0</v>
      </c>
      <c r="N675">
        <v>0</v>
      </c>
      <c r="O675">
        <v>0</v>
      </c>
      <c r="P675">
        <v>0</v>
      </c>
      <c r="Q675">
        <v>0</v>
      </c>
      <c r="R675">
        <v>0</v>
      </c>
      <c r="S675">
        <v>0</v>
      </c>
      <c r="T675">
        <v>0</v>
      </c>
      <c r="U675">
        <v>0</v>
      </c>
      <c r="V675">
        <v>0</v>
      </c>
      <c r="W675">
        <v>0</v>
      </c>
      <c r="X675">
        <v>0</v>
      </c>
      <c r="Y675">
        <v>0</v>
      </c>
      <c r="Z675">
        <v>0</v>
      </c>
      <c r="AA675">
        <v>0</v>
      </c>
      <c r="AB675">
        <v>0</v>
      </c>
      <c r="AC675">
        <v>0</v>
      </c>
      <c r="AD675">
        <v>0</v>
      </c>
      <c r="AE675">
        <v>0</v>
      </c>
      <c r="AF675">
        <v>0</v>
      </c>
      <c r="AG675">
        <v>0</v>
      </c>
      <c r="AH675">
        <v>0</v>
      </c>
      <c r="AI675">
        <v>0</v>
      </c>
      <c r="AJ675">
        <v>0</v>
      </c>
      <c r="AK675">
        <v>0</v>
      </c>
      <c r="AL675">
        <v>0</v>
      </c>
      <c r="AM675">
        <v>0</v>
      </c>
      <c r="AN675">
        <v>0</v>
      </c>
      <c r="AO675">
        <v>0</v>
      </c>
      <c r="AP675">
        <v>0</v>
      </c>
      <c r="AQ675">
        <v>0</v>
      </c>
      <c r="AR675">
        <v>0</v>
      </c>
      <c r="AS675">
        <v>0</v>
      </c>
      <c r="AT675">
        <v>0</v>
      </c>
      <c r="AU675">
        <v>0</v>
      </c>
      <c r="AV675">
        <v>0</v>
      </c>
      <c r="AW675">
        <v>0</v>
      </c>
      <c r="AX675">
        <v>0</v>
      </c>
      <c r="AY675">
        <v>0</v>
      </c>
      <c r="AZ675">
        <v>0</v>
      </c>
      <c r="BA675">
        <v>0</v>
      </c>
      <c r="BB675">
        <v>0</v>
      </c>
      <c r="BC675">
        <v>0</v>
      </c>
      <c r="BD675">
        <v>0</v>
      </c>
      <c r="BE675">
        <v>0</v>
      </c>
      <c r="BF675">
        <v>0</v>
      </c>
      <c r="BG675">
        <v>0</v>
      </c>
      <c r="BH675">
        <v>0</v>
      </c>
      <c r="BI675">
        <v>0</v>
      </c>
      <c r="BJ675">
        <v>0</v>
      </c>
      <c r="BK675">
        <v>0</v>
      </c>
      <c r="BL675">
        <v>0</v>
      </c>
      <c r="BM675">
        <v>0</v>
      </c>
      <c r="BN675">
        <v>0</v>
      </c>
      <c r="BO675">
        <v>0</v>
      </c>
      <c r="BP675">
        <v>0</v>
      </c>
      <c r="BQ675">
        <v>0</v>
      </c>
      <c r="BR675">
        <v>0</v>
      </c>
      <c r="BS675">
        <v>0</v>
      </c>
      <c r="BT675">
        <v>0</v>
      </c>
      <c r="BU675">
        <v>0</v>
      </c>
      <c r="BV675">
        <v>0</v>
      </c>
      <c r="BW675">
        <v>0</v>
      </c>
      <c r="BX675">
        <v>0</v>
      </c>
      <c r="BY675">
        <v>0</v>
      </c>
      <c r="BZ675">
        <v>0</v>
      </c>
      <c r="CA675">
        <v>0</v>
      </c>
      <c r="CB675">
        <v>0</v>
      </c>
      <c r="CC675">
        <v>0</v>
      </c>
      <c r="CD675">
        <v>0</v>
      </c>
      <c r="CE675">
        <v>0</v>
      </c>
      <c r="CF675">
        <v>0</v>
      </c>
      <c r="CG675">
        <v>1</v>
      </c>
      <c r="CH675">
        <v>1</v>
      </c>
      <c r="CI675">
        <v>1</v>
      </c>
      <c r="CJ675">
        <v>1</v>
      </c>
      <c r="CK675">
        <v>1</v>
      </c>
      <c r="CL675">
        <v>1</v>
      </c>
      <c r="CM675">
        <v>1</v>
      </c>
      <c r="CN675">
        <v>1</v>
      </c>
      <c r="CO675">
        <v>1</v>
      </c>
      <c r="CP675">
        <v>2</v>
      </c>
      <c r="CQ675">
        <v>2</v>
      </c>
      <c r="CR675">
        <v>2</v>
      </c>
      <c r="CS675">
        <v>2</v>
      </c>
      <c r="CT675">
        <v>2</v>
      </c>
      <c r="CU675">
        <v>2</v>
      </c>
      <c r="CV675">
        <v>2</v>
      </c>
      <c r="CW675">
        <v>2</v>
      </c>
      <c r="CX675">
        <v>2</v>
      </c>
      <c r="CY675">
        <v>2</v>
      </c>
      <c r="CZ675">
        <v>2</v>
      </c>
      <c r="DA675">
        <v>2</v>
      </c>
      <c r="DB675">
        <v>2</v>
      </c>
      <c r="DC675">
        <v>2</v>
      </c>
      <c r="DD675">
        <v>2</v>
      </c>
      <c r="DE675">
        <v>2</v>
      </c>
      <c r="DF675">
        <v>2</v>
      </c>
      <c r="DG675">
        <v>2</v>
      </c>
      <c r="DH675">
        <v>2</v>
      </c>
      <c r="DI675">
        <v>2</v>
      </c>
      <c r="DJ675">
        <v>2</v>
      </c>
      <c r="DK675">
        <v>2</v>
      </c>
      <c r="DL675">
        <v>2</v>
      </c>
      <c r="DM675">
        <v>2</v>
      </c>
      <c r="DN675">
        <v>2</v>
      </c>
      <c r="DO675">
        <v>2</v>
      </c>
      <c r="DP675">
        <v>2</v>
      </c>
      <c r="DQ675">
        <v>2</v>
      </c>
      <c r="DR675">
        <v>2</v>
      </c>
      <c r="DS675">
        <v>2</v>
      </c>
      <c r="DT675">
        <v>2</v>
      </c>
      <c r="DU675">
        <v>2</v>
      </c>
      <c r="DV675">
        <v>2</v>
      </c>
      <c r="DW675">
        <v>2</v>
      </c>
      <c r="DX675">
        <v>2</v>
      </c>
      <c r="DY675">
        <v>2</v>
      </c>
      <c r="DZ675">
        <v>2</v>
      </c>
      <c r="EA675">
        <v>2</v>
      </c>
      <c r="EB675">
        <v>2</v>
      </c>
      <c r="EC675">
        <v>2</v>
      </c>
      <c r="ED675">
        <v>2</v>
      </c>
      <c r="EE675">
        <v>2</v>
      </c>
      <c r="EF675">
        <v>2</v>
      </c>
      <c r="EG675">
        <v>2</v>
      </c>
    </row>
    <row r="676" spans="2:137" x14ac:dyDescent="0.25">
      <c r="B676" t="s">
        <v>627</v>
      </c>
      <c r="C676">
        <v>33.059179890000003</v>
      </c>
      <c r="D676">
        <v>-81.999287210000006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0</v>
      </c>
      <c r="K676">
        <v>0</v>
      </c>
      <c r="L676">
        <v>0</v>
      </c>
      <c r="M676">
        <v>0</v>
      </c>
      <c r="N676">
        <v>0</v>
      </c>
      <c r="O676">
        <v>0</v>
      </c>
      <c r="P676">
        <v>0</v>
      </c>
      <c r="Q676">
        <v>0</v>
      </c>
      <c r="R676">
        <v>0</v>
      </c>
      <c r="S676">
        <v>0</v>
      </c>
      <c r="T676">
        <v>0</v>
      </c>
      <c r="U676">
        <v>0</v>
      </c>
      <c r="V676">
        <v>0</v>
      </c>
      <c r="W676">
        <v>0</v>
      </c>
      <c r="X676">
        <v>0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0</v>
      </c>
      <c r="AE676">
        <v>0</v>
      </c>
      <c r="AF676">
        <v>0</v>
      </c>
      <c r="AG676">
        <v>0</v>
      </c>
      <c r="AH676">
        <v>0</v>
      </c>
      <c r="AI676">
        <v>0</v>
      </c>
      <c r="AJ676">
        <v>0</v>
      </c>
      <c r="AK676">
        <v>0</v>
      </c>
      <c r="AL676">
        <v>0</v>
      </c>
      <c r="AM676">
        <v>0</v>
      </c>
      <c r="AN676">
        <v>0</v>
      </c>
      <c r="AO676">
        <v>0</v>
      </c>
      <c r="AP676">
        <v>0</v>
      </c>
      <c r="AQ676">
        <v>0</v>
      </c>
      <c r="AR676">
        <v>0</v>
      </c>
      <c r="AS676">
        <v>0</v>
      </c>
      <c r="AT676">
        <v>0</v>
      </c>
      <c r="AU676">
        <v>0</v>
      </c>
      <c r="AV676">
        <v>0</v>
      </c>
      <c r="AW676">
        <v>0</v>
      </c>
      <c r="AX676">
        <v>0</v>
      </c>
      <c r="AY676">
        <v>0</v>
      </c>
      <c r="AZ676">
        <v>0</v>
      </c>
      <c r="BA676">
        <v>0</v>
      </c>
      <c r="BB676">
        <v>0</v>
      </c>
      <c r="BC676">
        <v>0</v>
      </c>
      <c r="BD676">
        <v>0</v>
      </c>
      <c r="BE676">
        <v>0</v>
      </c>
      <c r="BF676">
        <v>0</v>
      </c>
      <c r="BG676">
        <v>0</v>
      </c>
      <c r="BH676">
        <v>0</v>
      </c>
      <c r="BI676">
        <v>0</v>
      </c>
      <c r="BJ676">
        <v>0</v>
      </c>
      <c r="BK676">
        <v>0</v>
      </c>
      <c r="BL676">
        <v>0</v>
      </c>
      <c r="BM676">
        <v>0</v>
      </c>
      <c r="BN676">
        <v>0</v>
      </c>
      <c r="BO676">
        <v>0</v>
      </c>
      <c r="BP676">
        <v>0</v>
      </c>
      <c r="BQ676">
        <v>0</v>
      </c>
      <c r="BR676">
        <v>0</v>
      </c>
      <c r="BS676">
        <v>0</v>
      </c>
      <c r="BT676">
        <v>0</v>
      </c>
      <c r="BU676">
        <v>0</v>
      </c>
      <c r="BV676">
        <v>0</v>
      </c>
      <c r="BW676">
        <v>0</v>
      </c>
      <c r="BX676">
        <v>0</v>
      </c>
      <c r="BY676">
        <v>0</v>
      </c>
      <c r="BZ676">
        <v>0</v>
      </c>
      <c r="CA676">
        <v>0</v>
      </c>
      <c r="CB676">
        <v>0</v>
      </c>
      <c r="CC676">
        <v>0</v>
      </c>
      <c r="CD676">
        <v>0</v>
      </c>
      <c r="CE676">
        <v>0</v>
      </c>
      <c r="CF676">
        <v>0</v>
      </c>
      <c r="CG676">
        <v>1</v>
      </c>
      <c r="CH676">
        <v>1</v>
      </c>
      <c r="CI676">
        <v>2</v>
      </c>
      <c r="CJ676">
        <v>2</v>
      </c>
      <c r="CK676">
        <v>2</v>
      </c>
      <c r="CL676">
        <v>2</v>
      </c>
      <c r="CM676">
        <v>2</v>
      </c>
      <c r="CN676">
        <v>2</v>
      </c>
      <c r="CO676">
        <v>2</v>
      </c>
      <c r="CP676">
        <v>3</v>
      </c>
      <c r="CQ676">
        <v>3</v>
      </c>
      <c r="CR676">
        <v>3</v>
      </c>
      <c r="CS676">
        <v>3</v>
      </c>
      <c r="CT676">
        <v>3</v>
      </c>
      <c r="CU676">
        <v>3</v>
      </c>
      <c r="CV676">
        <v>3</v>
      </c>
      <c r="CW676">
        <v>3</v>
      </c>
      <c r="CX676">
        <v>3</v>
      </c>
      <c r="CY676">
        <v>3</v>
      </c>
      <c r="CZ676">
        <v>3</v>
      </c>
      <c r="DA676">
        <v>3</v>
      </c>
      <c r="DB676">
        <v>3</v>
      </c>
      <c r="DC676">
        <v>3</v>
      </c>
      <c r="DD676">
        <v>3</v>
      </c>
      <c r="DE676">
        <v>3</v>
      </c>
      <c r="DF676">
        <v>3</v>
      </c>
      <c r="DG676">
        <v>3</v>
      </c>
      <c r="DH676">
        <v>4</v>
      </c>
      <c r="DI676">
        <v>4</v>
      </c>
      <c r="DJ676">
        <v>4</v>
      </c>
      <c r="DK676">
        <v>4</v>
      </c>
      <c r="DL676">
        <v>4</v>
      </c>
      <c r="DM676">
        <v>3</v>
      </c>
      <c r="DN676">
        <v>3</v>
      </c>
      <c r="DO676">
        <v>3</v>
      </c>
      <c r="DP676">
        <v>3</v>
      </c>
      <c r="DQ676">
        <v>3</v>
      </c>
      <c r="DR676">
        <v>4</v>
      </c>
      <c r="DS676">
        <v>4</v>
      </c>
      <c r="DT676">
        <v>4</v>
      </c>
      <c r="DU676">
        <v>4</v>
      </c>
      <c r="DV676">
        <v>4</v>
      </c>
      <c r="DW676">
        <v>4</v>
      </c>
      <c r="DX676">
        <v>4</v>
      </c>
      <c r="DY676">
        <v>4</v>
      </c>
      <c r="DZ676">
        <v>5</v>
      </c>
      <c r="EA676">
        <v>5</v>
      </c>
      <c r="EB676">
        <v>5</v>
      </c>
      <c r="EC676">
        <v>5</v>
      </c>
      <c r="ED676">
        <v>5</v>
      </c>
      <c r="EE676">
        <v>5</v>
      </c>
      <c r="EF676">
        <v>6</v>
      </c>
      <c r="EG676">
        <v>6</v>
      </c>
    </row>
    <row r="677" spans="2:137" x14ac:dyDescent="0.25">
      <c r="B677" t="s">
        <v>627</v>
      </c>
      <c r="C677">
        <v>33.283094499999997</v>
      </c>
      <c r="D677">
        <v>-83.954350399999996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0</v>
      </c>
      <c r="K677">
        <v>0</v>
      </c>
      <c r="L677">
        <v>0</v>
      </c>
      <c r="M677">
        <v>0</v>
      </c>
      <c r="N677">
        <v>0</v>
      </c>
      <c r="O677">
        <v>0</v>
      </c>
      <c r="P677">
        <v>0</v>
      </c>
      <c r="Q677">
        <v>0</v>
      </c>
      <c r="R677">
        <v>0</v>
      </c>
      <c r="S677">
        <v>0</v>
      </c>
      <c r="T677">
        <v>0</v>
      </c>
      <c r="U677">
        <v>0</v>
      </c>
      <c r="V677">
        <v>0</v>
      </c>
      <c r="W677">
        <v>0</v>
      </c>
      <c r="X677">
        <v>0</v>
      </c>
      <c r="Y677">
        <v>0</v>
      </c>
      <c r="Z677">
        <v>0</v>
      </c>
      <c r="AA677">
        <v>0</v>
      </c>
      <c r="AB677">
        <v>0</v>
      </c>
      <c r="AC677">
        <v>0</v>
      </c>
      <c r="AD677">
        <v>0</v>
      </c>
      <c r="AE677">
        <v>0</v>
      </c>
      <c r="AF677">
        <v>0</v>
      </c>
      <c r="AG677">
        <v>0</v>
      </c>
      <c r="AH677">
        <v>0</v>
      </c>
      <c r="AI677">
        <v>0</v>
      </c>
      <c r="AJ677">
        <v>0</v>
      </c>
      <c r="AK677">
        <v>0</v>
      </c>
      <c r="AL677">
        <v>0</v>
      </c>
      <c r="AM677">
        <v>0</v>
      </c>
      <c r="AN677">
        <v>0</v>
      </c>
      <c r="AO677">
        <v>0</v>
      </c>
      <c r="AP677">
        <v>0</v>
      </c>
      <c r="AQ677">
        <v>0</v>
      </c>
      <c r="AR677">
        <v>0</v>
      </c>
      <c r="AS677">
        <v>0</v>
      </c>
      <c r="AT677">
        <v>0</v>
      </c>
      <c r="AU677">
        <v>0</v>
      </c>
      <c r="AV677">
        <v>0</v>
      </c>
      <c r="AW677">
        <v>0</v>
      </c>
      <c r="AX677">
        <v>0</v>
      </c>
      <c r="AY677">
        <v>0</v>
      </c>
      <c r="AZ677">
        <v>0</v>
      </c>
      <c r="BA677">
        <v>0</v>
      </c>
      <c r="BB677">
        <v>0</v>
      </c>
      <c r="BC677">
        <v>0</v>
      </c>
      <c r="BD677">
        <v>0</v>
      </c>
      <c r="BE677">
        <v>0</v>
      </c>
      <c r="BF677">
        <v>0</v>
      </c>
      <c r="BG677">
        <v>0</v>
      </c>
      <c r="BH677">
        <v>0</v>
      </c>
      <c r="BI677">
        <v>0</v>
      </c>
      <c r="BJ677">
        <v>0</v>
      </c>
      <c r="BK677">
        <v>0</v>
      </c>
      <c r="BL677">
        <v>0</v>
      </c>
      <c r="BM677">
        <v>0</v>
      </c>
      <c r="BN677">
        <v>0</v>
      </c>
      <c r="BO677">
        <v>0</v>
      </c>
      <c r="BP677">
        <v>0</v>
      </c>
      <c r="BQ677">
        <v>0</v>
      </c>
      <c r="BR677">
        <v>0</v>
      </c>
      <c r="BS677">
        <v>0</v>
      </c>
      <c r="BT677">
        <v>0</v>
      </c>
      <c r="BU677">
        <v>0</v>
      </c>
      <c r="BV677">
        <v>0</v>
      </c>
      <c r="BW677">
        <v>0</v>
      </c>
      <c r="BX677">
        <v>0</v>
      </c>
      <c r="BY677">
        <v>0</v>
      </c>
      <c r="BZ677">
        <v>0</v>
      </c>
      <c r="CA677">
        <v>0</v>
      </c>
      <c r="CB677">
        <v>0</v>
      </c>
      <c r="CC677">
        <v>0</v>
      </c>
      <c r="CD677">
        <v>0</v>
      </c>
      <c r="CE677">
        <v>0</v>
      </c>
      <c r="CF677">
        <v>0</v>
      </c>
      <c r="CG677">
        <v>0</v>
      </c>
      <c r="CH677">
        <v>0</v>
      </c>
      <c r="CI677">
        <v>0</v>
      </c>
      <c r="CJ677">
        <v>0</v>
      </c>
      <c r="CK677">
        <v>0</v>
      </c>
      <c r="CL677">
        <v>0</v>
      </c>
      <c r="CM677">
        <v>0</v>
      </c>
      <c r="CN677">
        <v>0</v>
      </c>
      <c r="CO677">
        <v>0</v>
      </c>
      <c r="CP677">
        <v>2</v>
      </c>
      <c r="CQ677">
        <v>2</v>
      </c>
      <c r="CR677">
        <v>1</v>
      </c>
      <c r="CS677">
        <v>2</v>
      </c>
      <c r="CT677">
        <v>2</v>
      </c>
      <c r="CU677">
        <v>2</v>
      </c>
      <c r="CV677">
        <v>3</v>
      </c>
      <c r="CW677">
        <v>3</v>
      </c>
      <c r="CX677">
        <v>3</v>
      </c>
      <c r="CY677">
        <v>4</v>
      </c>
      <c r="CZ677">
        <v>11</v>
      </c>
      <c r="DA677">
        <v>16</v>
      </c>
      <c r="DB677">
        <v>16</v>
      </c>
      <c r="DC677">
        <v>16</v>
      </c>
      <c r="DD677">
        <v>17</v>
      </c>
      <c r="DE677">
        <v>17</v>
      </c>
      <c r="DF677">
        <v>17</v>
      </c>
      <c r="DG677">
        <v>17</v>
      </c>
      <c r="DH677">
        <v>17</v>
      </c>
      <c r="DI677">
        <v>17</v>
      </c>
      <c r="DJ677">
        <v>17</v>
      </c>
      <c r="DK677">
        <v>17</v>
      </c>
      <c r="DL677">
        <v>17</v>
      </c>
      <c r="DM677">
        <v>17</v>
      </c>
      <c r="DN677">
        <v>17</v>
      </c>
      <c r="DO677">
        <v>17</v>
      </c>
      <c r="DP677">
        <v>17</v>
      </c>
      <c r="DQ677">
        <v>17</v>
      </c>
      <c r="DR677">
        <v>16</v>
      </c>
      <c r="DS677">
        <v>17</v>
      </c>
      <c r="DT677">
        <v>18</v>
      </c>
      <c r="DU677">
        <v>18</v>
      </c>
      <c r="DV677">
        <v>19</v>
      </c>
      <c r="DW677">
        <v>20</v>
      </c>
      <c r="DX677">
        <v>20</v>
      </c>
      <c r="DY677">
        <v>21</v>
      </c>
      <c r="DZ677">
        <v>21</v>
      </c>
      <c r="EA677">
        <v>21</v>
      </c>
      <c r="EB677">
        <v>22</v>
      </c>
      <c r="EC677">
        <v>22</v>
      </c>
      <c r="ED677">
        <v>22</v>
      </c>
      <c r="EE677">
        <v>24</v>
      </c>
      <c r="EF677">
        <v>24</v>
      </c>
      <c r="EG677">
        <v>24</v>
      </c>
    </row>
    <row r="678" spans="2:137" x14ac:dyDescent="0.25">
      <c r="B678" t="s">
        <v>627</v>
      </c>
      <c r="C678">
        <v>31.53169785</v>
      </c>
      <c r="D678">
        <v>-84.627251310000005</v>
      </c>
      <c r="E678">
        <v>0</v>
      </c>
      <c r="F678">
        <v>0</v>
      </c>
      <c r="G678">
        <v>0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>
        <v>0</v>
      </c>
      <c r="Q678">
        <v>0</v>
      </c>
      <c r="R678">
        <v>0</v>
      </c>
      <c r="S678">
        <v>0</v>
      </c>
      <c r="T678">
        <v>0</v>
      </c>
      <c r="U678">
        <v>0</v>
      </c>
      <c r="V678">
        <v>0</v>
      </c>
      <c r="W678">
        <v>0</v>
      </c>
      <c r="X678">
        <v>0</v>
      </c>
      <c r="Y678">
        <v>0</v>
      </c>
      <c r="Z678">
        <v>0</v>
      </c>
      <c r="AA678">
        <v>0</v>
      </c>
      <c r="AB678">
        <v>0</v>
      </c>
      <c r="AC678">
        <v>0</v>
      </c>
      <c r="AD678">
        <v>0</v>
      </c>
      <c r="AE678">
        <v>0</v>
      </c>
      <c r="AF678">
        <v>0</v>
      </c>
      <c r="AG678">
        <v>0</v>
      </c>
      <c r="AH678">
        <v>0</v>
      </c>
      <c r="AI678">
        <v>0</v>
      </c>
      <c r="AJ678">
        <v>0</v>
      </c>
      <c r="AK678">
        <v>0</v>
      </c>
      <c r="AL678">
        <v>0</v>
      </c>
      <c r="AM678">
        <v>0</v>
      </c>
      <c r="AN678">
        <v>0</v>
      </c>
      <c r="AO678">
        <v>0</v>
      </c>
      <c r="AP678">
        <v>0</v>
      </c>
      <c r="AQ678">
        <v>0</v>
      </c>
      <c r="AR678">
        <v>0</v>
      </c>
      <c r="AS678">
        <v>0</v>
      </c>
      <c r="AT678">
        <v>0</v>
      </c>
      <c r="AU678">
        <v>0</v>
      </c>
      <c r="AV678">
        <v>0</v>
      </c>
      <c r="AW678">
        <v>0</v>
      </c>
      <c r="AX678">
        <v>0</v>
      </c>
      <c r="AY678">
        <v>0</v>
      </c>
      <c r="AZ678">
        <v>0</v>
      </c>
      <c r="BA678">
        <v>0</v>
      </c>
      <c r="BB678">
        <v>0</v>
      </c>
      <c r="BC678">
        <v>0</v>
      </c>
      <c r="BD678">
        <v>0</v>
      </c>
      <c r="BE678">
        <v>0</v>
      </c>
      <c r="BF678">
        <v>0</v>
      </c>
      <c r="BG678">
        <v>0</v>
      </c>
      <c r="BH678">
        <v>0</v>
      </c>
      <c r="BI678">
        <v>0</v>
      </c>
      <c r="BJ678">
        <v>0</v>
      </c>
      <c r="BK678">
        <v>0</v>
      </c>
      <c r="BL678">
        <v>0</v>
      </c>
      <c r="BM678">
        <v>0</v>
      </c>
      <c r="BN678">
        <v>0</v>
      </c>
      <c r="BO678">
        <v>0</v>
      </c>
      <c r="BP678">
        <v>0</v>
      </c>
      <c r="BQ678">
        <v>0</v>
      </c>
      <c r="BR678">
        <v>0</v>
      </c>
      <c r="BS678">
        <v>0</v>
      </c>
      <c r="BT678">
        <v>0</v>
      </c>
      <c r="BU678">
        <v>0</v>
      </c>
      <c r="BV678">
        <v>0</v>
      </c>
      <c r="BW678">
        <v>1</v>
      </c>
      <c r="BX678">
        <v>1</v>
      </c>
      <c r="BY678">
        <v>1</v>
      </c>
      <c r="BZ678">
        <v>1</v>
      </c>
      <c r="CA678">
        <v>1</v>
      </c>
      <c r="CB678">
        <v>1</v>
      </c>
      <c r="CC678">
        <v>1</v>
      </c>
      <c r="CD678">
        <v>1</v>
      </c>
      <c r="CE678">
        <v>2</v>
      </c>
      <c r="CF678">
        <v>2</v>
      </c>
      <c r="CG678">
        <v>2</v>
      </c>
      <c r="CH678">
        <v>2</v>
      </c>
      <c r="CI678">
        <v>2</v>
      </c>
      <c r="CJ678">
        <v>2</v>
      </c>
      <c r="CK678">
        <v>2</v>
      </c>
      <c r="CL678">
        <v>2</v>
      </c>
      <c r="CM678">
        <v>2</v>
      </c>
      <c r="CN678">
        <v>2</v>
      </c>
      <c r="CO678">
        <v>2</v>
      </c>
      <c r="CP678">
        <v>2</v>
      </c>
      <c r="CQ678">
        <v>2</v>
      </c>
      <c r="CR678">
        <v>3</v>
      </c>
      <c r="CS678">
        <v>3</v>
      </c>
      <c r="CT678">
        <v>3</v>
      </c>
      <c r="CU678">
        <v>3</v>
      </c>
      <c r="CV678">
        <v>3</v>
      </c>
      <c r="CW678">
        <v>3</v>
      </c>
      <c r="CX678">
        <v>4</v>
      </c>
      <c r="CY678">
        <v>4</v>
      </c>
      <c r="CZ678">
        <v>4</v>
      </c>
      <c r="DA678">
        <v>4</v>
      </c>
      <c r="DB678">
        <v>4</v>
      </c>
      <c r="DC678">
        <v>4</v>
      </c>
      <c r="DD678">
        <v>4</v>
      </c>
      <c r="DE678">
        <v>5</v>
      </c>
      <c r="DF678">
        <v>4</v>
      </c>
      <c r="DG678">
        <v>5</v>
      </c>
      <c r="DH678">
        <v>5</v>
      </c>
      <c r="DI678">
        <v>5</v>
      </c>
      <c r="DJ678">
        <v>5</v>
      </c>
      <c r="DK678">
        <v>5</v>
      </c>
      <c r="DL678">
        <v>5</v>
      </c>
      <c r="DM678">
        <v>5</v>
      </c>
      <c r="DN678">
        <v>5</v>
      </c>
      <c r="DO678">
        <v>7</v>
      </c>
      <c r="DP678">
        <v>7</v>
      </c>
      <c r="DQ678">
        <v>7</v>
      </c>
      <c r="DR678">
        <v>6</v>
      </c>
      <c r="DS678">
        <v>6</v>
      </c>
      <c r="DT678">
        <v>6</v>
      </c>
      <c r="DU678">
        <v>6</v>
      </c>
      <c r="DV678">
        <v>5</v>
      </c>
      <c r="DW678">
        <v>5</v>
      </c>
      <c r="DX678">
        <v>5</v>
      </c>
      <c r="DY678">
        <v>5</v>
      </c>
      <c r="DZ678">
        <v>5</v>
      </c>
      <c r="EA678">
        <v>5</v>
      </c>
      <c r="EB678">
        <v>5</v>
      </c>
      <c r="EC678">
        <v>5</v>
      </c>
      <c r="ED678">
        <v>5</v>
      </c>
      <c r="EE678">
        <v>6</v>
      </c>
      <c r="EF678">
        <v>6</v>
      </c>
      <c r="EG678">
        <v>6</v>
      </c>
    </row>
    <row r="679" spans="2:137" x14ac:dyDescent="0.25">
      <c r="B679" t="s">
        <v>627</v>
      </c>
      <c r="C679">
        <v>30.929519160000002</v>
      </c>
      <c r="D679">
        <v>-81.666018179999995</v>
      </c>
      <c r="E679">
        <v>0</v>
      </c>
      <c r="F679">
        <v>0</v>
      </c>
      <c r="G679">
        <v>0</v>
      </c>
      <c r="H679">
        <v>0</v>
      </c>
      <c r="I679">
        <v>0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P679">
        <v>0</v>
      </c>
      <c r="Q679">
        <v>0</v>
      </c>
      <c r="R679">
        <v>0</v>
      </c>
      <c r="S679">
        <v>0</v>
      </c>
      <c r="T679">
        <v>0</v>
      </c>
      <c r="U679">
        <v>0</v>
      </c>
      <c r="V679">
        <v>0</v>
      </c>
      <c r="W679">
        <v>0</v>
      </c>
      <c r="X679">
        <v>0</v>
      </c>
      <c r="Y679">
        <v>0</v>
      </c>
      <c r="Z679">
        <v>0</v>
      </c>
      <c r="AA679">
        <v>0</v>
      </c>
      <c r="AB679">
        <v>0</v>
      </c>
      <c r="AC679">
        <v>0</v>
      </c>
      <c r="AD679">
        <v>0</v>
      </c>
      <c r="AE679">
        <v>0</v>
      </c>
      <c r="AF679">
        <v>0</v>
      </c>
      <c r="AG679">
        <v>0</v>
      </c>
      <c r="AH679">
        <v>0</v>
      </c>
      <c r="AI679">
        <v>0</v>
      </c>
      <c r="AJ679">
        <v>0</v>
      </c>
      <c r="AK679">
        <v>0</v>
      </c>
      <c r="AL679">
        <v>0</v>
      </c>
      <c r="AM679">
        <v>0</v>
      </c>
      <c r="AN679">
        <v>0</v>
      </c>
      <c r="AO679">
        <v>0</v>
      </c>
      <c r="AP679">
        <v>0</v>
      </c>
      <c r="AQ679">
        <v>0</v>
      </c>
      <c r="AR679">
        <v>0</v>
      </c>
      <c r="AS679">
        <v>0</v>
      </c>
      <c r="AT679">
        <v>0</v>
      </c>
      <c r="AU679">
        <v>0</v>
      </c>
      <c r="AV679">
        <v>0</v>
      </c>
      <c r="AW679">
        <v>0</v>
      </c>
      <c r="AX679">
        <v>0</v>
      </c>
      <c r="AY679">
        <v>0</v>
      </c>
      <c r="AZ679">
        <v>0</v>
      </c>
      <c r="BA679">
        <v>0</v>
      </c>
      <c r="BB679">
        <v>0</v>
      </c>
      <c r="BC679">
        <v>0</v>
      </c>
      <c r="BD679">
        <v>0</v>
      </c>
      <c r="BE679">
        <v>0</v>
      </c>
      <c r="BF679">
        <v>0</v>
      </c>
      <c r="BG679">
        <v>0</v>
      </c>
      <c r="BH679">
        <v>0</v>
      </c>
      <c r="BI679">
        <v>0</v>
      </c>
      <c r="BJ679">
        <v>0</v>
      </c>
      <c r="BK679">
        <v>0</v>
      </c>
      <c r="BL679">
        <v>0</v>
      </c>
      <c r="BM679">
        <v>0</v>
      </c>
      <c r="BN679">
        <v>0</v>
      </c>
      <c r="BO679">
        <v>0</v>
      </c>
      <c r="BP679">
        <v>0</v>
      </c>
      <c r="BQ679">
        <v>0</v>
      </c>
      <c r="BR679">
        <v>0</v>
      </c>
      <c r="BS679">
        <v>0</v>
      </c>
      <c r="BT679">
        <v>0</v>
      </c>
      <c r="BU679">
        <v>0</v>
      </c>
      <c r="BV679">
        <v>0</v>
      </c>
      <c r="BW679">
        <v>0</v>
      </c>
      <c r="BX679">
        <v>0</v>
      </c>
      <c r="BY679">
        <v>0</v>
      </c>
      <c r="BZ679">
        <v>0</v>
      </c>
      <c r="CA679">
        <v>0</v>
      </c>
      <c r="CB679">
        <v>0</v>
      </c>
      <c r="CC679">
        <v>0</v>
      </c>
      <c r="CD679">
        <v>0</v>
      </c>
      <c r="CE679">
        <v>0</v>
      </c>
      <c r="CF679">
        <v>0</v>
      </c>
      <c r="CG679">
        <v>0</v>
      </c>
      <c r="CH679">
        <v>0</v>
      </c>
      <c r="CI679">
        <v>0</v>
      </c>
      <c r="CJ679">
        <v>0</v>
      </c>
      <c r="CK679">
        <v>0</v>
      </c>
      <c r="CL679">
        <v>0</v>
      </c>
      <c r="CM679">
        <v>0</v>
      </c>
      <c r="CN679">
        <v>0</v>
      </c>
      <c r="CO679">
        <v>0</v>
      </c>
      <c r="CP679">
        <v>0</v>
      </c>
      <c r="CQ679">
        <v>0</v>
      </c>
      <c r="CR679">
        <v>0</v>
      </c>
      <c r="CS679">
        <v>1</v>
      </c>
      <c r="CT679">
        <v>1</v>
      </c>
      <c r="CU679">
        <v>1</v>
      </c>
      <c r="CV679">
        <v>1</v>
      </c>
      <c r="CW679">
        <v>1</v>
      </c>
      <c r="CX679">
        <v>1</v>
      </c>
      <c r="CY679">
        <v>1</v>
      </c>
      <c r="CZ679">
        <v>1</v>
      </c>
      <c r="DA679">
        <v>1</v>
      </c>
      <c r="DB679">
        <v>1</v>
      </c>
      <c r="DC679">
        <v>1</v>
      </c>
      <c r="DD679">
        <v>1</v>
      </c>
      <c r="DE679">
        <v>1</v>
      </c>
      <c r="DF679">
        <v>1</v>
      </c>
      <c r="DG679">
        <v>1</v>
      </c>
      <c r="DH679">
        <v>1</v>
      </c>
      <c r="DI679">
        <v>1</v>
      </c>
      <c r="DJ679">
        <v>1</v>
      </c>
      <c r="DK679">
        <v>1</v>
      </c>
      <c r="DL679">
        <v>1</v>
      </c>
      <c r="DM679">
        <v>1</v>
      </c>
      <c r="DN679">
        <v>1</v>
      </c>
      <c r="DO679">
        <v>1</v>
      </c>
      <c r="DP679">
        <v>1</v>
      </c>
      <c r="DQ679">
        <v>1</v>
      </c>
      <c r="DR679">
        <v>1</v>
      </c>
      <c r="DS679">
        <v>1</v>
      </c>
      <c r="DT679">
        <v>1</v>
      </c>
      <c r="DU679">
        <v>1</v>
      </c>
      <c r="DV679">
        <v>1</v>
      </c>
      <c r="DW679">
        <v>1</v>
      </c>
      <c r="DX679">
        <v>1</v>
      </c>
      <c r="DY679">
        <v>1</v>
      </c>
      <c r="DZ679">
        <v>1</v>
      </c>
      <c r="EA679">
        <v>1</v>
      </c>
      <c r="EB679">
        <v>1</v>
      </c>
      <c r="EC679">
        <v>1</v>
      </c>
      <c r="ED679">
        <v>1</v>
      </c>
      <c r="EE679">
        <v>1</v>
      </c>
      <c r="EF679">
        <v>1</v>
      </c>
      <c r="EG679">
        <v>1</v>
      </c>
    </row>
    <row r="680" spans="2:137" x14ac:dyDescent="0.25">
      <c r="B680" t="s">
        <v>627</v>
      </c>
      <c r="C680">
        <v>32.402093489999999</v>
      </c>
      <c r="D680">
        <v>-82.077025629999994</v>
      </c>
      <c r="E680">
        <v>0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0</v>
      </c>
      <c r="L680">
        <v>0</v>
      </c>
      <c r="M680">
        <v>0</v>
      </c>
      <c r="N680">
        <v>0</v>
      </c>
      <c r="O680">
        <v>0</v>
      </c>
      <c r="P680">
        <v>0</v>
      </c>
      <c r="Q680">
        <v>0</v>
      </c>
      <c r="R680">
        <v>0</v>
      </c>
      <c r="S680">
        <v>0</v>
      </c>
      <c r="T680">
        <v>0</v>
      </c>
      <c r="U680">
        <v>0</v>
      </c>
      <c r="V680">
        <v>0</v>
      </c>
      <c r="W680">
        <v>0</v>
      </c>
      <c r="X680">
        <v>0</v>
      </c>
      <c r="Y680">
        <v>0</v>
      </c>
      <c r="Z680">
        <v>0</v>
      </c>
      <c r="AA680">
        <v>0</v>
      </c>
      <c r="AB680">
        <v>0</v>
      </c>
      <c r="AC680">
        <v>0</v>
      </c>
      <c r="AD680">
        <v>0</v>
      </c>
      <c r="AE680">
        <v>0</v>
      </c>
      <c r="AF680">
        <v>0</v>
      </c>
      <c r="AG680">
        <v>0</v>
      </c>
      <c r="AH680">
        <v>0</v>
      </c>
      <c r="AI680">
        <v>0</v>
      </c>
      <c r="AJ680">
        <v>0</v>
      </c>
      <c r="AK680">
        <v>0</v>
      </c>
      <c r="AL680">
        <v>0</v>
      </c>
      <c r="AM680">
        <v>0</v>
      </c>
      <c r="AN680">
        <v>0</v>
      </c>
      <c r="AO680">
        <v>0</v>
      </c>
      <c r="AP680">
        <v>0</v>
      </c>
      <c r="AQ680">
        <v>0</v>
      </c>
      <c r="AR680">
        <v>0</v>
      </c>
      <c r="AS680">
        <v>0</v>
      </c>
      <c r="AT680">
        <v>0</v>
      </c>
      <c r="AU680">
        <v>0</v>
      </c>
      <c r="AV680">
        <v>0</v>
      </c>
      <c r="AW680">
        <v>0</v>
      </c>
      <c r="AX680">
        <v>0</v>
      </c>
      <c r="AY680">
        <v>0</v>
      </c>
      <c r="AZ680">
        <v>0</v>
      </c>
      <c r="BA680">
        <v>0</v>
      </c>
      <c r="BB680">
        <v>0</v>
      </c>
      <c r="BC680">
        <v>0</v>
      </c>
      <c r="BD680">
        <v>0</v>
      </c>
      <c r="BE680">
        <v>0</v>
      </c>
      <c r="BF680">
        <v>0</v>
      </c>
      <c r="BG680">
        <v>0</v>
      </c>
      <c r="BH680">
        <v>0</v>
      </c>
      <c r="BI680">
        <v>0</v>
      </c>
      <c r="BJ680">
        <v>0</v>
      </c>
      <c r="BK680">
        <v>0</v>
      </c>
      <c r="BL680">
        <v>0</v>
      </c>
      <c r="BM680">
        <v>0</v>
      </c>
      <c r="BN680">
        <v>0</v>
      </c>
      <c r="BO680">
        <v>0</v>
      </c>
      <c r="BP680">
        <v>0</v>
      </c>
      <c r="BQ680">
        <v>0</v>
      </c>
      <c r="BR680">
        <v>0</v>
      </c>
      <c r="BS680">
        <v>0</v>
      </c>
      <c r="BT680">
        <v>0</v>
      </c>
      <c r="BU680">
        <v>0</v>
      </c>
      <c r="BV680">
        <v>0</v>
      </c>
      <c r="BW680">
        <v>0</v>
      </c>
      <c r="BX680">
        <v>0</v>
      </c>
      <c r="BY680">
        <v>0</v>
      </c>
      <c r="BZ680">
        <v>0</v>
      </c>
      <c r="CA680">
        <v>0</v>
      </c>
      <c r="CB680">
        <v>0</v>
      </c>
      <c r="CC680">
        <v>0</v>
      </c>
      <c r="CD680">
        <v>0</v>
      </c>
      <c r="CE680">
        <v>0</v>
      </c>
      <c r="CF680">
        <v>0</v>
      </c>
      <c r="CG680">
        <v>0</v>
      </c>
      <c r="CH680">
        <v>0</v>
      </c>
      <c r="CI680">
        <v>0</v>
      </c>
      <c r="CJ680">
        <v>0</v>
      </c>
      <c r="CK680">
        <v>0</v>
      </c>
      <c r="CL680">
        <v>0</v>
      </c>
      <c r="CM680">
        <v>0</v>
      </c>
      <c r="CN680">
        <v>0</v>
      </c>
      <c r="CO680">
        <v>0</v>
      </c>
      <c r="CP680">
        <v>0</v>
      </c>
      <c r="CQ680">
        <v>0</v>
      </c>
      <c r="CR680">
        <v>0</v>
      </c>
      <c r="CS680">
        <v>0</v>
      </c>
      <c r="CT680">
        <v>0</v>
      </c>
      <c r="CU680">
        <v>0</v>
      </c>
      <c r="CV680">
        <v>0</v>
      </c>
      <c r="CW680">
        <v>0</v>
      </c>
      <c r="CX680">
        <v>0</v>
      </c>
      <c r="CY680">
        <v>0</v>
      </c>
      <c r="CZ680">
        <v>0</v>
      </c>
      <c r="DA680">
        <v>0</v>
      </c>
      <c r="DB680">
        <v>0</v>
      </c>
      <c r="DC680">
        <v>0</v>
      </c>
      <c r="DD680">
        <v>0</v>
      </c>
      <c r="DE680">
        <v>0</v>
      </c>
      <c r="DF680">
        <v>0</v>
      </c>
      <c r="DG680">
        <v>0</v>
      </c>
      <c r="DH680">
        <v>0</v>
      </c>
      <c r="DI680">
        <v>0</v>
      </c>
      <c r="DJ680">
        <v>0</v>
      </c>
      <c r="DK680">
        <v>0</v>
      </c>
      <c r="DL680">
        <v>0</v>
      </c>
      <c r="DM680">
        <v>0</v>
      </c>
      <c r="DN680">
        <v>0</v>
      </c>
      <c r="DO680">
        <v>0</v>
      </c>
      <c r="DP680">
        <v>0</v>
      </c>
      <c r="DQ680">
        <v>0</v>
      </c>
      <c r="DR680">
        <v>0</v>
      </c>
      <c r="DS680">
        <v>0</v>
      </c>
      <c r="DT680">
        <v>0</v>
      </c>
      <c r="DU680">
        <v>0</v>
      </c>
      <c r="DV680">
        <v>0</v>
      </c>
      <c r="DW680">
        <v>0</v>
      </c>
      <c r="DX680">
        <v>0</v>
      </c>
      <c r="DY680">
        <v>0</v>
      </c>
      <c r="DZ680">
        <v>0</v>
      </c>
      <c r="EA680">
        <v>0</v>
      </c>
      <c r="EB680">
        <v>0</v>
      </c>
      <c r="EC680">
        <v>0</v>
      </c>
      <c r="ED680">
        <v>0</v>
      </c>
      <c r="EE680">
        <v>0</v>
      </c>
      <c r="EF680">
        <v>0</v>
      </c>
      <c r="EG680">
        <v>0</v>
      </c>
    </row>
    <row r="681" spans="2:137" x14ac:dyDescent="0.25">
      <c r="B681" t="s">
        <v>627</v>
      </c>
      <c r="C681">
        <v>33.581381989999997</v>
      </c>
      <c r="D681">
        <v>-85.079766770000006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0</v>
      </c>
      <c r="O681">
        <v>0</v>
      </c>
      <c r="P681">
        <v>0</v>
      </c>
      <c r="Q681">
        <v>0</v>
      </c>
      <c r="R681">
        <v>0</v>
      </c>
      <c r="S681">
        <v>0</v>
      </c>
      <c r="T681">
        <v>0</v>
      </c>
      <c r="U681">
        <v>0</v>
      </c>
      <c r="V681">
        <v>0</v>
      </c>
      <c r="W681">
        <v>0</v>
      </c>
      <c r="X681">
        <v>0</v>
      </c>
      <c r="Y681">
        <v>0</v>
      </c>
      <c r="Z681">
        <v>0</v>
      </c>
      <c r="AA681">
        <v>0</v>
      </c>
      <c r="AB681">
        <v>0</v>
      </c>
      <c r="AC681">
        <v>0</v>
      </c>
      <c r="AD681">
        <v>0</v>
      </c>
      <c r="AE681">
        <v>0</v>
      </c>
      <c r="AF681">
        <v>0</v>
      </c>
      <c r="AG681">
        <v>0</v>
      </c>
      <c r="AH681">
        <v>0</v>
      </c>
      <c r="AI681">
        <v>0</v>
      </c>
      <c r="AJ681">
        <v>0</v>
      </c>
      <c r="AK681">
        <v>0</v>
      </c>
      <c r="AL681">
        <v>0</v>
      </c>
      <c r="AM681">
        <v>0</v>
      </c>
      <c r="AN681">
        <v>0</v>
      </c>
      <c r="AO681">
        <v>0</v>
      </c>
      <c r="AP681">
        <v>0</v>
      </c>
      <c r="AQ681">
        <v>0</v>
      </c>
      <c r="AR681">
        <v>0</v>
      </c>
      <c r="AS681">
        <v>0</v>
      </c>
      <c r="AT681">
        <v>0</v>
      </c>
      <c r="AU681">
        <v>0</v>
      </c>
      <c r="AV681">
        <v>0</v>
      </c>
      <c r="AW681">
        <v>0</v>
      </c>
      <c r="AX681">
        <v>0</v>
      </c>
      <c r="AY681">
        <v>0</v>
      </c>
      <c r="AZ681">
        <v>0</v>
      </c>
      <c r="BA681">
        <v>0</v>
      </c>
      <c r="BB681">
        <v>0</v>
      </c>
      <c r="BC681">
        <v>0</v>
      </c>
      <c r="BD681">
        <v>0</v>
      </c>
      <c r="BE681">
        <v>0</v>
      </c>
      <c r="BF681">
        <v>0</v>
      </c>
      <c r="BG681">
        <v>0</v>
      </c>
      <c r="BH681">
        <v>0</v>
      </c>
      <c r="BI681">
        <v>0</v>
      </c>
      <c r="BJ681">
        <v>0</v>
      </c>
      <c r="BK681">
        <v>0</v>
      </c>
      <c r="BL681">
        <v>0</v>
      </c>
      <c r="BM681">
        <v>0</v>
      </c>
      <c r="BN681">
        <v>0</v>
      </c>
      <c r="BO681">
        <v>0</v>
      </c>
      <c r="BP681">
        <v>0</v>
      </c>
      <c r="BQ681">
        <v>0</v>
      </c>
      <c r="BR681">
        <v>0</v>
      </c>
      <c r="BS681">
        <v>0</v>
      </c>
      <c r="BT681">
        <v>0</v>
      </c>
      <c r="BU681">
        <v>0</v>
      </c>
      <c r="BV681">
        <v>1</v>
      </c>
      <c r="BW681">
        <v>1</v>
      </c>
      <c r="BX681">
        <v>2</v>
      </c>
      <c r="BY681">
        <v>2</v>
      </c>
      <c r="BZ681">
        <v>2</v>
      </c>
      <c r="CA681">
        <v>2</v>
      </c>
      <c r="CB681">
        <v>2</v>
      </c>
      <c r="CC681">
        <v>4</v>
      </c>
      <c r="CD681">
        <v>4</v>
      </c>
      <c r="CE681">
        <v>4</v>
      </c>
      <c r="CF681">
        <v>5</v>
      </c>
      <c r="CG681">
        <v>5</v>
      </c>
      <c r="CH681">
        <v>5</v>
      </c>
      <c r="CI681">
        <v>5</v>
      </c>
      <c r="CJ681">
        <v>6</v>
      </c>
      <c r="CK681">
        <v>6</v>
      </c>
      <c r="CL681">
        <v>7</v>
      </c>
      <c r="CM681">
        <v>7</v>
      </c>
      <c r="CN681">
        <v>9</v>
      </c>
      <c r="CO681">
        <v>9</v>
      </c>
      <c r="CP681">
        <v>11</v>
      </c>
      <c r="CQ681">
        <v>11</v>
      </c>
      <c r="CR681">
        <v>11</v>
      </c>
      <c r="CS681">
        <v>11</v>
      </c>
      <c r="CT681">
        <v>11</v>
      </c>
      <c r="CU681">
        <v>11</v>
      </c>
      <c r="CV681">
        <v>11</v>
      </c>
      <c r="CW681">
        <v>13</v>
      </c>
      <c r="CX681">
        <v>13</v>
      </c>
      <c r="CY681">
        <v>14</v>
      </c>
      <c r="CZ681">
        <v>14</v>
      </c>
      <c r="DA681">
        <v>14</v>
      </c>
      <c r="DB681">
        <v>14</v>
      </c>
      <c r="DC681">
        <v>14</v>
      </c>
      <c r="DD681">
        <v>15</v>
      </c>
      <c r="DE681">
        <v>15</v>
      </c>
      <c r="DF681">
        <v>15</v>
      </c>
      <c r="DG681">
        <v>16</v>
      </c>
      <c r="DH681">
        <v>17</v>
      </c>
      <c r="DI681">
        <v>17</v>
      </c>
      <c r="DJ681">
        <v>17</v>
      </c>
      <c r="DK681">
        <v>18</v>
      </c>
      <c r="DL681">
        <v>19</v>
      </c>
      <c r="DM681">
        <v>19</v>
      </c>
      <c r="DN681">
        <v>19</v>
      </c>
      <c r="DO681">
        <v>20</v>
      </c>
      <c r="DP681">
        <v>20</v>
      </c>
      <c r="DQ681">
        <v>20</v>
      </c>
      <c r="DR681">
        <v>22</v>
      </c>
      <c r="DS681">
        <v>21</v>
      </c>
      <c r="DT681">
        <v>21</v>
      </c>
      <c r="DU681">
        <v>24</v>
      </c>
      <c r="DV681">
        <v>24</v>
      </c>
      <c r="DW681">
        <v>24</v>
      </c>
      <c r="DX681">
        <v>24</v>
      </c>
      <c r="DY681">
        <v>24</v>
      </c>
      <c r="DZ681">
        <v>24</v>
      </c>
      <c r="EA681">
        <v>25</v>
      </c>
      <c r="EB681">
        <v>25</v>
      </c>
      <c r="EC681">
        <v>25</v>
      </c>
      <c r="ED681">
        <v>24</v>
      </c>
      <c r="EE681">
        <v>24</v>
      </c>
      <c r="EF681">
        <v>24</v>
      </c>
      <c r="EG681">
        <v>24</v>
      </c>
    </row>
    <row r="682" spans="2:137" x14ac:dyDescent="0.25">
      <c r="B682" t="s">
        <v>627</v>
      </c>
      <c r="C682">
        <v>34.898722980000002</v>
      </c>
      <c r="D682">
        <v>-85.137570139999994</v>
      </c>
      <c r="E682">
        <v>0</v>
      </c>
      <c r="F682">
        <v>0</v>
      </c>
      <c r="G682">
        <v>0</v>
      </c>
      <c r="H682">
        <v>0</v>
      </c>
      <c r="I682">
        <v>0</v>
      </c>
      <c r="J682">
        <v>0</v>
      </c>
      <c r="K682">
        <v>0</v>
      </c>
      <c r="L682">
        <v>0</v>
      </c>
      <c r="M682">
        <v>0</v>
      </c>
      <c r="N682">
        <v>0</v>
      </c>
      <c r="O682">
        <v>0</v>
      </c>
      <c r="P682">
        <v>0</v>
      </c>
      <c r="Q682">
        <v>0</v>
      </c>
      <c r="R682">
        <v>0</v>
      </c>
      <c r="S682">
        <v>0</v>
      </c>
      <c r="T682">
        <v>0</v>
      </c>
      <c r="U682">
        <v>0</v>
      </c>
      <c r="V682">
        <v>0</v>
      </c>
      <c r="W682">
        <v>0</v>
      </c>
      <c r="X682">
        <v>0</v>
      </c>
      <c r="Y682">
        <v>0</v>
      </c>
      <c r="Z682">
        <v>0</v>
      </c>
      <c r="AA682">
        <v>0</v>
      </c>
      <c r="AB682">
        <v>0</v>
      </c>
      <c r="AC682">
        <v>0</v>
      </c>
      <c r="AD682">
        <v>0</v>
      </c>
      <c r="AE682">
        <v>0</v>
      </c>
      <c r="AF682">
        <v>0</v>
      </c>
      <c r="AG682">
        <v>0</v>
      </c>
      <c r="AH682">
        <v>0</v>
      </c>
      <c r="AI682">
        <v>0</v>
      </c>
      <c r="AJ682">
        <v>0</v>
      </c>
      <c r="AK682">
        <v>0</v>
      </c>
      <c r="AL682">
        <v>0</v>
      </c>
      <c r="AM682">
        <v>0</v>
      </c>
      <c r="AN682">
        <v>0</v>
      </c>
      <c r="AO682">
        <v>0</v>
      </c>
      <c r="AP682">
        <v>0</v>
      </c>
      <c r="AQ682">
        <v>0</v>
      </c>
      <c r="AR682">
        <v>0</v>
      </c>
      <c r="AS682">
        <v>0</v>
      </c>
      <c r="AT682">
        <v>0</v>
      </c>
      <c r="AU682">
        <v>0</v>
      </c>
      <c r="AV682">
        <v>0</v>
      </c>
      <c r="AW682">
        <v>0</v>
      </c>
      <c r="AX682">
        <v>0</v>
      </c>
      <c r="AY682">
        <v>0</v>
      </c>
      <c r="AZ682">
        <v>0</v>
      </c>
      <c r="BA682">
        <v>0</v>
      </c>
      <c r="BB682">
        <v>0</v>
      </c>
      <c r="BC682">
        <v>0</v>
      </c>
      <c r="BD682">
        <v>0</v>
      </c>
      <c r="BE682">
        <v>0</v>
      </c>
      <c r="BF682">
        <v>0</v>
      </c>
      <c r="BG682">
        <v>0</v>
      </c>
      <c r="BH682">
        <v>0</v>
      </c>
      <c r="BI682">
        <v>0</v>
      </c>
      <c r="BJ682">
        <v>0</v>
      </c>
      <c r="BK682">
        <v>0</v>
      </c>
      <c r="BL682">
        <v>0</v>
      </c>
      <c r="BM682">
        <v>0</v>
      </c>
      <c r="BN682">
        <v>0</v>
      </c>
      <c r="BO682">
        <v>0</v>
      </c>
      <c r="BP682">
        <v>0</v>
      </c>
      <c r="BQ682">
        <v>0</v>
      </c>
      <c r="BR682">
        <v>0</v>
      </c>
      <c r="BS682">
        <v>0</v>
      </c>
      <c r="BT682">
        <v>0</v>
      </c>
      <c r="BU682">
        <v>0</v>
      </c>
      <c r="BV682">
        <v>0</v>
      </c>
      <c r="BW682">
        <v>0</v>
      </c>
      <c r="BX682">
        <v>0</v>
      </c>
      <c r="BY682">
        <v>0</v>
      </c>
      <c r="BZ682">
        <v>0</v>
      </c>
      <c r="CA682">
        <v>0</v>
      </c>
      <c r="CB682">
        <v>0</v>
      </c>
      <c r="CC682">
        <v>0</v>
      </c>
      <c r="CD682">
        <v>0</v>
      </c>
      <c r="CE682">
        <v>0</v>
      </c>
      <c r="CF682">
        <v>0</v>
      </c>
      <c r="CG682">
        <v>0</v>
      </c>
      <c r="CH682">
        <v>0</v>
      </c>
      <c r="CI682">
        <v>0</v>
      </c>
      <c r="CJ682">
        <v>0</v>
      </c>
      <c r="CK682">
        <v>0</v>
      </c>
      <c r="CL682">
        <v>0</v>
      </c>
      <c r="CM682">
        <v>0</v>
      </c>
      <c r="CN682">
        <v>0</v>
      </c>
      <c r="CO682">
        <v>0</v>
      </c>
      <c r="CP682">
        <v>0</v>
      </c>
      <c r="CQ682">
        <v>0</v>
      </c>
      <c r="CR682">
        <v>0</v>
      </c>
      <c r="CS682">
        <v>0</v>
      </c>
      <c r="CT682">
        <v>0</v>
      </c>
      <c r="CU682">
        <v>0</v>
      </c>
      <c r="CV682">
        <v>0</v>
      </c>
      <c r="CW682">
        <v>0</v>
      </c>
      <c r="CX682">
        <v>0</v>
      </c>
      <c r="CY682">
        <v>0</v>
      </c>
      <c r="CZ682">
        <v>0</v>
      </c>
      <c r="DA682">
        <v>0</v>
      </c>
      <c r="DB682">
        <v>0</v>
      </c>
      <c r="DC682">
        <v>0</v>
      </c>
      <c r="DD682">
        <v>0</v>
      </c>
      <c r="DE682">
        <v>0</v>
      </c>
      <c r="DF682">
        <v>0</v>
      </c>
      <c r="DG682">
        <v>0</v>
      </c>
      <c r="DH682">
        <v>0</v>
      </c>
      <c r="DI682">
        <v>0</v>
      </c>
      <c r="DJ682">
        <v>0</v>
      </c>
      <c r="DK682">
        <v>0</v>
      </c>
      <c r="DL682">
        <v>0</v>
      </c>
      <c r="DM682">
        <v>0</v>
      </c>
      <c r="DN682">
        <v>0</v>
      </c>
      <c r="DO682">
        <v>0</v>
      </c>
      <c r="DP682">
        <v>0</v>
      </c>
      <c r="DQ682">
        <v>0</v>
      </c>
      <c r="DR682">
        <v>0</v>
      </c>
      <c r="DS682">
        <v>0</v>
      </c>
      <c r="DT682">
        <v>0</v>
      </c>
      <c r="DU682">
        <v>0</v>
      </c>
      <c r="DV682">
        <v>0</v>
      </c>
      <c r="DW682">
        <v>0</v>
      </c>
      <c r="DX682">
        <v>0</v>
      </c>
      <c r="DY682">
        <v>0</v>
      </c>
      <c r="DZ682">
        <v>0</v>
      </c>
      <c r="EA682">
        <v>0</v>
      </c>
      <c r="EB682">
        <v>0</v>
      </c>
      <c r="EC682">
        <v>0</v>
      </c>
      <c r="ED682">
        <v>0</v>
      </c>
      <c r="EE682">
        <v>0</v>
      </c>
      <c r="EF682">
        <v>0</v>
      </c>
      <c r="EG682">
        <v>0</v>
      </c>
    </row>
    <row r="683" spans="2:137" x14ac:dyDescent="0.25">
      <c r="B683" t="s">
        <v>627</v>
      </c>
      <c r="C683">
        <v>30.783710280000001</v>
      </c>
      <c r="D683">
        <v>-82.139515959999997</v>
      </c>
      <c r="E683">
        <v>0</v>
      </c>
      <c r="F683">
        <v>0</v>
      </c>
      <c r="G683">
        <v>0</v>
      </c>
      <c r="H683">
        <v>0</v>
      </c>
      <c r="I683">
        <v>0</v>
      </c>
      <c r="J683">
        <v>0</v>
      </c>
      <c r="K683">
        <v>0</v>
      </c>
      <c r="L683">
        <v>0</v>
      </c>
      <c r="M683">
        <v>0</v>
      </c>
      <c r="N683">
        <v>0</v>
      </c>
      <c r="O683">
        <v>0</v>
      </c>
      <c r="P683">
        <v>0</v>
      </c>
      <c r="Q683">
        <v>0</v>
      </c>
      <c r="R683">
        <v>0</v>
      </c>
      <c r="S683">
        <v>0</v>
      </c>
      <c r="T683">
        <v>0</v>
      </c>
      <c r="U683">
        <v>0</v>
      </c>
      <c r="V683">
        <v>0</v>
      </c>
      <c r="W683">
        <v>0</v>
      </c>
      <c r="X683">
        <v>0</v>
      </c>
      <c r="Y683">
        <v>0</v>
      </c>
      <c r="Z683">
        <v>0</v>
      </c>
      <c r="AA683">
        <v>0</v>
      </c>
      <c r="AB683">
        <v>0</v>
      </c>
      <c r="AC683">
        <v>0</v>
      </c>
      <c r="AD683">
        <v>0</v>
      </c>
      <c r="AE683">
        <v>0</v>
      </c>
      <c r="AF683">
        <v>0</v>
      </c>
      <c r="AG683">
        <v>0</v>
      </c>
      <c r="AH683">
        <v>0</v>
      </c>
      <c r="AI683">
        <v>0</v>
      </c>
      <c r="AJ683">
        <v>0</v>
      </c>
      <c r="AK683">
        <v>0</v>
      </c>
      <c r="AL683">
        <v>0</v>
      </c>
      <c r="AM683">
        <v>0</v>
      </c>
      <c r="AN683">
        <v>0</v>
      </c>
      <c r="AO683">
        <v>0</v>
      </c>
      <c r="AP683">
        <v>0</v>
      </c>
      <c r="AQ683">
        <v>0</v>
      </c>
      <c r="AR683">
        <v>0</v>
      </c>
      <c r="AS683">
        <v>0</v>
      </c>
      <c r="AT683">
        <v>0</v>
      </c>
      <c r="AU683">
        <v>0</v>
      </c>
      <c r="AV683">
        <v>0</v>
      </c>
      <c r="AW683">
        <v>0</v>
      </c>
      <c r="AX683">
        <v>0</v>
      </c>
      <c r="AY683">
        <v>0</v>
      </c>
      <c r="AZ683">
        <v>0</v>
      </c>
      <c r="BA683">
        <v>0</v>
      </c>
      <c r="BB683">
        <v>0</v>
      </c>
      <c r="BC683">
        <v>0</v>
      </c>
      <c r="BD683">
        <v>0</v>
      </c>
      <c r="BE683">
        <v>0</v>
      </c>
      <c r="BF683">
        <v>0</v>
      </c>
      <c r="BG683">
        <v>0</v>
      </c>
      <c r="BH683">
        <v>0</v>
      </c>
      <c r="BI683">
        <v>0</v>
      </c>
      <c r="BJ683">
        <v>0</v>
      </c>
      <c r="BK683">
        <v>0</v>
      </c>
      <c r="BL683">
        <v>0</v>
      </c>
      <c r="BM683">
        <v>0</v>
      </c>
      <c r="BN683">
        <v>0</v>
      </c>
      <c r="BO683">
        <v>0</v>
      </c>
      <c r="BP683">
        <v>0</v>
      </c>
      <c r="BQ683">
        <v>0</v>
      </c>
      <c r="BR683">
        <v>0</v>
      </c>
      <c r="BS683">
        <v>0</v>
      </c>
      <c r="BT683">
        <v>0</v>
      </c>
      <c r="BU683">
        <v>0</v>
      </c>
      <c r="BV683">
        <v>0</v>
      </c>
      <c r="BW683">
        <v>0</v>
      </c>
      <c r="BX683">
        <v>0</v>
      </c>
      <c r="BY683">
        <v>0</v>
      </c>
      <c r="BZ683">
        <v>0</v>
      </c>
      <c r="CA683">
        <v>0</v>
      </c>
      <c r="CB683">
        <v>0</v>
      </c>
      <c r="CC683">
        <v>0</v>
      </c>
      <c r="CD683">
        <v>0</v>
      </c>
      <c r="CE683">
        <v>0</v>
      </c>
      <c r="CF683">
        <v>0</v>
      </c>
      <c r="CG683">
        <v>0</v>
      </c>
      <c r="CH683">
        <v>0</v>
      </c>
      <c r="CI683">
        <v>0</v>
      </c>
      <c r="CJ683">
        <v>0</v>
      </c>
      <c r="CK683">
        <v>0</v>
      </c>
      <c r="CL683">
        <v>0</v>
      </c>
      <c r="CM683">
        <v>0</v>
      </c>
      <c r="CN683">
        <v>0</v>
      </c>
      <c r="CO683">
        <v>0</v>
      </c>
      <c r="CP683">
        <v>0</v>
      </c>
      <c r="CQ683">
        <v>0</v>
      </c>
      <c r="CR683">
        <v>0</v>
      </c>
      <c r="CS683">
        <v>0</v>
      </c>
      <c r="CT683">
        <v>0</v>
      </c>
      <c r="CU683">
        <v>0</v>
      </c>
      <c r="CV683">
        <v>0</v>
      </c>
      <c r="CW683">
        <v>0</v>
      </c>
      <c r="CX683">
        <v>0</v>
      </c>
      <c r="CY683">
        <v>0</v>
      </c>
      <c r="CZ683">
        <v>0</v>
      </c>
      <c r="DA683">
        <v>0</v>
      </c>
      <c r="DB683">
        <v>0</v>
      </c>
      <c r="DC683">
        <v>0</v>
      </c>
      <c r="DD683">
        <v>0</v>
      </c>
      <c r="DE683">
        <v>0</v>
      </c>
      <c r="DF683">
        <v>0</v>
      </c>
      <c r="DG683">
        <v>0</v>
      </c>
      <c r="DH683">
        <v>0</v>
      </c>
      <c r="DI683">
        <v>0</v>
      </c>
      <c r="DJ683">
        <v>0</v>
      </c>
      <c r="DK683">
        <v>1</v>
      </c>
      <c r="DL683">
        <v>1</v>
      </c>
      <c r="DM683">
        <v>1</v>
      </c>
      <c r="DN683">
        <v>1</v>
      </c>
      <c r="DO683">
        <v>1</v>
      </c>
      <c r="DP683">
        <v>1</v>
      </c>
      <c r="DQ683">
        <v>1</v>
      </c>
      <c r="DR683">
        <v>1</v>
      </c>
      <c r="DS683">
        <v>1</v>
      </c>
      <c r="DT683">
        <v>1</v>
      </c>
      <c r="DU683">
        <v>1</v>
      </c>
      <c r="DV683">
        <v>1</v>
      </c>
      <c r="DW683">
        <v>1</v>
      </c>
      <c r="DX683">
        <v>1</v>
      </c>
      <c r="DY683">
        <v>1</v>
      </c>
      <c r="DZ683">
        <v>1</v>
      </c>
      <c r="EA683">
        <v>1</v>
      </c>
      <c r="EB683">
        <v>1</v>
      </c>
      <c r="EC683">
        <v>1</v>
      </c>
      <c r="ED683">
        <v>1</v>
      </c>
      <c r="EE683">
        <v>1</v>
      </c>
      <c r="EF683">
        <v>1</v>
      </c>
      <c r="EG683">
        <v>1</v>
      </c>
    </row>
    <row r="684" spans="2:137" x14ac:dyDescent="0.25">
      <c r="B684" t="s">
        <v>627</v>
      </c>
      <c r="C684">
        <v>32.000430260000002</v>
      </c>
      <c r="D684">
        <v>-81.124895260000002</v>
      </c>
      <c r="E684">
        <v>0</v>
      </c>
      <c r="F684">
        <v>0</v>
      </c>
      <c r="G684">
        <v>0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>
        <v>0</v>
      </c>
      <c r="Q684">
        <v>0</v>
      </c>
      <c r="R684">
        <v>0</v>
      </c>
      <c r="S684">
        <v>0</v>
      </c>
      <c r="T684">
        <v>0</v>
      </c>
      <c r="U684">
        <v>0</v>
      </c>
      <c r="V684">
        <v>0</v>
      </c>
      <c r="W684">
        <v>0</v>
      </c>
      <c r="X684">
        <v>0</v>
      </c>
      <c r="Y684">
        <v>0</v>
      </c>
      <c r="Z684">
        <v>0</v>
      </c>
      <c r="AA684">
        <v>0</v>
      </c>
      <c r="AB684">
        <v>0</v>
      </c>
      <c r="AC684">
        <v>0</v>
      </c>
      <c r="AD684">
        <v>0</v>
      </c>
      <c r="AE684">
        <v>0</v>
      </c>
      <c r="AF684">
        <v>0</v>
      </c>
      <c r="AG684">
        <v>0</v>
      </c>
      <c r="AH684">
        <v>0</v>
      </c>
      <c r="AI684">
        <v>0</v>
      </c>
      <c r="AJ684">
        <v>0</v>
      </c>
      <c r="AK684">
        <v>0</v>
      </c>
      <c r="AL684">
        <v>0</v>
      </c>
      <c r="AM684">
        <v>0</v>
      </c>
      <c r="AN684">
        <v>0</v>
      </c>
      <c r="AO684">
        <v>0</v>
      </c>
      <c r="AP684">
        <v>0</v>
      </c>
      <c r="AQ684">
        <v>0</v>
      </c>
      <c r="AR684">
        <v>0</v>
      </c>
      <c r="AS684">
        <v>0</v>
      </c>
      <c r="AT684">
        <v>0</v>
      </c>
      <c r="AU684">
        <v>0</v>
      </c>
      <c r="AV684">
        <v>0</v>
      </c>
      <c r="AW684">
        <v>0</v>
      </c>
      <c r="AX684">
        <v>0</v>
      </c>
      <c r="AY684">
        <v>0</v>
      </c>
      <c r="AZ684">
        <v>0</v>
      </c>
      <c r="BA684">
        <v>0</v>
      </c>
      <c r="BB684">
        <v>0</v>
      </c>
      <c r="BC684">
        <v>0</v>
      </c>
      <c r="BD684">
        <v>0</v>
      </c>
      <c r="BE684">
        <v>0</v>
      </c>
      <c r="BF684">
        <v>0</v>
      </c>
      <c r="BG684">
        <v>0</v>
      </c>
      <c r="BH684">
        <v>0</v>
      </c>
      <c r="BI684">
        <v>0</v>
      </c>
      <c r="BJ684">
        <v>0</v>
      </c>
      <c r="BK684">
        <v>0</v>
      </c>
      <c r="BL684">
        <v>0</v>
      </c>
      <c r="BM684">
        <v>0</v>
      </c>
      <c r="BN684">
        <v>0</v>
      </c>
      <c r="BO684">
        <v>0</v>
      </c>
      <c r="BP684">
        <v>0</v>
      </c>
      <c r="BQ684">
        <v>0</v>
      </c>
      <c r="BR684">
        <v>0</v>
      </c>
      <c r="BS684">
        <v>0</v>
      </c>
      <c r="BT684">
        <v>0</v>
      </c>
      <c r="BU684">
        <v>0</v>
      </c>
      <c r="BV684">
        <v>2</v>
      </c>
      <c r="BW684">
        <v>2</v>
      </c>
      <c r="BX684">
        <v>2</v>
      </c>
      <c r="BY684">
        <v>3</v>
      </c>
      <c r="BZ684">
        <v>3</v>
      </c>
      <c r="CA684">
        <v>3</v>
      </c>
      <c r="CB684">
        <v>3</v>
      </c>
      <c r="CC684">
        <v>4</v>
      </c>
      <c r="CD684">
        <v>4</v>
      </c>
      <c r="CE684">
        <v>4</v>
      </c>
      <c r="CF684">
        <v>5</v>
      </c>
      <c r="CG684">
        <v>5</v>
      </c>
      <c r="CH684">
        <v>5</v>
      </c>
      <c r="CI684">
        <v>5</v>
      </c>
      <c r="CJ684">
        <v>5</v>
      </c>
      <c r="CK684">
        <v>5</v>
      </c>
      <c r="CL684">
        <v>5</v>
      </c>
      <c r="CM684">
        <v>5</v>
      </c>
      <c r="CN684">
        <v>5</v>
      </c>
      <c r="CO684">
        <v>5</v>
      </c>
      <c r="CP684">
        <v>6</v>
      </c>
      <c r="CQ684">
        <v>6</v>
      </c>
      <c r="CR684">
        <v>7</v>
      </c>
      <c r="CS684">
        <v>6</v>
      </c>
      <c r="CT684">
        <v>6</v>
      </c>
      <c r="CU684">
        <v>6</v>
      </c>
      <c r="CV684">
        <v>6</v>
      </c>
      <c r="CW684">
        <v>7</v>
      </c>
      <c r="CX684">
        <v>7</v>
      </c>
      <c r="CY684">
        <v>9</v>
      </c>
      <c r="CZ684">
        <v>9</v>
      </c>
      <c r="DA684">
        <v>9</v>
      </c>
      <c r="DB684">
        <v>9</v>
      </c>
      <c r="DC684">
        <v>9</v>
      </c>
      <c r="DD684">
        <v>10</v>
      </c>
      <c r="DE684">
        <v>12</v>
      </c>
      <c r="DF684">
        <v>12</v>
      </c>
      <c r="DG684">
        <v>12</v>
      </c>
      <c r="DH684">
        <v>12</v>
      </c>
      <c r="DI684">
        <v>12</v>
      </c>
      <c r="DJ684">
        <v>12</v>
      </c>
      <c r="DK684">
        <v>13</v>
      </c>
      <c r="DL684">
        <v>14</v>
      </c>
      <c r="DM684">
        <v>14</v>
      </c>
      <c r="DN684">
        <v>14</v>
      </c>
      <c r="DO684">
        <v>14</v>
      </c>
      <c r="DP684">
        <v>14</v>
      </c>
      <c r="DQ684">
        <v>14</v>
      </c>
      <c r="DR684">
        <v>14</v>
      </c>
      <c r="DS684">
        <v>16</v>
      </c>
      <c r="DT684">
        <v>16</v>
      </c>
      <c r="DU684">
        <v>18</v>
      </c>
      <c r="DV684">
        <v>21</v>
      </c>
      <c r="DW684">
        <v>21</v>
      </c>
      <c r="DX684">
        <v>21</v>
      </c>
      <c r="DY684">
        <v>21</v>
      </c>
      <c r="DZ684">
        <v>23</v>
      </c>
      <c r="EA684">
        <v>23</v>
      </c>
      <c r="EB684">
        <v>24</v>
      </c>
      <c r="EC684">
        <v>24</v>
      </c>
      <c r="ED684">
        <v>24</v>
      </c>
      <c r="EE684">
        <v>24</v>
      </c>
      <c r="EF684">
        <v>25</v>
      </c>
      <c r="EG684">
        <v>26</v>
      </c>
    </row>
    <row r="685" spans="2:137" x14ac:dyDescent="0.25">
      <c r="B685" t="s">
        <v>627</v>
      </c>
      <c r="C685">
        <v>32.343412309999998</v>
      </c>
      <c r="D685">
        <v>-84.788092390000003</v>
      </c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M685">
        <v>0</v>
      </c>
      <c r="N685">
        <v>0</v>
      </c>
      <c r="O685">
        <v>0</v>
      </c>
      <c r="P685">
        <v>0</v>
      </c>
      <c r="Q685">
        <v>0</v>
      </c>
      <c r="R685">
        <v>0</v>
      </c>
      <c r="S685">
        <v>0</v>
      </c>
      <c r="T685">
        <v>0</v>
      </c>
      <c r="U685">
        <v>0</v>
      </c>
      <c r="V685">
        <v>0</v>
      </c>
      <c r="W685">
        <v>0</v>
      </c>
      <c r="X685">
        <v>0</v>
      </c>
      <c r="Y685">
        <v>0</v>
      </c>
      <c r="Z685">
        <v>0</v>
      </c>
      <c r="AA685">
        <v>0</v>
      </c>
      <c r="AB685">
        <v>0</v>
      </c>
      <c r="AC685">
        <v>0</v>
      </c>
      <c r="AD685">
        <v>0</v>
      </c>
      <c r="AE685">
        <v>0</v>
      </c>
      <c r="AF685">
        <v>0</v>
      </c>
      <c r="AG685">
        <v>0</v>
      </c>
      <c r="AH685">
        <v>0</v>
      </c>
      <c r="AI685">
        <v>0</v>
      </c>
      <c r="AJ685">
        <v>0</v>
      </c>
      <c r="AK685">
        <v>0</v>
      </c>
      <c r="AL685">
        <v>0</v>
      </c>
      <c r="AM685">
        <v>0</v>
      </c>
      <c r="AN685">
        <v>0</v>
      </c>
      <c r="AO685">
        <v>0</v>
      </c>
      <c r="AP685">
        <v>0</v>
      </c>
      <c r="AQ685">
        <v>0</v>
      </c>
      <c r="AR685">
        <v>0</v>
      </c>
      <c r="AS685">
        <v>0</v>
      </c>
      <c r="AT685">
        <v>0</v>
      </c>
      <c r="AU685">
        <v>0</v>
      </c>
      <c r="AV685">
        <v>0</v>
      </c>
      <c r="AW685">
        <v>0</v>
      </c>
      <c r="AX685">
        <v>0</v>
      </c>
      <c r="AY685">
        <v>0</v>
      </c>
      <c r="AZ685">
        <v>0</v>
      </c>
      <c r="BA685">
        <v>0</v>
      </c>
      <c r="BB685">
        <v>0</v>
      </c>
      <c r="BC685">
        <v>0</v>
      </c>
      <c r="BD685">
        <v>0</v>
      </c>
      <c r="BE685">
        <v>0</v>
      </c>
      <c r="BF685">
        <v>0</v>
      </c>
      <c r="BG685">
        <v>0</v>
      </c>
      <c r="BH685">
        <v>0</v>
      </c>
      <c r="BI685">
        <v>0</v>
      </c>
      <c r="BJ685">
        <v>0</v>
      </c>
      <c r="BK685">
        <v>0</v>
      </c>
      <c r="BL685">
        <v>0</v>
      </c>
      <c r="BM685">
        <v>0</v>
      </c>
      <c r="BN685">
        <v>0</v>
      </c>
      <c r="BO685">
        <v>0</v>
      </c>
      <c r="BP685">
        <v>0</v>
      </c>
      <c r="BQ685">
        <v>0</v>
      </c>
      <c r="BR685">
        <v>0</v>
      </c>
      <c r="BS685">
        <v>0</v>
      </c>
      <c r="BT685">
        <v>0</v>
      </c>
      <c r="BU685">
        <v>0</v>
      </c>
      <c r="BV685">
        <v>0</v>
      </c>
      <c r="BW685">
        <v>0</v>
      </c>
      <c r="BX685">
        <v>0</v>
      </c>
      <c r="BY685">
        <v>0</v>
      </c>
      <c r="BZ685">
        <v>0</v>
      </c>
      <c r="CA685">
        <v>0</v>
      </c>
      <c r="CB685">
        <v>0</v>
      </c>
      <c r="CC685">
        <v>0</v>
      </c>
      <c r="CD685">
        <v>0</v>
      </c>
      <c r="CE685">
        <v>0</v>
      </c>
      <c r="CF685">
        <v>0</v>
      </c>
      <c r="CG685">
        <v>0</v>
      </c>
      <c r="CH685">
        <v>0</v>
      </c>
      <c r="CI685">
        <v>0</v>
      </c>
      <c r="CJ685">
        <v>0</v>
      </c>
      <c r="CK685">
        <v>0</v>
      </c>
      <c r="CL685">
        <v>0</v>
      </c>
      <c r="CM685">
        <v>0</v>
      </c>
      <c r="CN685">
        <v>0</v>
      </c>
      <c r="CO685">
        <v>0</v>
      </c>
      <c r="CP685">
        <v>0</v>
      </c>
      <c r="CQ685">
        <v>0</v>
      </c>
      <c r="CR685">
        <v>0</v>
      </c>
      <c r="CS685">
        <v>0</v>
      </c>
      <c r="CT685">
        <v>0</v>
      </c>
      <c r="CU685">
        <v>0</v>
      </c>
      <c r="CV685">
        <v>0</v>
      </c>
      <c r="CW685">
        <v>0</v>
      </c>
      <c r="CX685">
        <v>0</v>
      </c>
      <c r="CY685">
        <v>0</v>
      </c>
      <c r="CZ685">
        <v>0</v>
      </c>
      <c r="DA685">
        <v>0</v>
      </c>
      <c r="DB685">
        <v>0</v>
      </c>
      <c r="DC685">
        <v>0</v>
      </c>
      <c r="DD685">
        <v>0</v>
      </c>
      <c r="DE685">
        <v>0</v>
      </c>
      <c r="DF685">
        <v>0</v>
      </c>
      <c r="DG685">
        <v>0</v>
      </c>
      <c r="DH685">
        <v>0</v>
      </c>
      <c r="DI685">
        <v>0</v>
      </c>
      <c r="DJ685">
        <v>0</v>
      </c>
      <c r="DK685">
        <v>0</v>
      </c>
      <c r="DL685">
        <v>0</v>
      </c>
      <c r="DM685">
        <v>0</v>
      </c>
      <c r="DN685">
        <v>0</v>
      </c>
      <c r="DO685">
        <v>0</v>
      </c>
      <c r="DP685">
        <v>0</v>
      </c>
      <c r="DQ685">
        <v>0</v>
      </c>
      <c r="DR685">
        <v>0</v>
      </c>
      <c r="DS685">
        <v>0</v>
      </c>
      <c r="DT685">
        <v>0</v>
      </c>
      <c r="DU685">
        <v>0</v>
      </c>
      <c r="DV685">
        <v>0</v>
      </c>
      <c r="DW685">
        <v>0</v>
      </c>
      <c r="DX685">
        <v>0</v>
      </c>
      <c r="DY685">
        <v>0</v>
      </c>
      <c r="DZ685">
        <v>0</v>
      </c>
      <c r="EA685">
        <v>0</v>
      </c>
      <c r="EB685">
        <v>0</v>
      </c>
      <c r="EC685">
        <v>0</v>
      </c>
      <c r="ED685">
        <v>0</v>
      </c>
      <c r="EE685">
        <v>0</v>
      </c>
      <c r="EF685">
        <v>0</v>
      </c>
      <c r="EG685">
        <v>0</v>
      </c>
    </row>
    <row r="686" spans="2:137" x14ac:dyDescent="0.25">
      <c r="B686" t="s">
        <v>627</v>
      </c>
      <c r="C686">
        <v>34.471976980000001</v>
      </c>
      <c r="D686">
        <v>-85.345356620000004</v>
      </c>
      <c r="E686">
        <v>0</v>
      </c>
      <c r="F686">
        <v>0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>
        <v>0</v>
      </c>
      <c r="Q686">
        <v>0</v>
      </c>
      <c r="R686">
        <v>0</v>
      </c>
      <c r="S686">
        <v>0</v>
      </c>
      <c r="T686">
        <v>0</v>
      </c>
      <c r="U686">
        <v>0</v>
      </c>
      <c r="V686">
        <v>0</v>
      </c>
      <c r="W686">
        <v>0</v>
      </c>
      <c r="X686">
        <v>0</v>
      </c>
      <c r="Y686">
        <v>0</v>
      </c>
      <c r="Z686">
        <v>0</v>
      </c>
      <c r="AA686">
        <v>0</v>
      </c>
      <c r="AB686">
        <v>0</v>
      </c>
      <c r="AC686">
        <v>0</v>
      </c>
      <c r="AD686">
        <v>0</v>
      </c>
      <c r="AE686">
        <v>0</v>
      </c>
      <c r="AF686">
        <v>0</v>
      </c>
      <c r="AG686">
        <v>0</v>
      </c>
      <c r="AH686">
        <v>0</v>
      </c>
      <c r="AI686">
        <v>0</v>
      </c>
      <c r="AJ686">
        <v>0</v>
      </c>
      <c r="AK686">
        <v>0</v>
      </c>
      <c r="AL686">
        <v>0</v>
      </c>
      <c r="AM686">
        <v>0</v>
      </c>
      <c r="AN686">
        <v>0</v>
      </c>
      <c r="AO686">
        <v>0</v>
      </c>
      <c r="AP686">
        <v>0</v>
      </c>
      <c r="AQ686">
        <v>0</v>
      </c>
      <c r="AR686">
        <v>0</v>
      </c>
      <c r="AS686">
        <v>0</v>
      </c>
      <c r="AT686">
        <v>0</v>
      </c>
      <c r="AU686">
        <v>0</v>
      </c>
      <c r="AV686">
        <v>0</v>
      </c>
      <c r="AW686">
        <v>0</v>
      </c>
      <c r="AX686">
        <v>0</v>
      </c>
      <c r="AY686">
        <v>0</v>
      </c>
      <c r="AZ686">
        <v>0</v>
      </c>
      <c r="BA686">
        <v>0</v>
      </c>
      <c r="BB686">
        <v>0</v>
      </c>
      <c r="BC686">
        <v>0</v>
      </c>
      <c r="BD686">
        <v>0</v>
      </c>
      <c r="BE686">
        <v>0</v>
      </c>
      <c r="BF686">
        <v>0</v>
      </c>
      <c r="BG686">
        <v>0</v>
      </c>
      <c r="BH686">
        <v>0</v>
      </c>
      <c r="BI686">
        <v>0</v>
      </c>
      <c r="BJ686">
        <v>0</v>
      </c>
      <c r="BK686">
        <v>0</v>
      </c>
      <c r="BL686">
        <v>0</v>
      </c>
      <c r="BM686">
        <v>0</v>
      </c>
      <c r="BN686">
        <v>0</v>
      </c>
      <c r="BO686">
        <v>0</v>
      </c>
      <c r="BP686">
        <v>0</v>
      </c>
      <c r="BQ686">
        <v>0</v>
      </c>
      <c r="BR686">
        <v>0</v>
      </c>
      <c r="BS686">
        <v>0</v>
      </c>
      <c r="BT686">
        <v>0</v>
      </c>
      <c r="BU686">
        <v>0</v>
      </c>
      <c r="BV686">
        <v>0</v>
      </c>
      <c r="BW686">
        <v>0</v>
      </c>
      <c r="BX686">
        <v>0</v>
      </c>
      <c r="BY686">
        <v>0</v>
      </c>
      <c r="BZ686">
        <v>0</v>
      </c>
      <c r="CA686">
        <v>0</v>
      </c>
      <c r="CB686">
        <v>0</v>
      </c>
      <c r="CC686">
        <v>1</v>
      </c>
      <c r="CD686">
        <v>1</v>
      </c>
      <c r="CE686">
        <v>1</v>
      </c>
      <c r="CF686">
        <v>1</v>
      </c>
      <c r="CG686">
        <v>1</v>
      </c>
      <c r="CH686">
        <v>1</v>
      </c>
      <c r="CI686">
        <v>1</v>
      </c>
      <c r="CJ686">
        <v>1</v>
      </c>
      <c r="CK686">
        <v>1</v>
      </c>
      <c r="CL686">
        <v>1</v>
      </c>
      <c r="CM686">
        <v>1</v>
      </c>
      <c r="CN686">
        <v>1</v>
      </c>
      <c r="CO686">
        <v>1</v>
      </c>
      <c r="CP686">
        <v>1</v>
      </c>
      <c r="CQ686">
        <v>1</v>
      </c>
      <c r="CR686">
        <v>1</v>
      </c>
      <c r="CS686">
        <v>1</v>
      </c>
      <c r="CT686">
        <v>1</v>
      </c>
      <c r="CU686">
        <v>1</v>
      </c>
      <c r="CV686">
        <v>1</v>
      </c>
      <c r="CW686">
        <v>1</v>
      </c>
      <c r="CX686">
        <v>1</v>
      </c>
      <c r="CY686">
        <v>2</v>
      </c>
      <c r="CZ686">
        <v>2</v>
      </c>
      <c r="DA686">
        <v>2</v>
      </c>
      <c r="DB686">
        <v>2</v>
      </c>
      <c r="DC686">
        <v>2</v>
      </c>
      <c r="DD686">
        <v>2</v>
      </c>
      <c r="DE686">
        <v>2</v>
      </c>
      <c r="DF686">
        <v>2</v>
      </c>
      <c r="DG686">
        <v>2</v>
      </c>
      <c r="DH686">
        <v>2</v>
      </c>
      <c r="DI686">
        <v>2</v>
      </c>
      <c r="DJ686">
        <v>2</v>
      </c>
      <c r="DK686">
        <v>2</v>
      </c>
      <c r="DL686">
        <v>2</v>
      </c>
      <c r="DM686">
        <v>2</v>
      </c>
      <c r="DN686">
        <v>2</v>
      </c>
      <c r="DO686">
        <v>2</v>
      </c>
      <c r="DP686">
        <v>2</v>
      </c>
      <c r="DQ686">
        <v>2</v>
      </c>
      <c r="DR686">
        <v>2</v>
      </c>
      <c r="DS686">
        <v>2</v>
      </c>
      <c r="DT686">
        <v>2</v>
      </c>
      <c r="DU686">
        <v>2</v>
      </c>
      <c r="DV686">
        <v>2</v>
      </c>
      <c r="DW686">
        <v>2</v>
      </c>
      <c r="DX686">
        <v>2</v>
      </c>
      <c r="DY686">
        <v>2</v>
      </c>
      <c r="DZ686">
        <v>2</v>
      </c>
      <c r="EA686">
        <v>2</v>
      </c>
      <c r="EB686">
        <v>2</v>
      </c>
      <c r="EC686">
        <v>2</v>
      </c>
      <c r="ED686">
        <v>2</v>
      </c>
      <c r="EE686">
        <v>2</v>
      </c>
      <c r="EF686">
        <v>2</v>
      </c>
      <c r="EG686">
        <v>2</v>
      </c>
    </row>
    <row r="687" spans="2:137" x14ac:dyDescent="0.25">
      <c r="B687" t="s">
        <v>627</v>
      </c>
      <c r="C687">
        <v>34.243939760000004</v>
      </c>
      <c r="D687">
        <v>-84.474318609999997</v>
      </c>
      <c r="E687">
        <v>0</v>
      </c>
      <c r="F687">
        <v>0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0</v>
      </c>
      <c r="P687">
        <v>0</v>
      </c>
      <c r="Q687">
        <v>0</v>
      </c>
      <c r="R687">
        <v>0</v>
      </c>
      <c r="S687">
        <v>0</v>
      </c>
      <c r="T687">
        <v>0</v>
      </c>
      <c r="U687">
        <v>0</v>
      </c>
      <c r="V687">
        <v>0</v>
      </c>
      <c r="W687">
        <v>0</v>
      </c>
      <c r="X687">
        <v>0</v>
      </c>
      <c r="Y687">
        <v>0</v>
      </c>
      <c r="Z687">
        <v>0</v>
      </c>
      <c r="AA687">
        <v>0</v>
      </c>
      <c r="AB687">
        <v>0</v>
      </c>
      <c r="AC687">
        <v>0</v>
      </c>
      <c r="AD687">
        <v>0</v>
      </c>
      <c r="AE687">
        <v>0</v>
      </c>
      <c r="AF687">
        <v>0</v>
      </c>
      <c r="AG687">
        <v>0</v>
      </c>
      <c r="AH687">
        <v>0</v>
      </c>
      <c r="AI687">
        <v>0</v>
      </c>
      <c r="AJ687">
        <v>0</v>
      </c>
      <c r="AK687">
        <v>0</v>
      </c>
      <c r="AL687">
        <v>0</v>
      </c>
      <c r="AM687">
        <v>0</v>
      </c>
      <c r="AN687">
        <v>0</v>
      </c>
      <c r="AO687">
        <v>0</v>
      </c>
      <c r="AP687">
        <v>0</v>
      </c>
      <c r="AQ687">
        <v>0</v>
      </c>
      <c r="AR687">
        <v>0</v>
      </c>
      <c r="AS687">
        <v>0</v>
      </c>
      <c r="AT687">
        <v>0</v>
      </c>
      <c r="AU687">
        <v>0</v>
      </c>
      <c r="AV687">
        <v>0</v>
      </c>
      <c r="AW687">
        <v>0</v>
      </c>
      <c r="AX687">
        <v>0</v>
      </c>
      <c r="AY687">
        <v>0</v>
      </c>
      <c r="AZ687">
        <v>0</v>
      </c>
      <c r="BA687">
        <v>0</v>
      </c>
      <c r="BB687">
        <v>0</v>
      </c>
      <c r="BC687">
        <v>0</v>
      </c>
      <c r="BD687">
        <v>0</v>
      </c>
      <c r="BE687">
        <v>0</v>
      </c>
      <c r="BF687">
        <v>0</v>
      </c>
      <c r="BG687">
        <v>0</v>
      </c>
      <c r="BH687">
        <v>0</v>
      </c>
      <c r="BI687">
        <v>0</v>
      </c>
      <c r="BJ687">
        <v>0</v>
      </c>
      <c r="BK687">
        <v>0</v>
      </c>
      <c r="BL687">
        <v>0</v>
      </c>
      <c r="BM687">
        <v>0</v>
      </c>
      <c r="BN687">
        <v>0</v>
      </c>
      <c r="BO687">
        <v>0</v>
      </c>
      <c r="BP687">
        <v>0</v>
      </c>
      <c r="BQ687">
        <v>0</v>
      </c>
      <c r="BR687">
        <v>0</v>
      </c>
      <c r="BS687">
        <v>1</v>
      </c>
      <c r="BT687">
        <v>1</v>
      </c>
      <c r="BU687">
        <v>1</v>
      </c>
      <c r="BV687">
        <v>2</v>
      </c>
      <c r="BW687">
        <v>4</v>
      </c>
      <c r="BX687">
        <v>4</v>
      </c>
      <c r="BY687">
        <v>5</v>
      </c>
      <c r="BZ687">
        <v>5</v>
      </c>
      <c r="CA687">
        <v>5</v>
      </c>
      <c r="CB687">
        <v>5</v>
      </c>
      <c r="CC687">
        <v>5</v>
      </c>
      <c r="CD687">
        <v>6</v>
      </c>
      <c r="CE687">
        <v>6</v>
      </c>
      <c r="CF687">
        <v>7</v>
      </c>
      <c r="CG687">
        <v>7</v>
      </c>
      <c r="CH687">
        <v>7</v>
      </c>
      <c r="CI687">
        <v>7</v>
      </c>
      <c r="CJ687">
        <v>7</v>
      </c>
      <c r="CK687">
        <v>8</v>
      </c>
      <c r="CL687">
        <v>8</v>
      </c>
      <c r="CM687">
        <v>8</v>
      </c>
      <c r="CN687">
        <v>8</v>
      </c>
      <c r="CO687">
        <v>8</v>
      </c>
      <c r="CP687">
        <v>9</v>
      </c>
      <c r="CQ687">
        <v>10</v>
      </c>
      <c r="CR687">
        <v>10</v>
      </c>
      <c r="CS687">
        <v>10</v>
      </c>
      <c r="CT687">
        <v>10</v>
      </c>
      <c r="CU687">
        <v>10</v>
      </c>
      <c r="CV687">
        <v>10</v>
      </c>
      <c r="CW687">
        <v>10</v>
      </c>
      <c r="CX687">
        <v>11</v>
      </c>
      <c r="CY687">
        <v>11</v>
      </c>
      <c r="CZ687">
        <v>11</v>
      </c>
      <c r="DA687">
        <v>13</v>
      </c>
      <c r="DB687">
        <v>13</v>
      </c>
      <c r="DC687">
        <v>13</v>
      </c>
      <c r="DD687">
        <v>14</v>
      </c>
      <c r="DE687">
        <v>15</v>
      </c>
      <c r="DF687">
        <v>16</v>
      </c>
      <c r="DG687">
        <v>17</v>
      </c>
      <c r="DH687">
        <v>17</v>
      </c>
      <c r="DI687">
        <v>17</v>
      </c>
      <c r="DJ687">
        <v>17</v>
      </c>
      <c r="DK687">
        <v>18</v>
      </c>
      <c r="DL687">
        <v>21</v>
      </c>
      <c r="DM687">
        <v>21</v>
      </c>
      <c r="DN687">
        <v>21</v>
      </c>
      <c r="DO687">
        <v>23</v>
      </c>
      <c r="DP687">
        <v>24</v>
      </c>
      <c r="DQ687">
        <v>24</v>
      </c>
      <c r="DR687">
        <v>26</v>
      </c>
      <c r="DS687">
        <v>26</v>
      </c>
      <c r="DT687">
        <v>26</v>
      </c>
      <c r="DU687">
        <v>29</v>
      </c>
      <c r="DV687">
        <v>29</v>
      </c>
      <c r="DW687">
        <v>29</v>
      </c>
      <c r="DX687">
        <v>29</v>
      </c>
      <c r="DY687">
        <v>29</v>
      </c>
      <c r="DZ687">
        <v>31</v>
      </c>
      <c r="EA687">
        <v>31</v>
      </c>
      <c r="EB687">
        <v>32</v>
      </c>
      <c r="EC687">
        <v>32</v>
      </c>
      <c r="ED687">
        <v>33</v>
      </c>
      <c r="EE687">
        <v>33</v>
      </c>
      <c r="EF687">
        <v>33</v>
      </c>
      <c r="EG687">
        <v>33</v>
      </c>
    </row>
    <row r="688" spans="2:137" x14ac:dyDescent="0.25">
      <c r="B688" t="s">
        <v>627</v>
      </c>
      <c r="C688">
        <v>33.95436462</v>
      </c>
      <c r="D688">
        <v>-83.371240069999999</v>
      </c>
      <c r="E688">
        <v>0</v>
      </c>
      <c r="F688">
        <v>0</v>
      </c>
      <c r="G688">
        <v>0</v>
      </c>
      <c r="H688">
        <v>0</v>
      </c>
      <c r="I688">
        <v>0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0</v>
      </c>
      <c r="P688">
        <v>0</v>
      </c>
      <c r="Q688">
        <v>0</v>
      </c>
      <c r="R688">
        <v>0</v>
      </c>
      <c r="S688">
        <v>0</v>
      </c>
      <c r="T688">
        <v>0</v>
      </c>
      <c r="U688">
        <v>0</v>
      </c>
      <c r="V688">
        <v>0</v>
      </c>
      <c r="W688">
        <v>0</v>
      </c>
      <c r="X688">
        <v>0</v>
      </c>
      <c r="Y688">
        <v>0</v>
      </c>
      <c r="Z688">
        <v>0</v>
      </c>
      <c r="AA688">
        <v>0</v>
      </c>
      <c r="AB688">
        <v>0</v>
      </c>
      <c r="AC688">
        <v>0</v>
      </c>
      <c r="AD688">
        <v>0</v>
      </c>
      <c r="AE688">
        <v>0</v>
      </c>
      <c r="AF688">
        <v>0</v>
      </c>
      <c r="AG688">
        <v>0</v>
      </c>
      <c r="AH688">
        <v>0</v>
      </c>
      <c r="AI688">
        <v>0</v>
      </c>
      <c r="AJ688">
        <v>0</v>
      </c>
      <c r="AK688">
        <v>0</v>
      </c>
      <c r="AL688">
        <v>0</v>
      </c>
      <c r="AM688">
        <v>0</v>
      </c>
      <c r="AN688">
        <v>0</v>
      </c>
      <c r="AO688">
        <v>0</v>
      </c>
      <c r="AP688">
        <v>0</v>
      </c>
      <c r="AQ688">
        <v>0</v>
      </c>
      <c r="AR688">
        <v>0</v>
      </c>
      <c r="AS688">
        <v>0</v>
      </c>
      <c r="AT688">
        <v>0</v>
      </c>
      <c r="AU688">
        <v>0</v>
      </c>
      <c r="AV688">
        <v>0</v>
      </c>
      <c r="AW688">
        <v>0</v>
      </c>
      <c r="AX688">
        <v>0</v>
      </c>
      <c r="AY688">
        <v>0</v>
      </c>
      <c r="AZ688">
        <v>0</v>
      </c>
      <c r="BA688">
        <v>0</v>
      </c>
      <c r="BB688">
        <v>0</v>
      </c>
      <c r="BC688">
        <v>0</v>
      </c>
      <c r="BD688">
        <v>0</v>
      </c>
      <c r="BE688">
        <v>0</v>
      </c>
      <c r="BF688">
        <v>0</v>
      </c>
      <c r="BG688">
        <v>0</v>
      </c>
      <c r="BH688">
        <v>0</v>
      </c>
      <c r="BI688">
        <v>0</v>
      </c>
      <c r="BJ688">
        <v>0</v>
      </c>
      <c r="BK688">
        <v>0</v>
      </c>
      <c r="BL688">
        <v>0</v>
      </c>
      <c r="BM688">
        <v>0</v>
      </c>
      <c r="BN688">
        <v>0</v>
      </c>
      <c r="BO688">
        <v>0</v>
      </c>
      <c r="BP688">
        <v>1</v>
      </c>
      <c r="BQ688">
        <v>1</v>
      </c>
      <c r="BR688">
        <v>1</v>
      </c>
      <c r="BS688">
        <v>2</v>
      </c>
      <c r="BT688">
        <v>2</v>
      </c>
      <c r="BU688">
        <v>5</v>
      </c>
      <c r="BV688">
        <v>5</v>
      </c>
      <c r="BW688">
        <v>5</v>
      </c>
      <c r="BX688">
        <v>7</v>
      </c>
      <c r="BY688">
        <v>8</v>
      </c>
      <c r="BZ688">
        <v>8</v>
      </c>
      <c r="CA688">
        <v>8</v>
      </c>
      <c r="CB688">
        <v>8</v>
      </c>
      <c r="CC688">
        <v>9</v>
      </c>
      <c r="CD688">
        <v>9</v>
      </c>
      <c r="CE688">
        <v>9</v>
      </c>
      <c r="CF688">
        <v>10</v>
      </c>
      <c r="CG688">
        <v>11</v>
      </c>
      <c r="CH688">
        <v>11</v>
      </c>
      <c r="CI688">
        <v>11</v>
      </c>
      <c r="CJ688">
        <v>12</v>
      </c>
      <c r="CK688">
        <v>12</v>
      </c>
      <c r="CL688">
        <v>12</v>
      </c>
      <c r="CM688">
        <v>12</v>
      </c>
      <c r="CN688">
        <v>13</v>
      </c>
      <c r="CO688">
        <v>13</v>
      </c>
      <c r="CP688">
        <v>13</v>
      </c>
      <c r="CQ688">
        <v>13</v>
      </c>
      <c r="CR688">
        <v>13</v>
      </c>
      <c r="CS688">
        <v>13</v>
      </c>
      <c r="CT688">
        <v>13</v>
      </c>
      <c r="CU688">
        <v>13</v>
      </c>
      <c r="CV688">
        <v>13</v>
      </c>
      <c r="CW688">
        <v>13</v>
      </c>
      <c r="CX688">
        <v>13</v>
      </c>
      <c r="CY688">
        <v>13</v>
      </c>
      <c r="CZ688">
        <v>13</v>
      </c>
      <c r="DA688">
        <v>13</v>
      </c>
      <c r="DB688">
        <v>13</v>
      </c>
      <c r="DC688">
        <v>13</v>
      </c>
      <c r="DD688">
        <v>13</v>
      </c>
      <c r="DE688">
        <v>13</v>
      </c>
      <c r="DF688">
        <v>13</v>
      </c>
      <c r="DG688">
        <v>13</v>
      </c>
      <c r="DH688">
        <v>13</v>
      </c>
      <c r="DI688">
        <v>13</v>
      </c>
      <c r="DJ688">
        <v>13</v>
      </c>
      <c r="DK688">
        <v>13</v>
      </c>
      <c r="DL688">
        <v>13</v>
      </c>
      <c r="DM688">
        <v>13</v>
      </c>
      <c r="DN688">
        <v>13</v>
      </c>
      <c r="DO688">
        <v>13</v>
      </c>
      <c r="DP688">
        <v>13</v>
      </c>
      <c r="DQ688">
        <v>13</v>
      </c>
      <c r="DR688">
        <v>13</v>
      </c>
      <c r="DS688">
        <v>13</v>
      </c>
      <c r="DT688">
        <v>13</v>
      </c>
      <c r="DU688">
        <v>13</v>
      </c>
      <c r="DV688">
        <v>13</v>
      </c>
      <c r="DW688">
        <v>13</v>
      </c>
      <c r="DX688">
        <v>13</v>
      </c>
      <c r="DY688">
        <v>13</v>
      </c>
      <c r="DZ688">
        <v>13</v>
      </c>
      <c r="EA688">
        <v>13</v>
      </c>
      <c r="EB688">
        <v>13</v>
      </c>
      <c r="EC688">
        <v>13</v>
      </c>
      <c r="ED688">
        <v>13</v>
      </c>
      <c r="EE688">
        <v>13</v>
      </c>
      <c r="EF688">
        <v>13</v>
      </c>
      <c r="EG688">
        <v>14</v>
      </c>
    </row>
    <row r="689" spans="2:137" x14ac:dyDescent="0.25">
      <c r="B689" t="s">
        <v>627</v>
      </c>
      <c r="C689">
        <v>31.622211660000001</v>
      </c>
      <c r="D689">
        <v>-84.977138650000001</v>
      </c>
      <c r="E689">
        <v>0</v>
      </c>
      <c r="F689">
        <v>0</v>
      </c>
      <c r="G689">
        <v>0</v>
      </c>
      <c r="H689">
        <v>0</v>
      </c>
      <c r="I689">
        <v>0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P689">
        <v>0</v>
      </c>
      <c r="Q689">
        <v>0</v>
      </c>
      <c r="R689">
        <v>0</v>
      </c>
      <c r="S689">
        <v>0</v>
      </c>
      <c r="T689">
        <v>0</v>
      </c>
      <c r="U689">
        <v>0</v>
      </c>
      <c r="V689">
        <v>0</v>
      </c>
      <c r="W689">
        <v>0</v>
      </c>
      <c r="X689">
        <v>0</v>
      </c>
      <c r="Y689">
        <v>0</v>
      </c>
      <c r="Z689">
        <v>0</v>
      </c>
      <c r="AA689">
        <v>0</v>
      </c>
      <c r="AB689">
        <v>0</v>
      </c>
      <c r="AC689">
        <v>0</v>
      </c>
      <c r="AD689">
        <v>0</v>
      </c>
      <c r="AE689">
        <v>0</v>
      </c>
      <c r="AF689">
        <v>0</v>
      </c>
      <c r="AG689">
        <v>0</v>
      </c>
      <c r="AH689">
        <v>0</v>
      </c>
      <c r="AI689">
        <v>0</v>
      </c>
      <c r="AJ689">
        <v>0</v>
      </c>
      <c r="AK689">
        <v>0</v>
      </c>
      <c r="AL689">
        <v>0</v>
      </c>
      <c r="AM689">
        <v>0</v>
      </c>
      <c r="AN689">
        <v>0</v>
      </c>
      <c r="AO689">
        <v>0</v>
      </c>
      <c r="AP689">
        <v>0</v>
      </c>
      <c r="AQ689">
        <v>0</v>
      </c>
      <c r="AR689">
        <v>0</v>
      </c>
      <c r="AS689">
        <v>0</v>
      </c>
      <c r="AT689">
        <v>0</v>
      </c>
      <c r="AU689">
        <v>0</v>
      </c>
      <c r="AV689">
        <v>0</v>
      </c>
      <c r="AW689">
        <v>0</v>
      </c>
      <c r="AX689">
        <v>0</v>
      </c>
      <c r="AY689">
        <v>0</v>
      </c>
      <c r="AZ689">
        <v>0</v>
      </c>
      <c r="BA689">
        <v>0</v>
      </c>
      <c r="BB689">
        <v>0</v>
      </c>
      <c r="BC689">
        <v>0</v>
      </c>
      <c r="BD689">
        <v>0</v>
      </c>
      <c r="BE689">
        <v>0</v>
      </c>
      <c r="BF689">
        <v>0</v>
      </c>
      <c r="BG689">
        <v>0</v>
      </c>
      <c r="BH689">
        <v>0</v>
      </c>
      <c r="BI689">
        <v>0</v>
      </c>
      <c r="BJ689">
        <v>0</v>
      </c>
      <c r="BK689">
        <v>0</v>
      </c>
      <c r="BL689">
        <v>0</v>
      </c>
      <c r="BM689">
        <v>0</v>
      </c>
      <c r="BN689">
        <v>0</v>
      </c>
      <c r="BO689">
        <v>0</v>
      </c>
      <c r="BP689">
        <v>0</v>
      </c>
      <c r="BQ689">
        <v>0</v>
      </c>
      <c r="BR689">
        <v>0</v>
      </c>
      <c r="BS689">
        <v>0</v>
      </c>
      <c r="BT689">
        <v>0</v>
      </c>
      <c r="BU689">
        <v>0</v>
      </c>
      <c r="BV689">
        <v>0</v>
      </c>
      <c r="BW689">
        <v>0</v>
      </c>
      <c r="BX689">
        <v>0</v>
      </c>
      <c r="BY689">
        <v>0</v>
      </c>
      <c r="BZ689">
        <v>0</v>
      </c>
      <c r="CA689">
        <v>0</v>
      </c>
      <c r="CB689">
        <v>0</v>
      </c>
      <c r="CC689">
        <v>1</v>
      </c>
      <c r="CD689">
        <v>1</v>
      </c>
      <c r="CE689">
        <v>1</v>
      </c>
      <c r="CF689">
        <v>1</v>
      </c>
      <c r="CG689">
        <v>1</v>
      </c>
      <c r="CH689">
        <v>1</v>
      </c>
      <c r="CI689">
        <v>1</v>
      </c>
      <c r="CJ689">
        <v>1</v>
      </c>
      <c r="CK689">
        <v>2</v>
      </c>
      <c r="CL689">
        <v>2</v>
      </c>
      <c r="CM689">
        <v>2</v>
      </c>
      <c r="CN689">
        <v>2</v>
      </c>
      <c r="CO689">
        <v>2</v>
      </c>
      <c r="CP689">
        <v>2</v>
      </c>
      <c r="CQ689">
        <v>2</v>
      </c>
      <c r="CR689">
        <v>2</v>
      </c>
      <c r="CS689">
        <v>2</v>
      </c>
      <c r="CT689">
        <v>2</v>
      </c>
      <c r="CU689">
        <v>2</v>
      </c>
      <c r="CV689">
        <v>2</v>
      </c>
      <c r="CW689">
        <v>2</v>
      </c>
      <c r="CX689">
        <v>2</v>
      </c>
      <c r="CY689">
        <v>2</v>
      </c>
      <c r="CZ689">
        <v>3</v>
      </c>
      <c r="DA689">
        <v>3</v>
      </c>
      <c r="DB689">
        <v>3</v>
      </c>
      <c r="DC689">
        <v>3</v>
      </c>
      <c r="DD689">
        <v>3</v>
      </c>
      <c r="DE689">
        <v>3</v>
      </c>
      <c r="DF689">
        <v>3</v>
      </c>
      <c r="DG689">
        <v>3</v>
      </c>
      <c r="DH689">
        <v>3</v>
      </c>
      <c r="DI689">
        <v>3</v>
      </c>
      <c r="DJ689">
        <v>3</v>
      </c>
      <c r="DK689">
        <v>3</v>
      </c>
      <c r="DL689">
        <v>3</v>
      </c>
      <c r="DM689">
        <v>3</v>
      </c>
      <c r="DN689">
        <v>3</v>
      </c>
      <c r="DO689">
        <v>3</v>
      </c>
      <c r="DP689">
        <v>3</v>
      </c>
      <c r="DQ689">
        <v>3</v>
      </c>
      <c r="DR689">
        <v>3</v>
      </c>
      <c r="DS689">
        <v>3</v>
      </c>
      <c r="DT689">
        <v>2</v>
      </c>
      <c r="DU689">
        <v>2</v>
      </c>
      <c r="DV689">
        <v>2</v>
      </c>
      <c r="DW689">
        <v>2</v>
      </c>
      <c r="DX689">
        <v>2</v>
      </c>
      <c r="DY689">
        <v>2</v>
      </c>
      <c r="DZ689">
        <v>2</v>
      </c>
      <c r="EA689">
        <v>2</v>
      </c>
      <c r="EB689">
        <v>2</v>
      </c>
      <c r="EC689">
        <v>2</v>
      </c>
      <c r="ED689">
        <v>2</v>
      </c>
      <c r="EE689">
        <v>2</v>
      </c>
      <c r="EF689">
        <v>2</v>
      </c>
      <c r="EG689">
        <v>2</v>
      </c>
    </row>
    <row r="690" spans="2:137" x14ac:dyDescent="0.25">
      <c r="B690" t="s">
        <v>627</v>
      </c>
      <c r="C690">
        <v>33.54187245</v>
      </c>
      <c r="D690">
        <v>-84.355941880000003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0</v>
      </c>
      <c r="N690">
        <v>0</v>
      </c>
      <c r="O690">
        <v>0</v>
      </c>
      <c r="P690">
        <v>0</v>
      </c>
      <c r="Q690">
        <v>0</v>
      </c>
      <c r="R690">
        <v>0</v>
      </c>
      <c r="S690">
        <v>0</v>
      </c>
      <c r="T690">
        <v>0</v>
      </c>
      <c r="U690">
        <v>0</v>
      </c>
      <c r="V690">
        <v>0</v>
      </c>
      <c r="W690">
        <v>0</v>
      </c>
      <c r="X690">
        <v>0</v>
      </c>
      <c r="Y690">
        <v>0</v>
      </c>
      <c r="Z690">
        <v>0</v>
      </c>
      <c r="AA690">
        <v>0</v>
      </c>
      <c r="AB690">
        <v>0</v>
      </c>
      <c r="AC690">
        <v>0</v>
      </c>
      <c r="AD690">
        <v>0</v>
      </c>
      <c r="AE690">
        <v>0</v>
      </c>
      <c r="AF690">
        <v>0</v>
      </c>
      <c r="AG690">
        <v>0</v>
      </c>
      <c r="AH690">
        <v>0</v>
      </c>
      <c r="AI690">
        <v>0</v>
      </c>
      <c r="AJ690">
        <v>0</v>
      </c>
      <c r="AK690">
        <v>0</v>
      </c>
      <c r="AL690">
        <v>0</v>
      </c>
      <c r="AM690">
        <v>0</v>
      </c>
      <c r="AN690">
        <v>0</v>
      </c>
      <c r="AO690">
        <v>0</v>
      </c>
      <c r="AP690">
        <v>0</v>
      </c>
      <c r="AQ690">
        <v>0</v>
      </c>
      <c r="AR690">
        <v>0</v>
      </c>
      <c r="AS690">
        <v>0</v>
      </c>
      <c r="AT690">
        <v>0</v>
      </c>
      <c r="AU690">
        <v>0</v>
      </c>
      <c r="AV690">
        <v>0</v>
      </c>
      <c r="AW690">
        <v>0</v>
      </c>
      <c r="AX690">
        <v>0</v>
      </c>
      <c r="AY690">
        <v>0</v>
      </c>
      <c r="AZ690">
        <v>0</v>
      </c>
      <c r="BA690">
        <v>0</v>
      </c>
      <c r="BB690">
        <v>0</v>
      </c>
      <c r="BC690">
        <v>0</v>
      </c>
      <c r="BD690">
        <v>0</v>
      </c>
      <c r="BE690">
        <v>0</v>
      </c>
      <c r="BF690">
        <v>0</v>
      </c>
      <c r="BG690">
        <v>0</v>
      </c>
      <c r="BH690">
        <v>0</v>
      </c>
      <c r="BI690">
        <v>0</v>
      </c>
      <c r="BJ690">
        <v>0</v>
      </c>
      <c r="BK690">
        <v>0</v>
      </c>
      <c r="BL690">
        <v>0</v>
      </c>
      <c r="BM690">
        <v>0</v>
      </c>
      <c r="BN690">
        <v>0</v>
      </c>
      <c r="BO690">
        <v>0</v>
      </c>
      <c r="BP690">
        <v>0</v>
      </c>
      <c r="BQ690">
        <v>0</v>
      </c>
      <c r="BR690">
        <v>0</v>
      </c>
      <c r="BS690">
        <v>1</v>
      </c>
      <c r="BT690">
        <v>1</v>
      </c>
      <c r="BU690">
        <v>1</v>
      </c>
      <c r="BV690">
        <v>3</v>
      </c>
      <c r="BW690">
        <v>3</v>
      </c>
      <c r="BX690">
        <v>5</v>
      </c>
      <c r="BY690">
        <v>6</v>
      </c>
      <c r="BZ690">
        <v>9</v>
      </c>
      <c r="CA690">
        <v>9</v>
      </c>
      <c r="CB690">
        <v>9</v>
      </c>
      <c r="CC690">
        <v>10</v>
      </c>
      <c r="CD690">
        <v>11</v>
      </c>
      <c r="CE690">
        <v>11</v>
      </c>
      <c r="CF690">
        <v>11</v>
      </c>
      <c r="CG690">
        <v>11</v>
      </c>
      <c r="CH690">
        <v>11</v>
      </c>
      <c r="CI690">
        <v>12</v>
      </c>
      <c r="CJ690">
        <v>12</v>
      </c>
      <c r="CK690">
        <v>13</v>
      </c>
      <c r="CL690">
        <v>13</v>
      </c>
      <c r="CM690">
        <v>14</v>
      </c>
      <c r="CN690">
        <v>17</v>
      </c>
      <c r="CO690">
        <v>17</v>
      </c>
      <c r="CP690">
        <v>20</v>
      </c>
      <c r="CQ690">
        <v>20</v>
      </c>
      <c r="CR690">
        <v>21</v>
      </c>
      <c r="CS690">
        <v>21</v>
      </c>
      <c r="CT690">
        <v>21</v>
      </c>
      <c r="CU690">
        <v>21</v>
      </c>
      <c r="CV690">
        <v>21</v>
      </c>
      <c r="CW690">
        <v>24</v>
      </c>
      <c r="CX690">
        <v>24</v>
      </c>
      <c r="CY690">
        <v>26</v>
      </c>
      <c r="CZ690">
        <v>27</v>
      </c>
      <c r="DA690">
        <v>33</v>
      </c>
      <c r="DB690">
        <v>33</v>
      </c>
      <c r="DC690">
        <v>33</v>
      </c>
      <c r="DD690">
        <v>32</v>
      </c>
      <c r="DE690">
        <v>33</v>
      </c>
      <c r="DF690">
        <v>33</v>
      </c>
      <c r="DG690">
        <v>34</v>
      </c>
      <c r="DH690">
        <v>34</v>
      </c>
      <c r="DI690">
        <v>34</v>
      </c>
      <c r="DJ690">
        <v>34</v>
      </c>
      <c r="DK690">
        <v>34</v>
      </c>
      <c r="DL690">
        <v>35</v>
      </c>
      <c r="DM690">
        <v>35</v>
      </c>
      <c r="DN690">
        <v>36</v>
      </c>
      <c r="DO690">
        <v>38</v>
      </c>
      <c r="DP690">
        <v>38</v>
      </c>
      <c r="DQ690">
        <v>39</v>
      </c>
      <c r="DR690">
        <v>38</v>
      </c>
      <c r="DS690">
        <v>38</v>
      </c>
      <c r="DT690">
        <v>39</v>
      </c>
      <c r="DU690">
        <v>42</v>
      </c>
      <c r="DV690">
        <v>43</v>
      </c>
      <c r="DW690">
        <v>43</v>
      </c>
      <c r="DX690">
        <v>43</v>
      </c>
      <c r="DY690">
        <v>43</v>
      </c>
      <c r="DZ690">
        <v>44</v>
      </c>
      <c r="EA690">
        <v>46</v>
      </c>
      <c r="EB690">
        <v>45</v>
      </c>
      <c r="EC690">
        <v>45</v>
      </c>
      <c r="ED690">
        <v>45</v>
      </c>
      <c r="EE690">
        <v>49</v>
      </c>
      <c r="EF690">
        <v>50</v>
      </c>
      <c r="EG690">
        <v>51</v>
      </c>
    </row>
    <row r="691" spans="2:137" x14ac:dyDescent="0.25">
      <c r="B691" t="s">
        <v>627</v>
      </c>
      <c r="C691">
        <v>30.913958220000001</v>
      </c>
      <c r="D691">
        <v>-82.704324720000002</v>
      </c>
      <c r="E691">
        <v>0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>
        <v>0</v>
      </c>
      <c r="Q691">
        <v>0</v>
      </c>
      <c r="R691">
        <v>0</v>
      </c>
      <c r="S691">
        <v>0</v>
      </c>
      <c r="T691">
        <v>0</v>
      </c>
      <c r="U691">
        <v>0</v>
      </c>
      <c r="V691">
        <v>0</v>
      </c>
      <c r="W691">
        <v>0</v>
      </c>
      <c r="X691">
        <v>0</v>
      </c>
      <c r="Y691">
        <v>0</v>
      </c>
      <c r="Z691">
        <v>0</v>
      </c>
      <c r="AA691">
        <v>0</v>
      </c>
      <c r="AB691">
        <v>0</v>
      </c>
      <c r="AC691">
        <v>0</v>
      </c>
      <c r="AD691">
        <v>0</v>
      </c>
      <c r="AE691">
        <v>0</v>
      </c>
      <c r="AF691">
        <v>0</v>
      </c>
      <c r="AG691">
        <v>0</v>
      </c>
      <c r="AH691">
        <v>0</v>
      </c>
      <c r="AI691">
        <v>0</v>
      </c>
      <c r="AJ691">
        <v>0</v>
      </c>
      <c r="AK691">
        <v>0</v>
      </c>
      <c r="AL691">
        <v>0</v>
      </c>
      <c r="AM691">
        <v>0</v>
      </c>
      <c r="AN691">
        <v>0</v>
      </c>
      <c r="AO691">
        <v>0</v>
      </c>
      <c r="AP691">
        <v>0</v>
      </c>
      <c r="AQ691">
        <v>0</v>
      </c>
      <c r="AR691">
        <v>0</v>
      </c>
      <c r="AS691">
        <v>0</v>
      </c>
      <c r="AT691">
        <v>0</v>
      </c>
      <c r="AU691">
        <v>0</v>
      </c>
      <c r="AV691">
        <v>0</v>
      </c>
      <c r="AW691">
        <v>0</v>
      </c>
      <c r="AX691">
        <v>0</v>
      </c>
      <c r="AY691">
        <v>0</v>
      </c>
      <c r="AZ691">
        <v>0</v>
      </c>
      <c r="BA691">
        <v>0</v>
      </c>
      <c r="BB691">
        <v>0</v>
      </c>
      <c r="BC691">
        <v>0</v>
      </c>
      <c r="BD691">
        <v>0</v>
      </c>
      <c r="BE691">
        <v>0</v>
      </c>
      <c r="BF691">
        <v>0</v>
      </c>
      <c r="BG691">
        <v>0</v>
      </c>
      <c r="BH691">
        <v>0</v>
      </c>
      <c r="BI691">
        <v>0</v>
      </c>
      <c r="BJ691">
        <v>0</v>
      </c>
      <c r="BK691">
        <v>0</v>
      </c>
      <c r="BL691">
        <v>0</v>
      </c>
      <c r="BM691">
        <v>0</v>
      </c>
      <c r="BN691">
        <v>0</v>
      </c>
      <c r="BO691">
        <v>0</v>
      </c>
      <c r="BP691">
        <v>0</v>
      </c>
      <c r="BQ691">
        <v>0</v>
      </c>
      <c r="BR691">
        <v>0</v>
      </c>
      <c r="BS691">
        <v>0</v>
      </c>
      <c r="BT691">
        <v>0</v>
      </c>
      <c r="BU691">
        <v>0</v>
      </c>
      <c r="BV691">
        <v>0</v>
      </c>
      <c r="BW691">
        <v>0</v>
      </c>
      <c r="BX691">
        <v>0</v>
      </c>
      <c r="BY691">
        <v>0</v>
      </c>
      <c r="BZ691">
        <v>0</v>
      </c>
      <c r="CA691">
        <v>0</v>
      </c>
      <c r="CB691">
        <v>0</v>
      </c>
      <c r="CC691">
        <v>0</v>
      </c>
      <c r="CD691">
        <v>0</v>
      </c>
      <c r="CE691">
        <v>0</v>
      </c>
      <c r="CF691">
        <v>0</v>
      </c>
      <c r="CG691">
        <v>0</v>
      </c>
      <c r="CH691">
        <v>0</v>
      </c>
      <c r="CI691">
        <v>0</v>
      </c>
      <c r="CJ691">
        <v>0</v>
      </c>
      <c r="CK691">
        <v>0</v>
      </c>
      <c r="CL691">
        <v>0</v>
      </c>
      <c r="CM691">
        <v>0</v>
      </c>
      <c r="CN691">
        <v>0</v>
      </c>
      <c r="CO691">
        <v>0</v>
      </c>
      <c r="CP691">
        <v>0</v>
      </c>
      <c r="CQ691">
        <v>0</v>
      </c>
      <c r="CR691">
        <v>0</v>
      </c>
      <c r="CS691">
        <v>0</v>
      </c>
      <c r="CT691">
        <v>0</v>
      </c>
      <c r="CU691">
        <v>0</v>
      </c>
      <c r="CV691">
        <v>0</v>
      </c>
      <c r="CW691">
        <v>0</v>
      </c>
      <c r="CX691">
        <v>0</v>
      </c>
      <c r="CY691">
        <v>0</v>
      </c>
      <c r="CZ691">
        <v>0</v>
      </c>
      <c r="DA691">
        <v>0</v>
      </c>
      <c r="DB691">
        <v>0</v>
      </c>
      <c r="DC691">
        <v>0</v>
      </c>
      <c r="DD691">
        <v>0</v>
      </c>
      <c r="DE691">
        <v>0</v>
      </c>
      <c r="DF691">
        <v>0</v>
      </c>
      <c r="DG691">
        <v>0</v>
      </c>
      <c r="DH691">
        <v>0</v>
      </c>
      <c r="DI691">
        <v>0</v>
      </c>
      <c r="DJ691">
        <v>0</v>
      </c>
      <c r="DK691">
        <v>0</v>
      </c>
      <c r="DL691">
        <v>0</v>
      </c>
      <c r="DM691">
        <v>0</v>
      </c>
      <c r="DN691">
        <v>0</v>
      </c>
      <c r="DO691">
        <v>1</v>
      </c>
      <c r="DP691">
        <v>1</v>
      </c>
      <c r="DQ691">
        <v>1</v>
      </c>
      <c r="DR691">
        <v>1</v>
      </c>
      <c r="DS691">
        <v>1</v>
      </c>
      <c r="DT691">
        <v>1</v>
      </c>
      <c r="DU691">
        <v>1</v>
      </c>
      <c r="DV691">
        <v>1</v>
      </c>
      <c r="DW691">
        <v>1</v>
      </c>
      <c r="DX691">
        <v>1</v>
      </c>
      <c r="DY691">
        <v>1</v>
      </c>
      <c r="DZ691">
        <v>2</v>
      </c>
      <c r="EA691">
        <v>2</v>
      </c>
      <c r="EB691">
        <v>2</v>
      </c>
      <c r="EC691">
        <v>2</v>
      </c>
      <c r="ED691">
        <v>2</v>
      </c>
      <c r="EE691">
        <v>2</v>
      </c>
      <c r="EF691">
        <v>2</v>
      </c>
      <c r="EG691">
        <v>2</v>
      </c>
    </row>
    <row r="692" spans="2:137" x14ac:dyDescent="0.25">
      <c r="B692" t="s">
        <v>627</v>
      </c>
      <c r="C692">
        <v>33.94243204</v>
      </c>
      <c r="D692">
        <v>-84.576125500000003</v>
      </c>
      <c r="E692">
        <v>0</v>
      </c>
      <c r="F692">
        <v>0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>
        <v>0</v>
      </c>
      <c r="Q692">
        <v>0</v>
      </c>
      <c r="R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X692">
        <v>0</v>
      </c>
      <c r="Y692">
        <v>0</v>
      </c>
      <c r="Z692">
        <v>0</v>
      </c>
      <c r="AA692">
        <v>0</v>
      </c>
      <c r="AB692">
        <v>0</v>
      </c>
      <c r="AC692">
        <v>0</v>
      </c>
      <c r="AD692">
        <v>0</v>
      </c>
      <c r="AE692">
        <v>0</v>
      </c>
      <c r="AF692">
        <v>0</v>
      </c>
      <c r="AG692">
        <v>0</v>
      </c>
      <c r="AH692">
        <v>0</v>
      </c>
      <c r="AI692">
        <v>0</v>
      </c>
      <c r="AJ692">
        <v>0</v>
      </c>
      <c r="AK692">
        <v>0</v>
      </c>
      <c r="AL692">
        <v>0</v>
      </c>
      <c r="AM692">
        <v>0</v>
      </c>
      <c r="AN692">
        <v>0</v>
      </c>
      <c r="AO692">
        <v>0</v>
      </c>
      <c r="AP692">
        <v>0</v>
      </c>
      <c r="AQ692">
        <v>0</v>
      </c>
      <c r="AR692">
        <v>0</v>
      </c>
      <c r="AS692">
        <v>0</v>
      </c>
      <c r="AT692">
        <v>0</v>
      </c>
      <c r="AU692">
        <v>0</v>
      </c>
      <c r="AV692">
        <v>0</v>
      </c>
      <c r="AW692">
        <v>0</v>
      </c>
      <c r="AX692">
        <v>0</v>
      </c>
      <c r="AY692">
        <v>0</v>
      </c>
      <c r="AZ692">
        <v>0</v>
      </c>
      <c r="BA692">
        <v>0</v>
      </c>
      <c r="BB692">
        <v>0</v>
      </c>
      <c r="BC692">
        <v>1</v>
      </c>
      <c r="BD692">
        <v>1</v>
      </c>
      <c r="BE692">
        <v>1</v>
      </c>
      <c r="BF692">
        <v>1</v>
      </c>
      <c r="BG692">
        <v>1</v>
      </c>
      <c r="BH692">
        <v>1</v>
      </c>
      <c r="BI692">
        <v>1</v>
      </c>
      <c r="BJ692">
        <v>1</v>
      </c>
      <c r="BK692">
        <v>1</v>
      </c>
      <c r="BL692">
        <v>2</v>
      </c>
      <c r="BM692">
        <v>2</v>
      </c>
      <c r="BN692">
        <v>2</v>
      </c>
      <c r="BO692">
        <v>2</v>
      </c>
      <c r="BP692">
        <v>2</v>
      </c>
      <c r="BQ692">
        <v>2</v>
      </c>
      <c r="BR692">
        <v>2</v>
      </c>
      <c r="BS692">
        <v>8</v>
      </c>
      <c r="BT692">
        <v>9</v>
      </c>
      <c r="BU692">
        <v>9</v>
      </c>
      <c r="BV692">
        <v>12</v>
      </c>
      <c r="BW692">
        <v>15</v>
      </c>
      <c r="BX692">
        <v>17</v>
      </c>
      <c r="BY692">
        <v>18</v>
      </c>
      <c r="BZ692">
        <v>20</v>
      </c>
      <c r="CA692">
        <v>23</v>
      </c>
      <c r="CB692">
        <v>25</v>
      </c>
      <c r="CC692">
        <v>29</v>
      </c>
      <c r="CD692">
        <v>29</v>
      </c>
      <c r="CE692">
        <v>29</v>
      </c>
      <c r="CF692">
        <v>33</v>
      </c>
      <c r="CG692">
        <v>33</v>
      </c>
      <c r="CH692">
        <v>33</v>
      </c>
      <c r="CI692">
        <v>35</v>
      </c>
      <c r="CJ692">
        <v>41</v>
      </c>
      <c r="CK692">
        <v>43</v>
      </c>
      <c r="CL692">
        <v>47</v>
      </c>
      <c r="CM692">
        <v>51</v>
      </c>
      <c r="CN692">
        <v>51</v>
      </c>
      <c r="CO692">
        <v>51</v>
      </c>
      <c r="CP692">
        <v>56</v>
      </c>
      <c r="CQ692">
        <v>59</v>
      </c>
      <c r="CR692">
        <v>63</v>
      </c>
      <c r="CS692">
        <v>66</v>
      </c>
      <c r="CT692">
        <v>72</v>
      </c>
      <c r="CU692">
        <v>74</v>
      </c>
      <c r="CV692">
        <v>75</v>
      </c>
      <c r="CW692">
        <v>81</v>
      </c>
      <c r="CX692">
        <v>81</v>
      </c>
      <c r="CY692">
        <v>88</v>
      </c>
      <c r="CZ692">
        <v>94</v>
      </c>
      <c r="DA692">
        <v>96</v>
      </c>
      <c r="DB692">
        <v>96</v>
      </c>
      <c r="DC692">
        <v>97</v>
      </c>
      <c r="DD692">
        <v>101</v>
      </c>
      <c r="DE692">
        <v>102</v>
      </c>
      <c r="DF692">
        <v>107</v>
      </c>
      <c r="DG692">
        <v>108</v>
      </c>
      <c r="DH692">
        <v>113</v>
      </c>
      <c r="DI692">
        <v>116</v>
      </c>
      <c r="DJ692">
        <v>117</v>
      </c>
      <c r="DK692">
        <v>118</v>
      </c>
      <c r="DL692">
        <v>124</v>
      </c>
      <c r="DM692">
        <v>127</v>
      </c>
      <c r="DN692">
        <v>129</v>
      </c>
      <c r="DO692">
        <v>132</v>
      </c>
      <c r="DP692">
        <v>132</v>
      </c>
      <c r="DQ692">
        <v>132</v>
      </c>
      <c r="DR692">
        <v>133</v>
      </c>
      <c r="DS692">
        <v>135</v>
      </c>
      <c r="DT692">
        <v>135</v>
      </c>
      <c r="DU692">
        <v>138</v>
      </c>
      <c r="DV692">
        <v>141</v>
      </c>
      <c r="DW692">
        <v>141</v>
      </c>
      <c r="DX692">
        <v>142</v>
      </c>
      <c r="DY692">
        <v>146</v>
      </c>
      <c r="DZ692">
        <v>150</v>
      </c>
      <c r="EA692">
        <v>157</v>
      </c>
      <c r="EB692">
        <v>168</v>
      </c>
      <c r="EC692">
        <v>170</v>
      </c>
      <c r="ED692">
        <v>171</v>
      </c>
      <c r="EE692">
        <v>175</v>
      </c>
      <c r="EF692">
        <v>183</v>
      </c>
      <c r="EG692">
        <v>183</v>
      </c>
    </row>
    <row r="693" spans="2:137" x14ac:dyDescent="0.25">
      <c r="B693" t="s">
        <v>627</v>
      </c>
      <c r="C693">
        <v>31.548929659999999</v>
      </c>
      <c r="D693">
        <v>-82.8549205999999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0</v>
      </c>
      <c r="M693">
        <v>0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X693">
        <v>0</v>
      </c>
      <c r="Y693">
        <v>0</v>
      </c>
      <c r="Z693">
        <v>0</v>
      </c>
      <c r="AA693">
        <v>0</v>
      </c>
      <c r="AB693">
        <v>0</v>
      </c>
      <c r="AC693">
        <v>0</v>
      </c>
      <c r="AD693">
        <v>0</v>
      </c>
      <c r="AE693">
        <v>0</v>
      </c>
      <c r="AF693">
        <v>0</v>
      </c>
      <c r="AG693">
        <v>0</v>
      </c>
      <c r="AH693">
        <v>0</v>
      </c>
      <c r="AI693">
        <v>0</v>
      </c>
      <c r="AJ693">
        <v>0</v>
      </c>
      <c r="AK693">
        <v>0</v>
      </c>
      <c r="AL693">
        <v>0</v>
      </c>
      <c r="AM693">
        <v>0</v>
      </c>
      <c r="AN693">
        <v>0</v>
      </c>
      <c r="AO693">
        <v>0</v>
      </c>
      <c r="AP693">
        <v>0</v>
      </c>
      <c r="AQ693">
        <v>0</v>
      </c>
      <c r="AR693">
        <v>0</v>
      </c>
      <c r="AS693">
        <v>0</v>
      </c>
      <c r="AT693">
        <v>0</v>
      </c>
      <c r="AU693">
        <v>0</v>
      </c>
      <c r="AV693">
        <v>0</v>
      </c>
      <c r="AW693">
        <v>0</v>
      </c>
      <c r="AX693">
        <v>0</v>
      </c>
      <c r="AY693">
        <v>0</v>
      </c>
      <c r="AZ693">
        <v>0</v>
      </c>
      <c r="BA693">
        <v>0</v>
      </c>
      <c r="BB693">
        <v>0</v>
      </c>
      <c r="BC693">
        <v>0</v>
      </c>
      <c r="BD693">
        <v>0</v>
      </c>
      <c r="BE693">
        <v>0</v>
      </c>
      <c r="BF693">
        <v>0</v>
      </c>
      <c r="BG693">
        <v>0</v>
      </c>
      <c r="BH693">
        <v>0</v>
      </c>
      <c r="BI693">
        <v>0</v>
      </c>
      <c r="BJ693">
        <v>0</v>
      </c>
      <c r="BK693">
        <v>0</v>
      </c>
      <c r="BL693">
        <v>0</v>
      </c>
      <c r="BM693">
        <v>0</v>
      </c>
      <c r="BN693">
        <v>0</v>
      </c>
      <c r="BO693">
        <v>0</v>
      </c>
      <c r="BP693">
        <v>0</v>
      </c>
      <c r="BQ693">
        <v>0</v>
      </c>
      <c r="BR693">
        <v>0</v>
      </c>
      <c r="BS693">
        <v>0</v>
      </c>
      <c r="BT693">
        <v>0</v>
      </c>
      <c r="BU693">
        <v>0</v>
      </c>
      <c r="BV693">
        <v>0</v>
      </c>
      <c r="BW693">
        <v>0</v>
      </c>
      <c r="BX693">
        <v>0</v>
      </c>
      <c r="BY693">
        <v>0</v>
      </c>
      <c r="BZ693">
        <v>0</v>
      </c>
      <c r="CA693">
        <v>0</v>
      </c>
      <c r="CB693">
        <v>0</v>
      </c>
      <c r="CC693">
        <v>2</v>
      </c>
      <c r="CD693">
        <v>2</v>
      </c>
      <c r="CE693">
        <v>2</v>
      </c>
      <c r="CF693">
        <v>2</v>
      </c>
      <c r="CG693">
        <v>2</v>
      </c>
      <c r="CH693">
        <v>2</v>
      </c>
      <c r="CI693">
        <v>3</v>
      </c>
      <c r="CJ693">
        <v>3</v>
      </c>
      <c r="CK693">
        <v>3</v>
      </c>
      <c r="CL693">
        <v>3</v>
      </c>
      <c r="CM693">
        <v>3</v>
      </c>
      <c r="CN693">
        <v>3</v>
      </c>
      <c r="CO693">
        <v>4</v>
      </c>
      <c r="CP693">
        <v>4</v>
      </c>
      <c r="CQ693">
        <v>4</v>
      </c>
      <c r="CR693">
        <v>4</v>
      </c>
      <c r="CS693">
        <v>4</v>
      </c>
      <c r="CT693">
        <v>4</v>
      </c>
      <c r="CU693">
        <v>4</v>
      </c>
      <c r="CV693">
        <v>4</v>
      </c>
      <c r="CW693">
        <v>4</v>
      </c>
      <c r="CX693">
        <v>4</v>
      </c>
      <c r="CY693">
        <v>6</v>
      </c>
      <c r="CZ693">
        <v>7</v>
      </c>
      <c r="DA693">
        <v>7</v>
      </c>
      <c r="DB693">
        <v>7</v>
      </c>
      <c r="DC693">
        <v>7</v>
      </c>
      <c r="DD693">
        <v>7</v>
      </c>
      <c r="DE693">
        <v>8</v>
      </c>
      <c r="DF693">
        <v>8</v>
      </c>
      <c r="DG693">
        <v>8</v>
      </c>
      <c r="DH693">
        <v>9</v>
      </c>
      <c r="DI693">
        <v>9</v>
      </c>
      <c r="DJ693">
        <v>9</v>
      </c>
      <c r="DK693">
        <v>10</v>
      </c>
      <c r="DL693">
        <v>10</v>
      </c>
      <c r="DM693">
        <v>11</v>
      </c>
      <c r="DN693">
        <v>11</v>
      </c>
      <c r="DO693">
        <v>11</v>
      </c>
      <c r="DP693">
        <v>12</v>
      </c>
      <c r="DQ693">
        <v>12</v>
      </c>
      <c r="DR693">
        <v>12</v>
      </c>
      <c r="DS693">
        <v>12</v>
      </c>
      <c r="DT693">
        <v>12</v>
      </c>
      <c r="DU693">
        <v>13</v>
      </c>
      <c r="DV693">
        <v>13</v>
      </c>
      <c r="DW693">
        <v>13</v>
      </c>
      <c r="DX693">
        <v>13</v>
      </c>
      <c r="DY693">
        <v>13</v>
      </c>
      <c r="DZ693">
        <v>13</v>
      </c>
      <c r="EA693">
        <v>13</v>
      </c>
      <c r="EB693">
        <v>15</v>
      </c>
      <c r="EC693">
        <v>15</v>
      </c>
      <c r="ED693">
        <v>15</v>
      </c>
      <c r="EE693">
        <v>15</v>
      </c>
      <c r="EF693">
        <v>15</v>
      </c>
      <c r="EG693">
        <v>15</v>
      </c>
    </row>
    <row r="694" spans="2:137" x14ac:dyDescent="0.25">
      <c r="B694" t="s">
        <v>627</v>
      </c>
      <c r="C694">
        <v>31.188105879999998</v>
      </c>
      <c r="D694">
        <v>-83.767794600000002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X694">
        <v>0</v>
      </c>
      <c r="Y694">
        <v>0</v>
      </c>
      <c r="Z694">
        <v>0</v>
      </c>
      <c r="AA694">
        <v>0</v>
      </c>
      <c r="AB694">
        <v>0</v>
      </c>
      <c r="AC694">
        <v>0</v>
      </c>
      <c r="AD694">
        <v>0</v>
      </c>
      <c r="AE694">
        <v>0</v>
      </c>
      <c r="AF694">
        <v>0</v>
      </c>
      <c r="AG694">
        <v>0</v>
      </c>
      <c r="AH694">
        <v>0</v>
      </c>
      <c r="AI694">
        <v>0</v>
      </c>
      <c r="AJ694">
        <v>0</v>
      </c>
      <c r="AK694">
        <v>0</v>
      </c>
      <c r="AL694">
        <v>0</v>
      </c>
      <c r="AM694">
        <v>0</v>
      </c>
      <c r="AN694">
        <v>0</v>
      </c>
      <c r="AO694">
        <v>0</v>
      </c>
      <c r="AP694">
        <v>0</v>
      </c>
      <c r="AQ694">
        <v>0</v>
      </c>
      <c r="AR694">
        <v>0</v>
      </c>
      <c r="AS694">
        <v>0</v>
      </c>
      <c r="AT694">
        <v>0</v>
      </c>
      <c r="AU694">
        <v>0</v>
      </c>
      <c r="AV694">
        <v>0</v>
      </c>
      <c r="AW694">
        <v>0</v>
      </c>
      <c r="AX694">
        <v>0</v>
      </c>
      <c r="AY694">
        <v>0</v>
      </c>
      <c r="AZ694">
        <v>0</v>
      </c>
      <c r="BA694">
        <v>0</v>
      </c>
      <c r="BB694">
        <v>0</v>
      </c>
      <c r="BC694">
        <v>0</v>
      </c>
      <c r="BD694">
        <v>0</v>
      </c>
      <c r="BE694">
        <v>0</v>
      </c>
      <c r="BF694">
        <v>0</v>
      </c>
      <c r="BG694">
        <v>0</v>
      </c>
      <c r="BH694">
        <v>0</v>
      </c>
      <c r="BI694">
        <v>0</v>
      </c>
      <c r="BJ694">
        <v>0</v>
      </c>
      <c r="BK694">
        <v>0</v>
      </c>
      <c r="BL694">
        <v>0</v>
      </c>
      <c r="BM694">
        <v>0</v>
      </c>
      <c r="BN694">
        <v>0</v>
      </c>
      <c r="BO694">
        <v>0</v>
      </c>
      <c r="BP694">
        <v>0</v>
      </c>
      <c r="BQ694">
        <v>0</v>
      </c>
      <c r="BR694">
        <v>0</v>
      </c>
      <c r="BS694">
        <v>0</v>
      </c>
      <c r="BT694">
        <v>0</v>
      </c>
      <c r="BU694">
        <v>0</v>
      </c>
      <c r="BV694">
        <v>1</v>
      </c>
      <c r="BW694">
        <v>1</v>
      </c>
      <c r="BX694">
        <v>1</v>
      </c>
      <c r="BY694">
        <v>2</v>
      </c>
      <c r="BZ694">
        <v>3</v>
      </c>
      <c r="CA694">
        <v>3</v>
      </c>
      <c r="CB694">
        <v>3</v>
      </c>
      <c r="CC694">
        <v>5</v>
      </c>
      <c r="CD694">
        <v>5</v>
      </c>
      <c r="CE694">
        <v>5</v>
      </c>
      <c r="CF694">
        <v>5</v>
      </c>
      <c r="CG694">
        <v>5</v>
      </c>
      <c r="CH694">
        <v>5</v>
      </c>
      <c r="CI694">
        <v>5</v>
      </c>
      <c r="CJ694">
        <v>5</v>
      </c>
      <c r="CK694">
        <v>5</v>
      </c>
      <c r="CL694">
        <v>5</v>
      </c>
      <c r="CM694">
        <v>5</v>
      </c>
      <c r="CN694">
        <v>5</v>
      </c>
      <c r="CO694">
        <v>5</v>
      </c>
      <c r="CP694">
        <v>5</v>
      </c>
      <c r="CQ694">
        <v>5</v>
      </c>
      <c r="CR694">
        <v>6</v>
      </c>
      <c r="CS694">
        <v>6</v>
      </c>
      <c r="CT694">
        <v>6</v>
      </c>
      <c r="CU694">
        <v>6</v>
      </c>
      <c r="CV694">
        <v>6</v>
      </c>
      <c r="CW694">
        <v>6</v>
      </c>
      <c r="CX694">
        <v>6</v>
      </c>
      <c r="CY694">
        <v>6</v>
      </c>
      <c r="CZ694">
        <v>6</v>
      </c>
      <c r="DA694">
        <v>9</v>
      </c>
      <c r="DB694">
        <v>10</v>
      </c>
      <c r="DC694">
        <v>10</v>
      </c>
      <c r="DD694">
        <v>9</v>
      </c>
      <c r="DE694">
        <v>10</v>
      </c>
      <c r="DF694">
        <v>10</v>
      </c>
      <c r="DG694">
        <v>10</v>
      </c>
      <c r="DH694">
        <v>10</v>
      </c>
      <c r="DI694">
        <v>10</v>
      </c>
      <c r="DJ694">
        <v>10</v>
      </c>
      <c r="DK694">
        <v>10</v>
      </c>
      <c r="DL694">
        <v>11</v>
      </c>
      <c r="DM694">
        <v>11</v>
      </c>
      <c r="DN694">
        <v>11</v>
      </c>
      <c r="DO694">
        <v>11</v>
      </c>
      <c r="DP694">
        <v>11</v>
      </c>
      <c r="DQ694">
        <v>11</v>
      </c>
      <c r="DR694">
        <v>11</v>
      </c>
      <c r="DS694">
        <v>11</v>
      </c>
      <c r="DT694">
        <v>11</v>
      </c>
      <c r="DU694">
        <v>13</v>
      </c>
      <c r="DV694">
        <v>13</v>
      </c>
      <c r="DW694">
        <v>14</v>
      </c>
      <c r="DX694">
        <v>14</v>
      </c>
      <c r="DY694">
        <v>14</v>
      </c>
      <c r="DZ694">
        <v>14</v>
      </c>
      <c r="EA694">
        <v>14</v>
      </c>
      <c r="EB694">
        <v>14</v>
      </c>
      <c r="EC694">
        <v>14</v>
      </c>
      <c r="ED694">
        <v>14</v>
      </c>
      <c r="EE694">
        <v>15</v>
      </c>
      <c r="EF694">
        <v>15</v>
      </c>
      <c r="EG694">
        <v>15</v>
      </c>
    </row>
    <row r="695" spans="2:137" x14ac:dyDescent="0.25">
      <c r="B695" t="s">
        <v>627</v>
      </c>
      <c r="C695">
        <v>33.54534185</v>
      </c>
      <c r="D695">
        <v>-82.263524000000004</v>
      </c>
      <c r="E695">
        <v>0</v>
      </c>
      <c r="F695">
        <v>0</v>
      </c>
      <c r="G695">
        <v>0</v>
      </c>
      <c r="H695">
        <v>0</v>
      </c>
      <c r="I695">
        <v>0</v>
      </c>
      <c r="J695">
        <v>0</v>
      </c>
      <c r="K695">
        <v>0</v>
      </c>
      <c r="L695">
        <v>0</v>
      </c>
      <c r="M695">
        <v>0</v>
      </c>
      <c r="N695">
        <v>0</v>
      </c>
      <c r="O695">
        <v>0</v>
      </c>
      <c r="P695">
        <v>0</v>
      </c>
      <c r="Q695">
        <v>0</v>
      </c>
      <c r="R695">
        <v>0</v>
      </c>
      <c r="S695">
        <v>0</v>
      </c>
      <c r="T695">
        <v>0</v>
      </c>
      <c r="U695">
        <v>0</v>
      </c>
      <c r="V695">
        <v>0</v>
      </c>
      <c r="W695">
        <v>0</v>
      </c>
      <c r="X695">
        <v>0</v>
      </c>
      <c r="Y695">
        <v>0</v>
      </c>
      <c r="Z695">
        <v>0</v>
      </c>
      <c r="AA695">
        <v>0</v>
      </c>
      <c r="AB695">
        <v>0</v>
      </c>
      <c r="AC695">
        <v>0</v>
      </c>
      <c r="AD695">
        <v>0</v>
      </c>
      <c r="AE695">
        <v>0</v>
      </c>
      <c r="AF695">
        <v>0</v>
      </c>
      <c r="AG695">
        <v>0</v>
      </c>
      <c r="AH695">
        <v>0</v>
      </c>
      <c r="AI695">
        <v>0</v>
      </c>
      <c r="AJ695">
        <v>0</v>
      </c>
      <c r="AK695">
        <v>0</v>
      </c>
      <c r="AL695">
        <v>0</v>
      </c>
      <c r="AM695">
        <v>0</v>
      </c>
      <c r="AN695">
        <v>0</v>
      </c>
      <c r="AO695">
        <v>0</v>
      </c>
      <c r="AP695">
        <v>0</v>
      </c>
      <c r="AQ695">
        <v>0</v>
      </c>
      <c r="AR695">
        <v>0</v>
      </c>
      <c r="AS695">
        <v>0</v>
      </c>
      <c r="AT695">
        <v>0</v>
      </c>
      <c r="AU695">
        <v>0</v>
      </c>
      <c r="AV695">
        <v>0</v>
      </c>
      <c r="AW695">
        <v>0</v>
      </c>
      <c r="AX695">
        <v>0</v>
      </c>
      <c r="AY695">
        <v>0</v>
      </c>
      <c r="AZ695">
        <v>0</v>
      </c>
      <c r="BA695">
        <v>0</v>
      </c>
      <c r="BB695">
        <v>0</v>
      </c>
      <c r="BC695">
        <v>0</v>
      </c>
      <c r="BD695">
        <v>0</v>
      </c>
      <c r="BE695">
        <v>0</v>
      </c>
      <c r="BF695">
        <v>0</v>
      </c>
      <c r="BG695">
        <v>0</v>
      </c>
      <c r="BH695">
        <v>0</v>
      </c>
      <c r="BI695">
        <v>0</v>
      </c>
      <c r="BJ695">
        <v>0</v>
      </c>
      <c r="BK695">
        <v>0</v>
      </c>
      <c r="BL695">
        <v>0</v>
      </c>
      <c r="BM695">
        <v>0</v>
      </c>
      <c r="BN695">
        <v>0</v>
      </c>
      <c r="BO695">
        <v>0</v>
      </c>
      <c r="BP695">
        <v>0</v>
      </c>
      <c r="BQ695">
        <v>0</v>
      </c>
      <c r="BR695">
        <v>0</v>
      </c>
      <c r="BS695">
        <v>0</v>
      </c>
      <c r="BT695">
        <v>0</v>
      </c>
      <c r="BU695">
        <v>0</v>
      </c>
      <c r="BV695">
        <v>0</v>
      </c>
      <c r="BW695">
        <v>0</v>
      </c>
      <c r="BX695">
        <v>0</v>
      </c>
      <c r="BY695">
        <v>0</v>
      </c>
      <c r="BZ695">
        <v>0</v>
      </c>
      <c r="CA695">
        <v>0</v>
      </c>
      <c r="CB695">
        <v>0</v>
      </c>
      <c r="CC695">
        <v>0</v>
      </c>
      <c r="CD695">
        <v>1</v>
      </c>
      <c r="CE695">
        <v>0</v>
      </c>
      <c r="CF695">
        <v>0</v>
      </c>
      <c r="CG695">
        <v>0</v>
      </c>
      <c r="CH695">
        <v>0</v>
      </c>
      <c r="CI695">
        <v>0</v>
      </c>
      <c r="CJ695">
        <v>0</v>
      </c>
      <c r="CK695">
        <v>0</v>
      </c>
      <c r="CL695">
        <v>0</v>
      </c>
      <c r="CM695">
        <v>1</v>
      </c>
      <c r="CN695">
        <v>1</v>
      </c>
      <c r="CO695">
        <v>1</v>
      </c>
      <c r="CP695">
        <v>2</v>
      </c>
      <c r="CQ695">
        <v>2</v>
      </c>
      <c r="CR695">
        <v>2</v>
      </c>
      <c r="CS695">
        <v>2</v>
      </c>
      <c r="CT695">
        <v>2</v>
      </c>
      <c r="CU695">
        <v>2</v>
      </c>
      <c r="CV695">
        <v>2</v>
      </c>
      <c r="CW695">
        <v>2</v>
      </c>
      <c r="CX695">
        <v>3</v>
      </c>
      <c r="CY695">
        <v>4</v>
      </c>
      <c r="CZ695">
        <v>4</v>
      </c>
      <c r="DA695">
        <v>4</v>
      </c>
      <c r="DB695">
        <v>4</v>
      </c>
      <c r="DC695">
        <v>4</v>
      </c>
      <c r="DD695">
        <v>4</v>
      </c>
      <c r="DE695">
        <v>5</v>
      </c>
      <c r="DF695">
        <v>5</v>
      </c>
      <c r="DG695">
        <v>5</v>
      </c>
      <c r="DH695">
        <v>5</v>
      </c>
      <c r="DI695">
        <v>5</v>
      </c>
      <c r="DJ695">
        <v>5</v>
      </c>
      <c r="DK695">
        <v>5</v>
      </c>
      <c r="DL695">
        <v>6</v>
      </c>
      <c r="DM695">
        <v>6</v>
      </c>
      <c r="DN695">
        <v>6</v>
      </c>
      <c r="DO695">
        <v>6</v>
      </c>
      <c r="DP695">
        <v>6</v>
      </c>
      <c r="DQ695">
        <v>6</v>
      </c>
      <c r="DR695">
        <v>6</v>
      </c>
      <c r="DS695">
        <v>6</v>
      </c>
      <c r="DT695">
        <v>6</v>
      </c>
      <c r="DU695">
        <v>6</v>
      </c>
      <c r="DV695">
        <v>6</v>
      </c>
      <c r="DW695">
        <v>6</v>
      </c>
      <c r="DX695">
        <v>6</v>
      </c>
      <c r="DY695">
        <v>6</v>
      </c>
      <c r="DZ695">
        <v>7</v>
      </c>
      <c r="EA695">
        <v>7</v>
      </c>
      <c r="EB695">
        <v>7</v>
      </c>
      <c r="EC695">
        <v>7</v>
      </c>
      <c r="ED695">
        <v>7</v>
      </c>
      <c r="EE695">
        <v>7</v>
      </c>
      <c r="EF695">
        <v>8</v>
      </c>
      <c r="EG695">
        <v>8</v>
      </c>
    </row>
    <row r="696" spans="2:137" x14ac:dyDescent="0.25">
      <c r="B696" t="s">
        <v>627</v>
      </c>
      <c r="C696">
        <v>31.160684910000001</v>
      </c>
      <c r="D696">
        <v>-83.429472290000007</v>
      </c>
      <c r="E696">
        <v>0</v>
      </c>
      <c r="F696">
        <v>0</v>
      </c>
      <c r="G696">
        <v>0</v>
      </c>
      <c r="H696">
        <v>0</v>
      </c>
      <c r="I696">
        <v>0</v>
      </c>
      <c r="J696">
        <v>0</v>
      </c>
      <c r="K696">
        <v>0</v>
      </c>
      <c r="L696">
        <v>0</v>
      </c>
      <c r="M696">
        <v>0</v>
      </c>
      <c r="N696">
        <v>0</v>
      </c>
      <c r="O696">
        <v>0</v>
      </c>
      <c r="P696">
        <v>0</v>
      </c>
      <c r="Q696">
        <v>0</v>
      </c>
      <c r="R696">
        <v>0</v>
      </c>
      <c r="S696">
        <v>0</v>
      </c>
      <c r="T696">
        <v>0</v>
      </c>
      <c r="U696">
        <v>0</v>
      </c>
      <c r="V696">
        <v>0</v>
      </c>
      <c r="W696">
        <v>0</v>
      </c>
      <c r="X696">
        <v>0</v>
      </c>
      <c r="Y696">
        <v>0</v>
      </c>
      <c r="Z696">
        <v>0</v>
      </c>
      <c r="AA696">
        <v>0</v>
      </c>
      <c r="AB696">
        <v>0</v>
      </c>
      <c r="AC696">
        <v>0</v>
      </c>
      <c r="AD696">
        <v>0</v>
      </c>
      <c r="AE696">
        <v>0</v>
      </c>
      <c r="AF696">
        <v>0</v>
      </c>
      <c r="AG696">
        <v>0</v>
      </c>
      <c r="AH696">
        <v>0</v>
      </c>
      <c r="AI696">
        <v>0</v>
      </c>
      <c r="AJ696">
        <v>0</v>
      </c>
      <c r="AK696">
        <v>0</v>
      </c>
      <c r="AL696">
        <v>0</v>
      </c>
      <c r="AM696">
        <v>0</v>
      </c>
      <c r="AN696">
        <v>0</v>
      </c>
      <c r="AO696">
        <v>0</v>
      </c>
      <c r="AP696">
        <v>0</v>
      </c>
      <c r="AQ696">
        <v>0</v>
      </c>
      <c r="AR696">
        <v>0</v>
      </c>
      <c r="AS696">
        <v>0</v>
      </c>
      <c r="AT696">
        <v>0</v>
      </c>
      <c r="AU696">
        <v>0</v>
      </c>
      <c r="AV696">
        <v>0</v>
      </c>
      <c r="AW696">
        <v>0</v>
      </c>
      <c r="AX696">
        <v>0</v>
      </c>
      <c r="AY696">
        <v>0</v>
      </c>
      <c r="AZ696">
        <v>0</v>
      </c>
      <c r="BA696">
        <v>0</v>
      </c>
      <c r="BB696">
        <v>0</v>
      </c>
      <c r="BC696">
        <v>0</v>
      </c>
      <c r="BD696">
        <v>0</v>
      </c>
      <c r="BE696">
        <v>0</v>
      </c>
      <c r="BF696">
        <v>0</v>
      </c>
      <c r="BG696">
        <v>0</v>
      </c>
      <c r="BH696">
        <v>0</v>
      </c>
      <c r="BI696">
        <v>0</v>
      </c>
      <c r="BJ696">
        <v>0</v>
      </c>
      <c r="BK696">
        <v>0</v>
      </c>
      <c r="BL696">
        <v>0</v>
      </c>
      <c r="BM696">
        <v>0</v>
      </c>
      <c r="BN696">
        <v>0</v>
      </c>
      <c r="BO696">
        <v>0</v>
      </c>
      <c r="BP696">
        <v>0</v>
      </c>
      <c r="BQ696">
        <v>0</v>
      </c>
      <c r="BR696">
        <v>0</v>
      </c>
      <c r="BS696">
        <v>0</v>
      </c>
      <c r="BT696">
        <v>0</v>
      </c>
      <c r="BU696">
        <v>0</v>
      </c>
      <c r="BV696">
        <v>0</v>
      </c>
      <c r="BW696">
        <v>0</v>
      </c>
      <c r="BX696">
        <v>0</v>
      </c>
      <c r="BY696">
        <v>0</v>
      </c>
      <c r="BZ696">
        <v>0</v>
      </c>
      <c r="CA696">
        <v>0</v>
      </c>
      <c r="CB696">
        <v>0</v>
      </c>
      <c r="CC696">
        <v>0</v>
      </c>
      <c r="CD696">
        <v>0</v>
      </c>
      <c r="CE696">
        <v>0</v>
      </c>
      <c r="CF696">
        <v>0</v>
      </c>
      <c r="CG696">
        <v>0</v>
      </c>
      <c r="CH696">
        <v>0</v>
      </c>
      <c r="CI696">
        <v>0</v>
      </c>
      <c r="CJ696">
        <v>0</v>
      </c>
      <c r="CK696">
        <v>0</v>
      </c>
      <c r="CL696">
        <v>0</v>
      </c>
      <c r="CM696">
        <v>1</v>
      </c>
      <c r="CN696">
        <v>1</v>
      </c>
      <c r="CO696">
        <v>1</v>
      </c>
      <c r="CP696">
        <v>1</v>
      </c>
      <c r="CQ696">
        <v>1</v>
      </c>
      <c r="CR696">
        <v>1</v>
      </c>
      <c r="CS696">
        <v>1</v>
      </c>
      <c r="CT696">
        <v>1</v>
      </c>
      <c r="CU696">
        <v>1</v>
      </c>
      <c r="CV696">
        <v>1</v>
      </c>
      <c r="CW696">
        <v>1</v>
      </c>
      <c r="CX696">
        <v>1</v>
      </c>
      <c r="CY696">
        <v>1</v>
      </c>
      <c r="CZ696">
        <v>1</v>
      </c>
      <c r="DA696">
        <v>1</v>
      </c>
      <c r="DB696">
        <v>1</v>
      </c>
      <c r="DC696">
        <v>1</v>
      </c>
      <c r="DD696">
        <v>1</v>
      </c>
      <c r="DE696">
        <v>1</v>
      </c>
      <c r="DF696">
        <v>1</v>
      </c>
      <c r="DG696">
        <v>1</v>
      </c>
      <c r="DH696">
        <v>1</v>
      </c>
      <c r="DI696">
        <v>1</v>
      </c>
      <c r="DJ696">
        <v>1</v>
      </c>
      <c r="DK696">
        <v>2</v>
      </c>
      <c r="DL696">
        <v>3</v>
      </c>
      <c r="DM696">
        <v>3</v>
      </c>
      <c r="DN696">
        <v>2</v>
      </c>
      <c r="DO696">
        <v>2</v>
      </c>
      <c r="DP696">
        <v>2</v>
      </c>
      <c r="DQ696">
        <v>2</v>
      </c>
      <c r="DR696">
        <v>2</v>
      </c>
      <c r="DS696">
        <v>2</v>
      </c>
      <c r="DT696">
        <v>2</v>
      </c>
      <c r="DU696">
        <v>2</v>
      </c>
      <c r="DV696">
        <v>2</v>
      </c>
      <c r="DW696">
        <v>2</v>
      </c>
      <c r="DX696">
        <v>2</v>
      </c>
      <c r="DY696">
        <v>2</v>
      </c>
      <c r="DZ696">
        <v>2</v>
      </c>
      <c r="EA696">
        <v>2</v>
      </c>
      <c r="EB696">
        <v>2</v>
      </c>
      <c r="EC696">
        <v>2</v>
      </c>
      <c r="ED696">
        <v>2</v>
      </c>
      <c r="EE696">
        <v>2</v>
      </c>
      <c r="EF696">
        <v>2</v>
      </c>
      <c r="EG696">
        <v>2</v>
      </c>
    </row>
    <row r="697" spans="2:137" x14ac:dyDescent="0.25">
      <c r="B697" t="s">
        <v>627</v>
      </c>
      <c r="C697">
        <v>33.353343019999997</v>
      </c>
      <c r="D697">
        <v>-84.76129976</v>
      </c>
      <c r="E697">
        <v>0</v>
      </c>
      <c r="F697">
        <v>0</v>
      </c>
      <c r="G697">
        <v>0</v>
      </c>
      <c r="H697">
        <v>0</v>
      </c>
      <c r="I697">
        <v>0</v>
      </c>
      <c r="J697">
        <v>0</v>
      </c>
      <c r="K697">
        <v>0</v>
      </c>
      <c r="L697">
        <v>0</v>
      </c>
      <c r="M697">
        <v>0</v>
      </c>
      <c r="N697">
        <v>0</v>
      </c>
      <c r="O697">
        <v>0</v>
      </c>
      <c r="P697">
        <v>0</v>
      </c>
      <c r="Q697">
        <v>0</v>
      </c>
      <c r="R697">
        <v>0</v>
      </c>
      <c r="S697">
        <v>0</v>
      </c>
      <c r="T697">
        <v>0</v>
      </c>
      <c r="U697">
        <v>0</v>
      </c>
      <c r="V697">
        <v>0</v>
      </c>
      <c r="W697">
        <v>0</v>
      </c>
      <c r="X697">
        <v>0</v>
      </c>
      <c r="Y697">
        <v>0</v>
      </c>
      <c r="Z697">
        <v>0</v>
      </c>
      <c r="AA697">
        <v>0</v>
      </c>
      <c r="AB697">
        <v>0</v>
      </c>
      <c r="AC697">
        <v>0</v>
      </c>
      <c r="AD697">
        <v>0</v>
      </c>
      <c r="AE697">
        <v>0</v>
      </c>
      <c r="AF697">
        <v>0</v>
      </c>
      <c r="AG697">
        <v>0</v>
      </c>
      <c r="AH697">
        <v>0</v>
      </c>
      <c r="AI697">
        <v>0</v>
      </c>
      <c r="AJ697">
        <v>0</v>
      </c>
      <c r="AK697">
        <v>0</v>
      </c>
      <c r="AL697">
        <v>0</v>
      </c>
      <c r="AM697">
        <v>0</v>
      </c>
      <c r="AN697">
        <v>0</v>
      </c>
      <c r="AO697">
        <v>0</v>
      </c>
      <c r="AP697">
        <v>0</v>
      </c>
      <c r="AQ697">
        <v>0</v>
      </c>
      <c r="AR697">
        <v>0</v>
      </c>
      <c r="AS697">
        <v>0</v>
      </c>
      <c r="AT697">
        <v>0</v>
      </c>
      <c r="AU697">
        <v>0</v>
      </c>
      <c r="AV697">
        <v>0</v>
      </c>
      <c r="AW697">
        <v>0</v>
      </c>
      <c r="AX697">
        <v>0</v>
      </c>
      <c r="AY697">
        <v>0</v>
      </c>
      <c r="AZ697">
        <v>0</v>
      </c>
      <c r="BA697">
        <v>0</v>
      </c>
      <c r="BB697">
        <v>0</v>
      </c>
      <c r="BC697">
        <v>0</v>
      </c>
      <c r="BD697">
        <v>0</v>
      </c>
      <c r="BE697">
        <v>0</v>
      </c>
      <c r="BF697">
        <v>0</v>
      </c>
      <c r="BG697">
        <v>0</v>
      </c>
      <c r="BH697">
        <v>0</v>
      </c>
      <c r="BI697">
        <v>0</v>
      </c>
      <c r="BJ697">
        <v>0</v>
      </c>
      <c r="BK697">
        <v>0</v>
      </c>
      <c r="BL697">
        <v>0</v>
      </c>
      <c r="BM697">
        <v>0</v>
      </c>
      <c r="BN697">
        <v>0</v>
      </c>
      <c r="BO697">
        <v>0</v>
      </c>
      <c r="BP697">
        <v>0</v>
      </c>
      <c r="BQ697">
        <v>0</v>
      </c>
      <c r="BR697">
        <v>0</v>
      </c>
      <c r="BS697">
        <v>2</v>
      </c>
      <c r="BT697">
        <v>2</v>
      </c>
      <c r="BU697">
        <v>2</v>
      </c>
      <c r="BV697">
        <v>2</v>
      </c>
      <c r="BW697">
        <v>2</v>
      </c>
      <c r="BX697">
        <v>2</v>
      </c>
      <c r="BY697">
        <v>2</v>
      </c>
      <c r="BZ697">
        <v>2</v>
      </c>
      <c r="CA697">
        <v>2</v>
      </c>
      <c r="CB697">
        <v>2</v>
      </c>
      <c r="CC697">
        <v>2</v>
      </c>
      <c r="CD697">
        <v>2</v>
      </c>
      <c r="CE697">
        <v>2</v>
      </c>
      <c r="CF697">
        <v>2</v>
      </c>
      <c r="CG697">
        <v>2</v>
      </c>
      <c r="CH697">
        <v>2</v>
      </c>
      <c r="CI697">
        <v>2</v>
      </c>
      <c r="CJ697">
        <v>2</v>
      </c>
      <c r="CK697">
        <v>3</v>
      </c>
      <c r="CL697">
        <v>3</v>
      </c>
      <c r="CM697">
        <v>3</v>
      </c>
      <c r="CN697">
        <v>3</v>
      </c>
      <c r="CO697">
        <v>3</v>
      </c>
      <c r="CP697">
        <v>4</v>
      </c>
      <c r="CQ697">
        <v>4</v>
      </c>
      <c r="CR697">
        <v>4</v>
      </c>
      <c r="CS697">
        <v>4</v>
      </c>
      <c r="CT697">
        <v>4</v>
      </c>
      <c r="CU697">
        <v>4</v>
      </c>
      <c r="CV697">
        <v>4</v>
      </c>
      <c r="CW697">
        <v>4</v>
      </c>
      <c r="CX697">
        <v>4</v>
      </c>
      <c r="CY697">
        <v>4</v>
      </c>
      <c r="CZ697">
        <v>4</v>
      </c>
      <c r="DA697">
        <v>4</v>
      </c>
      <c r="DB697">
        <v>4</v>
      </c>
      <c r="DC697">
        <v>4</v>
      </c>
      <c r="DD697">
        <v>4</v>
      </c>
      <c r="DE697">
        <v>4</v>
      </c>
      <c r="DF697">
        <v>4</v>
      </c>
      <c r="DG697">
        <v>4</v>
      </c>
      <c r="DH697">
        <v>4</v>
      </c>
      <c r="DI697">
        <v>4</v>
      </c>
      <c r="DJ697">
        <v>4</v>
      </c>
      <c r="DK697">
        <v>4</v>
      </c>
      <c r="DL697">
        <v>4</v>
      </c>
      <c r="DM697">
        <v>4</v>
      </c>
      <c r="DN697">
        <v>4</v>
      </c>
      <c r="DO697">
        <v>4</v>
      </c>
      <c r="DP697">
        <v>4</v>
      </c>
      <c r="DQ697">
        <v>4</v>
      </c>
      <c r="DR697">
        <v>4</v>
      </c>
      <c r="DS697">
        <v>4</v>
      </c>
      <c r="DT697">
        <v>4</v>
      </c>
      <c r="DU697">
        <v>7</v>
      </c>
      <c r="DV697">
        <v>7</v>
      </c>
      <c r="DW697">
        <v>8</v>
      </c>
      <c r="DX697">
        <v>8</v>
      </c>
      <c r="DY697">
        <v>8</v>
      </c>
      <c r="DZ697">
        <v>8</v>
      </c>
      <c r="EA697">
        <v>8</v>
      </c>
      <c r="EB697">
        <v>8</v>
      </c>
      <c r="EC697">
        <v>8</v>
      </c>
      <c r="ED697">
        <v>8</v>
      </c>
      <c r="EE697">
        <v>9</v>
      </c>
      <c r="EF697">
        <v>9</v>
      </c>
      <c r="EG697">
        <v>9</v>
      </c>
    </row>
    <row r="698" spans="2:137" x14ac:dyDescent="0.25">
      <c r="B698" t="s">
        <v>627</v>
      </c>
      <c r="C698">
        <v>32.713918130000003</v>
      </c>
      <c r="D698">
        <v>-83.980612379999997</v>
      </c>
      <c r="E698">
        <v>0</v>
      </c>
      <c r="F698">
        <v>0</v>
      </c>
      <c r="G698">
        <v>0</v>
      </c>
      <c r="H698">
        <v>0</v>
      </c>
      <c r="I698">
        <v>0</v>
      </c>
      <c r="J698">
        <v>0</v>
      </c>
      <c r="K698">
        <v>0</v>
      </c>
      <c r="L698">
        <v>0</v>
      </c>
      <c r="M698">
        <v>0</v>
      </c>
      <c r="N698">
        <v>0</v>
      </c>
      <c r="O698">
        <v>0</v>
      </c>
      <c r="P698">
        <v>0</v>
      </c>
      <c r="Q698">
        <v>0</v>
      </c>
      <c r="R698">
        <v>0</v>
      </c>
      <c r="S698">
        <v>0</v>
      </c>
      <c r="T698">
        <v>0</v>
      </c>
      <c r="U698">
        <v>0</v>
      </c>
      <c r="V698">
        <v>0</v>
      </c>
      <c r="W698">
        <v>0</v>
      </c>
      <c r="X698">
        <v>0</v>
      </c>
      <c r="Y698">
        <v>0</v>
      </c>
      <c r="Z698">
        <v>0</v>
      </c>
      <c r="AA698">
        <v>0</v>
      </c>
      <c r="AB698">
        <v>0</v>
      </c>
      <c r="AC698">
        <v>0</v>
      </c>
      <c r="AD698">
        <v>0</v>
      </c>
      <c r="AE698">
        <v>0</v>
      </c>
      <c r="AF698">
        <v>0</v>
      </c>
      <c r="AG698">
        <v>0</v>
      </c>
      <c r="AH698">
        <v>0</v>
      </c>
      <c r="AI698">
        <v>0</v>
      </c>
      <c r="AJ698">
        <v>0</v>
      </c>
      <c r="AK698">
        <v>0</v>
      </c>
      <c r="AL698">
        <v>0</v>
      </c>
      <c r="AM698">
        <v>0</v>
      </c>
      <c r="AN698">
        <v>0</v>
      </c>
      <c r="AO698">
        <v>0</v>
      </c>
      <c r="AP698">
        <v>0</v>
      </c>
      <c r="AQ698">
        <v>0</v>
      </c>
      <c r="AR698">
        <v>0</v>
      </c>
      <c r="AS698">
        <v>0</v>
      </c>
      <c r="AT698">
        <v>0</v>
      </c>
      <c r="AU698">
        <v>0</v>
      </c>
      <c r="AV698">
        <v>0</v>
      </c>
      <c r="AW698">
        <v>0</v>
      </c>
      <c r="AX698">
        <v>0</v>
      </c>
      <c r="AY698">
        <v>0</v>
      </c>
      <c r="AZ698">
        <v>0</v>
      </c>
      <c r="BA698">
        <v>0</v>
      </c>
      <c r="BB698">
        <v>0</v>
      </c>
      <c r="BC698">
        <v>0</v>
      </c>
      <c r="BD698">
        <v>0</v>
      </c>
      <c r="BE698">
        <v>0</v>
      </c>
      <c r="BF698">
        <v>0</v>
      </c>
      <c r="BG698">
        <v>0</v>
      </c>
      <c r="BH698">
        <v>0</v>
      </c>
      <c r="BI698">
        <v>0</v>
      </c>
      <c r="BJ698">
        <v>0</v>
      </c>
      <c r="BK698">
        <v>0</v>
      </c>
      <c r="BL698">
        <v>0</v>
      </c>
      <c r="BM698">
        <v>0</v>
      </c>
      <c r="BN698">
        <v>0</v>
      </c>
      <c r="BO698">
        <v>0</v>
      </c>
      <c r="BP698">
        <v>0</v>
      </c>
      <c r="BQ698">
        <v>0</v>
      </c>
      <c r="BR698">
        <v>0</v>
      </c>
      <c r="BS698">
        <v>0</v>
      </c>
      <c r="BT698">
        <v>0</v>
      </c>
      <c r="BU698">
        <v>0</v>
      </c>
      <c r="BV698">
        <v>0</v>
      </c>
      <c r="BW698">
        <v>0</v>
      </c>
      <c r="BX698">
        <v>0</v>
      </c>
      <c r="BY698">
        <v>0</v>
      </c>
      <c r="BZ698">
        <v>0</v>
      </c>
      <c r="CA698">
        <v>0</v>
      </c>
      <c r="CB698">
        <v>0</v>
      </c>
      <c r="CC698">
        <v>0</v>
      </c>
      <c r="CD698">
        <v>0</v>
      </c>
      <c r="CE698">
        <v>0</v>
      </c>
      <c r="CF698">
        <v>0</v>
      </c>
      <c r="CG698">
        <v>0</v>
      </c>
      <c r="CH698">
        <v>0</v>
      </c>
      <c r="CI698">
        <v>0</v>
      </c>
      <c r="CJ698">
        <v>0</v>
      </c>
      <c r="CK698">
        <v>0</v>
      </c>
      <c r="CL698">
        <v>0</v>
      </c>
      <c r="CM698">
        <v>0</v>
      </c>
      <c r="CN698">
        <v>0</v>
      </c>
      <c r="CO698">
        <v>0</v>
      </c>
      <c r="CP698">
        <v>0</v>
      </c>
      <c r="CQ698">
        <v>0</v>
      </c>
      <c r="CR698">
        <v>0</v>
      </c>
      <c r="CS698">
        <v>0</v>
      </c>
      <c r="CT698">
        <v>0</v>
      </c>
      <c r="CU698">
        <v>0</v>
      </c>
      <c r="CV698">
        <v>0</v>
      </c>
      <c r="CW698">
        <v>0</v>
      </c>
      <c r="CX698">
        <v>0</v>
      </c>
      <c r="CY698">
        <v>0</v>
      </c>
      <c r="CZ698">
        <v>0</v>
      </c>
      <c r="DA698">
        <v>0</v>
      </c>
      <c r="DB698">
        <v>0</v>
      </c>
      <c r="DC698">
        <v>0</v>
      </c>
      <c r="DD698">
        <v>0</v>
      </c>
      <c r="DE698">
        <v>0</v>
      </c>
      <c r="DF698">
        <v>0</v>
      </c>
      <c r="DG698">
        <v>0</v>
      </c>
      <c r="DH698">
        <v>0</v>
      </c>
      <c r="DI698">
        <v>0</v>
      </c>
      <c r="DJ698">
        <v>0</v>
      </c>
      <c r="DK698">
        <v>0</v>
      </c>
      <c r="DL698">
        <v>0</v>
      </c>
      <c r="DM698">
        <v>0</v>
      </c>
      <c r="DN698">
        <v>0</v>
      </c>
      <c r="DO698">
        <v>0</v>
      </c>
      <c r="DP698">
        <v>0</v>
      </c>
      <c r="DQ698">
        <v>0</v>
      </c>
      <c r="DR698">
        <v>0</v>
      </c>
      <c r="DS698">
        <v>0</v>
      </c>
      <c r="DT698">
        <v>0</v>
      </c>
      <c r="DU698">
        <v>0</v>
      </c>
      <c r="DV698">
        <v>0</v>
      </c>
      <c r="DW698">
        <v>0</v>
      </c>
      <c r="DX698">
        <v>0</v>
      </c>
      <c r="DY698">
        <v>0</v>
      </c>
      <c r="DZ698">
        <v>0</v>
      </c>
      <c r="EA698">
        <v>0</v>
      </c>
      <c r="EB698">
        <v>0</v>
      </c>
      <c r="EC698">
        <v>0</v>
      </c>
      <c r="ED698">
        <v>0</v>
      </c>
      <c r="EE698">
        <v>0</v>
      </c>
      <c r="EF698">
        <v>0</v>
      </c>
      <c r="EG698">
        <v>0</v>
      </c>
    </row>
    <row r="699" spans="2:137" x14ac:dyDescent="0.25">
      <c r="B699" t="s">
        <v>627</v>
      </c>
      <c r="C699">
        <v>31.922895650000001</v>
      </c>
      <c r="D699">
        <v>-83.768118430000001</v>
      </c>
      <c r="E699">
        <v>0</v>
      </c>
      <c r="F699">
        <v>0</v>
      </c>
      <c r="G699">
        <v>0</v>
      </c>
      <c r="H699">
        <v>0</v>
      </c>
      <c r="I699">
        <v>0</v>
      </c>
      <c r="J699">
        <v>0</v>
      </c>
      <c r="K699">
        <v>0</v>
      </c>
      <c r="L699">
        <v>0</v>
      </c>
      <c r="M699">
        <v>0</v>
      </c>
      <c r="N699">
        <v>0</v>
      </c>
      <c r="O699">
        <v>0</v>
      </c>
      <c r="P699">
        <v>0</v>
      </c>
      <c r="Q699">
        <v>0</v>
      </c>
      <c r="R699">
        <v>0</v>
      </c>
      <c r="S699">
        <v>0</v>
      </c>
      <c r="T699">
        <v>0</v>
      </c>
      <c r="U699">
        <v>0</v>
      </c>
      <c r="V699">
        <v>0</v>
      </c>
      <c r="W699">
        <v>0</v>
      </c>
      <c r="X699">
        <v>0</v>
      </c>
      <c r="Y699">
        <v>0</v>
      </c>
      <c r="Z699">
        <v>0</v>
      </c>
      <c r="AA699">
        <v>0</v>
      </c>
      <c r="AB699">
        <v>0</v>
      </c>
      <c r="AC699">
        <v>0</v>
      </c>
      <c r="AD699">
        <v>0</v>
      </c>
      <c r="AE699">
        <v>0</v>
      </c>
      <c r="AF699">
        <v>0</v>
      </c>
      <c r="AG699">
        <v>0</v>
      </c>
      <c r="AH699">
        <v>0</v>
      </c>
      <c r="AI699">
        <v>0</v>
      </c>
      <c r="AJ699">
        <v>0</v>
      </c>
      <c r="AK699">
        <v>0</v>
      </c>
      <c r="AL699">
        <v>0</v>
      </c>
      <c r="AM699">
        <v>0</v>
      </c>
      <c r="AN699">
        <v>0</v>
      </c>
      <c r="AO699">
        <v>0</v>
      </c>
      <c r="AP699">
        <v>0</v>
      </c>
      <c r="AQ699">
        <v>0</v>
      </c>
      <c r="AR699">
        <v>0</v>
      </c>
      <c r="AS699">
        <v>0</v>
      </c>
      <c r="AT699">
        <v>0</v>
      </c>
      <c r="AU699">
        <v>0</v>
      </c>
      <c r="AV699">
        <v>0</v>
      </c>
      <c r="AW699">
        <v>0</v>
      </c>
      <c r="AX699">
        <v>0</v>
      </c>
      <c r="AY699">
        <v>0</v>
      </c>
      <c r="AZ699">
        <v>0</v>
      </c>
      <c r="BA699">
        <v>0</v>
      </c>
      <c r="BB699">
        <v>0</v>
      </c>
      <c r="BC699">
        <v>0</v>
      </c>
      <c r="BD699">
        <v>0</v>
      </c>
      <c r="BE699">
        <v>0</v>
      </c>
      <c r="BF699">
        <v>0</v>
      </c>
      <c r="BG699">
        <v>0</v>
      </c>
      <c r="BH699">
        <v>0</v>
      </c>
      <c r="BI699">
        <v>0</v>
      </c>
      <c r="BJ699">
        <v>0</v>
      </c>
      <c r="BK699">
        <v>0</v>
      </c>
      <c r="BL699">
        <v>0</v>
      </c>
      <c r="BM699">
        <v>0</v>
      </c>
      <c r="BN699">
        <v>0</v>
      </c>
      <c r="BO699">
        <v>0</v>
      </c>
      <c r="BP699">
        <v>0</v>
      </c>
      <c r="BQ699">
        <v>0</v>
      </c>
      <c r="BR699">
        <v>0</v>
      </c>
      <c r="BS699">
        <v>0</v>
      </c>
      <c r="BT699">
        <v>0</v>
      </c>
      <c r="BU699">
        <v>0</v>
      </c>
      <c r="BV699">
        <v>0</v>
      </c>
      <c r="BW699">
        <v>0</v>
      </c>
      <c r="BX699">
        <v>0</v>
      </c>
      <c r="BY699">
        <v>0</v>
      </c>
      <c r="BZ699">
        <v>0</v>
      </c>
      <c r="CA699">
        <v>0</v>
      </c>
      <c r="CB699">
        <v>0</v>
      </c>
      <c r="CC699">
        <v>0</v>
      </c>
      <c r="CD699">
        <v>0</v>
      </c>
      <c r="CE699">
        <v>0</v>
      </c>
      <c r="CF699">
        <v>0</v>
      </c>
      <c r="CG699">
        <v>0</v>
      </c>
      <c r="CH699">
        <v>0</v>
      </c>
      <c r="CI699">
        <v>1</v>
      </c>
      <c r="CJ699">
        <v>1</v>
      </c>
      <c r="CK699">
        <v>1</v>
      </c>
      <c r="CL699">
        <v>1</v>
      </c>
      <c r="CM699">
        <v>1</v>
      </c>
      <c r="CN699">
        <v>2</v>
      </c>
      <c r="CO699">
        <v>2</v>
      </c>
      <c r="CP699">
        <v>2</v>
      </c>
      <c r="CQ699">
        <v>2</v>
      </c>
      <c r="CR699">
        <v>2</v>
      </c>
      <c r="CS699">
        <v>2</v>
      </c>
      <c r="CT699">
        <v>2</v>
      </c>
      <c r="CU699">
        <v>2</v>
      </c>
      <c r="CV699">
        <v>2</v>
      </c>
      <c r="CW699">
        <v>3</v>
      </c>
      <c r="CX699">
        <v>3</v>
      </c>
      <c r="CY699">
        <v>3</v>
      </c>
      <c r="CZ699">
        <v>3</v>
      </c>
      <c r="DA699">
        <v>3</v>
      </c>
      <c r="DB699">
        <v>3</v>
      </c>
      <c r="DC699">
        <v>3</v>
      </c>
      <c r="DD699">
        <v>4</v>
      </c>
      <c r="DE699">
        <v>6</v>
      </c>
      <c r="DF699">
        <v>6</v>
      </c>
      <c r="DG699">
        <v>6</v>
      </c>
      <c r="DH699">
        <v>6</v>
      </c>
      <c r="DI699">
        <v>6</v>
      </c>
      <c r="DJ699">
        <v>6</v>
      </c>
      <c r="DK699">
        <v>7</v>
      </c>
      <c r="DL699">
        <v>7</v>
      </c>
      <c r="DM699">
        <v>7</v>
      </c>
      <c r="DN699">
        <v>7</v>
      </c>
      <c r="DO699">
        <v>7</v>
      </c>
      <c r="DP699">
        <v>7</v>
      </c>
      <c r="DQ699">
        <v>7</v>
      </c>
      <c r="DR699">
        <v>7</v>
      </c>
      <c r="DS699">
        <v>7</v>
      </c>
      <c r="DT699">
        <v>7</v>
      </c>
      <c r="DU699">
        <v>7</v>
      </c>
      <c r="DV699">
        <v>7</v>
      </c>
      <c r="DW699">
        <v>7</v>
      </c>
      <c r="DX699">
        <v>7</v>
      </c>
      <c r="DY699">
        <v>7</v>
      </c>
      <c r="DZ699">
        <v>7</v>
      </c>
      <c r="EA699">
        <v>7</v>
      </c>
      <c r="EB699">
        <v>7</v>
      </c>
      <c r="EC699">
        <v>7</v>
      </c>
      <c r="ED699">
        <v>7</v>
      </c>
      <c r="EE699">
        <v>7</v>
      </c>
      <c r="EF699">
        <v>7</v>
      </c>
      <c r="EG699">
        <v>7</v>
      </c>
    </row>
    <row r="700" spans="2:137" x14ac:dyDescent="0.25">
      <c r="B700" t="s">
        <v>627</v>
      </c>
      <c r="C700">
        <v>34.854916699999997</v>
      </c>
      <c r="D700">
        <v>-85.504904240000002</v>
      </c>
      <c r="E700">
        <v>0</v>
      </c>
      <c r="F700">
        <v>0</v>
      </c>
      <c r="G700">
        <v>0</v>
      </c>
      <c r="H700">
        <v>0</v>
      </c>
      <c r="I700">
        <v>0</v>
      </c>
      <c r="J700">
        <v>0</v>
      </c>
      <c r="K700">
        <v>0</v>
      </c>
      <c r="L700">
        <v>0</v>
      </c>
      <c r="M700">
        <v>0</v>
      </c>
      <c r="N700">
        <v>0</v>
      </c>
      <c r="O700">
        <v>0</v>
      </c>
      <c r="P700">
        <v>0</v>
      </c>
      <c r="Q700">
        <v>0</v>
      </c>
      <c r="R700">
        <v>0</v>
      </c>
      <c r="S700">
        <v>0</v>
      </c>
      <c r="T700">
        <v>0</v>
      </c>
      <c r="U700">
        <v>0</v>
      </c>
      <c r="V700">
        <v>0</v>
      </c>
      <c r="W700">
        <v>0</v>
      </c>
      <c r="X700">
        <v>0</v>
      </c>
      <c r="Y700">
        <v>0</v>
      </c>
      <c r="Z700">
        <v>0</v>
      </c>
      <c r="AA700">
        <v>0</v>
      </c>
      <c r="AB700">
        <v>0</v>
      </c>
      <c r="AC700">
        <v>0</v>
      </c>
      <c r="AD700">
        <v>0</v>
      </c>
      <c r="AE700">
        <v>0</v>
      </c>
      <c r="AF700">
        <v>0</v>
      </c>
      <c r="AG700">
        <v>0</v>
      </c>
      <c r="AH700">
        <v>0</v>
      </c>
      <c r="AI700">
        <v>0</v>
      </c>
      <c r="AJ700">
        <v>0</v>
      </c>
      <c r="AK700">
        <v>0</v>
      </c>
      <c r="AL700">
        <v>0</v>
      </c>
      <c r="AM700">
        <v>0</v>
      </c>
      <c r="AN700">
        <v>0</v>
      </c>
      <c r="AO700">
        <v>0</v>
      </c>
      <c r="AP700">
        <v>0</v>
      </c>
      <c r="AQ700">
        <v>0</v>
      </c>
      <c r="AR700">
        <v>0</v>
      </c>
      <c r="AS700">
        <v>0</v>
      </c>
      <c r="AT700">
        <v>0</v>
      </c>
      <c r="AU700">
        <v>0</v>
      </c>
      <c r="AV700">
        <v>0</v>
      </c>
      <c r="AW700">
        <v>0</v>
      </c>
      <c r="AX700">
        <v>0</v>
      </c>
      <c r="AY700">
        <v>0</v>
      </c>
      <c r="AZ700">
        <v>0</v>
      </c>
      <c r="BA700">
        <v>0</v>
      </c>
      <c r="BB700">
        <v>0</v>
      </c>
      <c r="BC700">
        <v>0</v>
      </c>
      <c r="BD700">
        <v>0</v>
      </c>
      <c r="BE700">
        <v>0</v>
      </c>
      <c r="BF700">
        <v>0</v>
      </c>
      <c r="BG700">
        <v>0</v>
      </c>
      <c r="BH700">
        <v>0</v>
      </c>
      <c r="BI700">
        <v>0</v>
      </c>
      <c r="BJ700">
        <v>0</v>
      </c>
      <c r="BK700">
        <v>0</v>
      </c>
      <c r="BL700">
        <v>0</v>
      </c>
      <c r="BM700">
        <v>0</v>
      </c>
      <c r="BN700">
        <v>0</v>
      </c>
      <c r="BO700">
        <v>0</v>
      </c>
      <c r="BP700">
        <v>0</v>
      </c>
      <c r="BQ700">
        <v>0</v>
      </c>
      <c r="BR700">
        <v>0</v>
      </c>
      <c r="BS700">
        <v>0</v>
      </c>
      <c r="BT700">
        <v>0</v>
      </c>
      <c r="BU700">
        <v>0</v>
      </c>
      <c r="BV700">
        <v>0</v>
      </c>
      <c r="BW700">
        <v>0</v>
      </c>
      <c r="BX700">
        <v>0</v>
      </c>
      <c r="BY700">
        <v>1</v>
      </c>
      <c r="BZ700">
        <v>1</v>
      </c>
      <c r="CA700">
        <v>1</v>
      </c>
      <c r="CB700">
        <v>1</v>
      </c>
      <c r="CC700">
        <v>1</v>
      </c>
      <c r="CD700">
        <v>1</v>
      </c>
      <c r="CE700">
        <v>1</v>
      </c>
      <c r="CF700">
        <v>1</v>
      </c>
      <c r="CG700">
        <v>1</v>
      </c>
      <c r="CH700">
        <v>1</v>
      </c>
      <c r="CI700">
        <v>1</v>
      </c>
      <c r="CJ700">
        <v>1</v>
      </c>
      <c r="CK700">
        <v>1</v>
      </c>
      <c r="CL700">
        <v>1</v>
      </c>
      <c r="CM700">
        <v>1</v>
      </c>
      <c r="CN700">
        <v>1</v>
      </c>
      <c r="CO700">
        <v>1</v>
      </c>
      <c r="CP700">
        <v>1</v>
      </c>
      <c r="CQ700">
        <v>1</v>
      </c>
      <c r="CR700">
        <v>1</v>
      </c>
      <c r="CS700">
        <v>1</v>
      </c>
      <c r="CT700">
        <v>1</v>
      </c>
      <c r="CU700">
        <v>1</v>
      </c>
      <c r="CV700">
        <v>1</v>
      </c>
      <c r="CW700">
        <v>1</v>
      </c>
      <c r="CX700">
        <v>1</v>
      </c>
      <c r="CY700">
        <v>1</v>
      </c>
      <c r="CZ700">
        <v>1</v>
      </c>
      <c r="DA700">
        <v>1</v>
      </c>
      <c r="DB700">
        <v>1</v>
      </c>
      <c r="DC700">
        <v>1</v>
      </c>
      <c r="DD700">
        <v>1</v>
      </c>
      <c r="DE700">
        <v>1</v>
      </c>
      <c r="DF700">
        <v>1</v>
      </c>
      <c r="DG700">
        <v>1</v>
      </c>
      <c r="DH700">
        <v>1</v>
      </c>
      <c r="DI700">
        <v>1</v>
      </c>
      <c r="DJ700">
        <v>1</v>
      </c>
      <c r="DK700">
        <v>1</v>
      </c>
      <c r="DL700">
        <v>1</v>
      </c>
      <c r="DM700">
        <v>1</v>
      </c>
      <c r="DN700">
        <v>1</v>
      </c>
      <c r="DO700">
        <v>1</v>
      </c>
      <c r="DP700">
        <v>1</v>
      </c>
      <c r="DQ700">
        <v>1</v>
      </c>
      <c r="DR700">
        <v>1</v>
      </c>
      <c r="DS700">
        <v>1</v>
      </c>
      <c r="DT700">
        <v>1</v>
      </c>
      <c r="DU700">
        <v>1</v>
      </c>
      <c r="DV700">
        <v>1</v>
      </c>
      <c r="DW700">
        <v>1</v>
      </c>
      <c r="DX700">
        <v>1</v>
      </c>
      <c r="DY700">
        <v>1</v>
      </c>
      <c r="DZ700">
        <v>1</v>
      </c>
      <c r="EA700">
        <v>1</v>
      </c>
      <c r="EB700">
        <v>1</v>
      </c>
      <c r="EC700">
        <v>1</v>
      </c>
      <c r="ED700">
        <v>1</v>
      </c>
      <c r="EE700">
        <v>1</v>
      </c>
      <c r="EF700">
        <v>1</v>
      </c>
      <c r="EG700">
        <v>1</v>
      </c>
    </row>
    <row r="701" spans="2:137" x14ac:dyDescent="0.25">
      <c r="B701" t="s">
        <v>627</v>
      </c>
      <c r="C701">
        <v>34.442440789999999</v>
      </c>
      <c r="D701">
        <v>-84.169640709999996</v>
      </c>
      <c r="E701">
        <v>0</v>
      </c>
      <c r="F701">
        <v>0</v>
      </c>
      <c r="G701">
        <v>0</v>
      </c>
      <c r="H701">
        <v>0</v>
      </c>
      <c r="I701">
        <v>0</v>
      </c>
      <c r="J701">
        <v>0</v>
      </c>
      <c r="K701">
        <v>0</v>
      </c>
      <c r="L701">
        <v>0</v>
      </c>
      <c r="M701">
        <v>0</v>
      </c>
      <c r="N701">
        <v>0</v>
      </c>
      <c r="O701">
        <v>0</v>
      </c>
      <c r="P701">
        <v>0</v>
      </c>
      <c r="Q701">
        <v>0</v>
      </c>
      <c r="R701">
        <v>0</v>
      </c>
      <c r="S701">
        <v>0</v>
      </c>
      <c r="T701">
        <v>0</v>
      </c>
      <c r="U701">
        <v>0</v>
      </c>
      <c r="V701">
        <v>0</v>
      </c>
      <c r="W701">
        <v>0</v>
      </c>
      <c r="X701">
        <v>0</v>
      </c>
      <c r="Y701">
        <v>0</v>
      </c>
      <c r="Z701">
        <v>0</v>
      </c>
      <c r="AA701">
        <v>0</v>
      </c>
      <c r="AB701">
        <v>0</v>
      </c>
      <c r="AC701">
        <v>0</v>
      </c>
      <c r="AD701">
        <v>0</v>
      </c>
      <c r="AE701">
        <v>0</v>
      </c>
      <c r="AF701">
        <v>0</v>
      </c>
      <c r="AG701">
        <v>0</v>
      </c>
      <c r="AH701">
        <v>0</v>
      </c>
      <c r="AI701">
        <v>0</v>
      </c>
      <c r="AJ701">
        <v>0</v>
      </c>
      <c r="AK701">
        <v>0</v>
      </c>
      <c r="AL701">
        <v>0</v>
      </c>
      <c r="AM701">
        <v>0</v>
      </c>
      <c r="AN701">
        <v>0</v>
      </c>
      <c r="AO701">
        <v>0</v>
      </c>
      <c r="AP701">
        <v>0</v>
      </c>
      <c r="AQ701">
        <v>0</v>
      </c>
      <c r="AR701">
        <v>0</v>
      </c>
      <c r="AS701">
        <v>0</v>
      </c>
      <c r="AT701">
        <v>0</v>
      </c>
      <c r="AU701">
        <v>0</v>
      </c>
      <c r="AV701">
        <v>0</v>
      </c>
      <c r="AW701">
        <v>0</v>
      </c>
      <c r="AX701">
        <v>0</v>
      </c>
      <c r="AY701">
        <v>0</v>
      </c>
      <c r="AZ701">
        <v>0</v>
      </c>
      <c r="BA701">
        <v>0</v>
      </c>
      <c r="BB701">
        <v>0</v>
      </c>
      <c r="BC701">
        <v>0</v>
      </c>
      <c r="BD701">
        <v>0</v>
      </c>
      <c r="BE701">
        <v>0</v>
      </c>
      <c r="BF701">
        <v>0</v>
      </c>
      <c r="BG701">
        <v>0</v>
      </c>
      <c r="BH701">
        <v>0</v>
      </c>
      <c r="BI701">
        <v>0</v>
      </c>
      <c r="BJ701">
        <v>0</v>
      </c>
      <c r="BK701">
        <v>0</v>
      </c>
      <c r="BL701">
        <v>0</v>
      </c>
      <c r="BM701">
        <v>0</v>
      </c>
      <c r="BN701">
        <v>0</v>
      </c>
      <c r="BO701">
        <v>0</v>
      </c>
      <c r="BP701">
        <v>0</v>
      </c>
      <c r="BQ701">
        <v>0</v>
      </c>
      <c r="BR701">
        <v>0</v>
      </c>
      <c r="BS701">
        <v>0</v>
      </c>
      <c r="BT701">
        <v>0</v>
      </c>
      <c r="BU701">
        <v>0</v>
      </c>
      <c r="BV701">
        <v>0</v>
      </c>
      <c r="BW701">
        <v>0</v>
      </c>
      <c r="BX701">
        <v>0</v>
      </c>
      <c r="BY701">
        <v>0</v>
      </c>
      <c r="BZ701">
        <v>0</v>
      </c>
      <c r="CA701">
        <v>0</v>
      </c>
      <c r="CB701">
        <v>0</v>
      </c>
      <c r="CC701">
        <v>1</v>
      </c>
      <c r="CD701">
        <v>1</v>
      </c>
      <c r="CE701">
        <v>1</v>
      </c>
      <c r="CF701">
        <v>1</v>
      </c>
      <c r="CG701">
        <v>2</v>
      </c>
      <c r="CH701">
        <v>2</v>
      </c>
      <c r="CI701">
        <v>2</v>
      </c>
      <c r="CJ701">
        <v>2</v>
      </c>
      <c r="CK701">
        <v>2</v>
      </c>
      <c r="CL701">
        <v>2</v>
      </c>
      <c r="CM701">
        <v>2</v>
      </c>
      <c r="CN701">
        <v>1</v>
      </c>
      <c r="CO701">
        <v>1</v>
      </c>
      <c r="CP701">
        <v>1</v>
      </c>
      <c r="CQ701">
        <v>1</v>
      </c>
      <c r="CR701">
        <v>1</v>
      </c>
      <c r="CS701">
        <v>1</v>
      </c>
      <c r="CT701">
        <v>1</v>
      </c>
      <c r="CU701">
        <v>1</v>
      </c>
      <c r="CV701">
        <v>1</v>
      </c>
      <c r="CW701">
        <v>1</v>
      </c>
      <c r="CX701">
        <v>1</v>
      </c>
      <c r="CY701">
        <v>1</v>
      </c>
      <c r="CZ701">
        <v>1</v>
      </c>
      <c r="DA701">
        <v>1</v>
      </c>
      <c r="DB701">
        <v>1</v>
      </c>
      <c r="DC701">
        <v>1</v>
      </c>
      <c r="DD701">
        <v>1</v>
      </c>
      <c r="DE701">
        <v>1</v>
      </c>
      <c r="DF701">
        <v>1</v>
      </c>
      <c r="DG701">
        <v>1</v>
      </c>
      <c r="DH701">
        <v>1</v>
      </c>
      <c r="DI701">
        <v>1</v>
      </c>
      <c r="DJ701">
        <v>1</v>
      </c>
      <c r="DK701">
        <v>1</v>
      </c>
      <c r="DL701">
        <v>1</v>
      </c>
      <c r="DM701">
        <v>1</v>
      </c>
      <c r="DN701">
        <v>1</v>
      </c>
      <c r="DO701">
        <v>1</v>
      </c>
      <c r="DP701">
        <v>1</v>
      </c>
      <c r="DQ701">
        <v>1</v>
      </c>
      <c r="DR701">
        <v>1</v>
      </c>
      <c r="DS701">
        <v>1</v>
      </c>
      <c r="DT701">
        <v>1</v>
      </c>
      <c r="DU701">
        <v>2</v>
      </c>
      <c r="DV701">
        <v>1</v>
      </c>
      <c r="DW701">
        <v>1</v>
      </c>
      <c r="DX701">
        <v>1</v>
      </c>
      <c r="DY701">
        <v>1</v>
      </c>
      <c r="DZ701">
        <v>1</v>
      </c>
      <c r="EA701">
        <v>1</v>
      </c>
      <c r="EB701">
        <v>1</v>
      </c>
      <c r="EC701">
        <v>1</v>
      </c>
      <c r="ED701">
        <v>1</v>
      </c>
      <c r="EE701">
        <v>1</v>
      </c>
      <c r="EF701">
        <v>1</v>
      </c>
      <c r="EG701">
        <v>1</v>
      </c>
    </row>
    <row r="702" spans="2:137" x14ac:dyDescent="0.25">
      <c r="B702" t="s">
        <v>627</v>
      </c>
      <c r="C702">
        <v>30.879677780000002</v>
      </c>
      <c r="D702">
        <v>-84.57619536</v>
      </c>
      <c r="E702">
        <v>0</v>
      </c>
      <c r="F702">
        <v>0</v>
      </c>
      <c r="G702">
        <v>0</v>
      </c>
      <c r="H702">
        <v>0</v>
      </c>
      <c r="I702">
        <v>0</v>
      </c>
      <c r="J702">
        <v>0</v>
      </c>
      <c r="K702">
        <v>0</v>
      </c>
      <c r="L702">
        <v>0</v>
      </c>
      <c r="M702">
        <v>0</v>
      </c>
      <c r="N702">
        <v>0</v>
      </c>
      <c r="O702">
        <v>0</v>
      </c>
      <c r="P702">
        <v>0</v>
      </c>
      <c r="Q702">
        <v>0</v>
      </c>
      <c r="R702">
        <v>0</v>
      </c>
      <c r="S702">
        <v>0</v>
      </c>
      <c r="T702">
        <v>0</v>
      </c>
      <c r="U702">
        <v>0</v>
      </c>
      <c r="V702">
        <v>0</v>
      </c>
      <c r="W702">
        <v>0</v>
      </c>
      <c r="X702">
        <v>0</v>
      </c>
      <c r="Y702">
        <v>0</v>
      </c>
      <c r="Z702">
        <v>0</v>
      </c>
      <c r="AA702">
        <v>0</v>
      </c>
      <c r="AB702">
        <v>0</v>
      </c>
      <c r="AC702">
        <v>0</v>
      </c>
      <c r="AD702">
        <v>0</v>
      </c>
      <c r="AE702">
        <v>0</v>
      </c>
      <c r="AF702">
        <v>0</v>
      </c>
      <c r="AG702">
        <v>0</v>
      </c>
      <c r="AH702">
        <v>0</v>
      </c>
      <c r="AI702">
        <v>0</v>
      </c>
      <c r="AJ702">
        <v>0</v>
      </c>
      <c r="AK702">
        <v>0</v>
      </c>
      <c r="AL702">
        <v>0</v>
      </c>
      <c r="AM702">
        <v>0</v>
      </c>
      <c r="AN702">
        <v>0</v>
      </c>
      <c r="AO702">
        <v>0</v>
      </c>
      <c r="AP702">
        <v>0</v>
      </c>
      <c r="AQ702">
        <v>0</v>
      </c>
      <c r="AR702">
        <v>0</v>
      </c>
      <c r="AS702">
        <v>0</v>
      </c>
      <c r="AT702">
        <v>0</v>
      </c>
      <c r="AU702">
        <v>0</v>
      </c>
      <c r="AV702">
        <v>0</v>
      </c>
      <c r="AW702">
        <v>0</v>
      </c>
      <c r="AX702">
        <v>0</v>
      </c>
      <c r="AY702">
        <v>0</v>
      </c>
      <c r="AZ702">
        <v>0</v>
      </c>
      <c r="BA702">
        <v>0</v>
      </c>
      <c r="BB702">
        <v>0</v>
      </c>
      <c r="BC702">
        <v>0</v>
      </c>
      <c r="BD702">
        <v>0</v>
      </c>
      <c r="BE702">
        <v>0</v>
      </c>
      <c r="BF702">
        <v>0</v>
      </c>
      <c r="BG702">
        <v>0</v>
      </c>
      <c r="BH702">
        <v>0</v>
      </c>
      <c r="BI702">
        <v>0</v>
      </c>
      <c r="BJ702">
        <v>0</v>
      </c>
      <c r="BK702">
        <v>0</v>
      </c>
      <c r="BL702">
        <v>0</v>
      </c>
      <c r="BM702">
        <v>0</v>
      </c>
      <c r="BN702">
        <v>0</v>
      </c>
      <c r="BO702">
        <v>0</v>
      </c>
      <c r="BP702">
        <v>0</v>
      </c>
      <c r="BQ702">
        <v>0</v>
      </c>
      <c r="BR702">
        <v>0</v>
      </c>
      <c r="BS702">
        <v>0</v>
      </c>
      <c r="BT702">
        <v>0</v>
      </c>
      <c r="BU702">
        <v>0</v>
      </c>
      <c r="BV702">
        <v>0</v>
      </c>
      <c r="BW702">
        <v>0</v>
      </c>
      <c r="BX702">
        <v>0</v>
      </c>
      <c r="BY702">
        <v>0</v>
      </c>
      <c r="BZ702">
        <v>0</v>
      </c>
      <c r="CA702">
        <v>0</v>
      </c>
      <c r="CB702">
        <v>0</v>
      </c>
      <c r="CC702">
        <v>0</v>
      </c>
      <c r="CD702">
        <v>0</v>
      </c>
      <c r="CE702">
        <v>0</v>
      </c>
      <c r="CF702">
        <v>0</v>
      </c>
      <c r="CG702">
        <v>0</v>
      </c>
      <c r="CH702">
        <v>0</v>
      </c>
      <c r="CI702">
        <v>0</v>
      </c>
      <c r="CJ702">
        <v>0</v>
      </c>
      <c r="CK702">
        <v>0</v>
      </c>
      <c r="CL702">
        <v>0</v>
      </c>
      <c r="CM702">
        <v>0</v>
      </c>
      <c r="CN702">
        <v>0</v>
      </c>
      <c r="CO702">
        <v>1</v>
      </c>
      <c r="CP702">
        <v>1</v>
      </c>
      <c r="CQ702">
        <v>1</v>
      </c>
      <c r="CR702">
        <v>1</v>
      </c>
      <c r="CS702">
        <v>1</v>
      </c>
      <c r="CT702">
        <v>1</v>
      </c>
      <c r="CU702">
        <v>1</v>
      </c>
      <c r="CV702">
        <v>1</v>
      </c>
      <c r="CW702">
        <v>1</v>
      </c>
      <c r="CX702">
        <v>1</v>
      </c>
      <c r="CY702">
        <v>1</v>
      </c>
      <c r="CZ702">
        <v>1</v>
      </c>
      <c r="DA702">
        <v>1</v>
      </c>
      <c r="DB702">
        <v>1</v>
      </c>
      <c r="DC702">
        <v>1</v>
      </c>
      <c r="DD702">
        <v>1</v>
      </c>
      <c r="DE702">
        <v>2</v>
      </c>
      <c r="DF702">
        <v>2</v>
      </c>
      <c r="DG702">
        <v>2</v>
      </c>
      <c r="DH702">
        <v>2</v>
      </c>
      <c r="DI702">
        <v>2</v>
      </c>
      <c r="DJ702">
        <v>2</v>
      </c>
      <c r="DK702">
        <v>3</v>
      </c>
      <c r="DL702">
        <v>3</v>
      </c>
      <c r="DM702">
        <v>3</v>
      </c>
      <c r="DN702">
        <v>3</v>
      </c>
      <c r="DO702">
        <v>3</v>
      </c>
      <c r="DP702">
        <v>3</v>
      </c>
      <c r="DQ702">
        <v>3</v>
      </c>
      <c r="DR702">
        <v>4</v>
      </c>
      <c r="DS702">
        <v>4</v>
      </c>
      <c r="DT702">
        <v>4</v>
      </c>
      <c r="DU702">
        <v>4</v>
      </c>
      <c r="DV702">
        <v>4</v>
      </c>
      <c r="DW702">
        <v>4</v>
      </c>
      <c r="DX702">
        <v>4</v>
      </c>
      <c r="DY702">
        <v>4</v>
      </c>
      <c r="DZ702">
        <v>4</v>
      </c>
      <c r="EA702">
        <v>4</v>
      </c>
      <c r="EB702">
        <v>4</v>
      </c>
      <c r="EC702">
        <v>4</v>
      </c>
      <c r="ED702">
        <v>4</v>
      </c>
      <c r="EE702">
        <v>5</v>
      </c>
      <c r="EF702">
        <v>5</v>
      </c>
      <c r="EG702">
        <v>5</v>
      </c>
    </row>
    <row r="703" spans="2:137" x14ac:dyDescent="0.25">
      <c r="B703" t="s">
        <v>627</v>
      </c>
      <c r="C703">
        <v>33.769440490000001</v>
      </c>
      <c r="D703">
        <v>-84.223960169999998</v>
      </c>
      <c r="E703">
        <v>0</v>
      </c>
      <c r="F703">
        <v>0</v>
      </c>
      <c r="G703">
        <v>0</v>
      </c>
      <c r="H703">
        <v>0</v>
      </c>
      <c r="I703">
        <v>0</v>
      </c>
      <c r="J703">
        <v>0</v>
      </c>
      <c r="K703">
        <v>0</v>
      </c>
      <c r="L703">
        <v>0</v>
      </c>
      <c r="M703">
        <v>0</v>
      </c>
      <c r="N703">
        <v>0</v>
      </c>
      <c r="O703">
        <v>0</v>
      </c>
      <c r="P703">
        <v>0</v>
      </c>
      <c r="Q703">
        <v>0</v>
      </c>
      <c r="R703">
        <v>0</v>
      </c>
      <c r="S703">
        <v>0</v>
      </c>
      <c r="T703">
        <v>0</v>
      </c>
      <c r="U703">
        <v>0</v>
      </c>
      <c r="V703">
        <v>0</v>
      </c>
      <c r="W703">
        <v>0</v>
      </c>
      <c r="X703">
        <v>0</v>
      </c>
      <c r="Y703">
        <v>0</v>
      </c>
      <c r="Z703">
        <v>0</v>
      </c>
      <c r="AA703">
        <v>0</v>
      </c>
      <c r="AB703">
        <v>0</v>
      </c>
      <c r="AC703">
        <v>0</v>
      </c>
      <c r="AD703">
        <v>0</v>
      </c>
      <c r="AE703">
        <v>0</v>
      </c>
      <c r="AF703">
        <v>0</v>
      </c>
      <c r="AG703">
        <v>0</v>
      </c>
      <c r="AH703">
        <v>0</v>
      </c>
      <c r="AI703">
        <v>0</v>
      </c>
      <c r="AJ703">
        <v>0</v>
      </c>
      <c r="AK703">
        <v>0</v>
      </c>
      <c r="AL703">
        <v>0</v>
      </c>
      <c r="AM703">
        <v>0</v>
      </c>
      <c r="AN703">
        <v>0</v>
      </c>
      <c r="AO703">
        <v>0</v>
      </c>
      <c r="AP703">
        <v>0</v>
      </c>
      <c r="AQ703">
        <v>0</v>
      </c>
      <c r="AR703">
        <v>0</v>
      </c>
      <c r="AS703">
        <v>0</v>
      </c>
      <c r="AT703">
        <v>0</v>
      </c>
      <c r="AU703">
        <v>0</v>
      </c>
      <c r="AV703">
        <v>0</v>
      </c>
      <c r="AW703">
        <v>0</v>
      </c>
      <c r="AX703">
        <v>0</v>
      </c>
      <c r="AY703">
        <v>0</v>
      </c>
      <c r="AZ703">
        <v>0</v>
      </c>
      <c r="BA703">
        <v>0</v>
      </c>
      <c r="BB703">
        <v>0</v>
      </c>
      <c r="BC703">
        <v>0</v>
      </c>
      <c r="BD703">
        <v>0</v>
      </c>
      <c r="BE703">
        <v>0</v>
      </c>
      <c r="BF703">
        <v>0</v>
      </c>
      <c r="BG703">
        <v>0</v>
      </c>
      <c r="BH703">
        <v>0</v>
      </c>
      <c r="BI703">
        <v>0</v>
      </c>
      <c r="BJ703">
        <v>0</v>
      </c>
      <c r="BK703">
        <v>0</v>
      </c>
      <c r="BL703">
        <v>0</v>
      </c>
      <c r="BM703">
        <v>0</v>
      </c>
      <c r="BN703">
        <v>0</v>
      </c>
      <c r="BO703">
        <v>0</v>
      </c>
      <c r="BP703">
        <v>0</v>
      </c>
      <c r="BQ703">
        <v>0</v>
      </c>
      <c r="BR703">
        <v>0</v>
      </c>
      <c r="BS703">
        <v>2</v>
      </c>
      <c r="BT703">
        <v>3</v>
      </c>
      <c r="BU703">
        <v>3</v>
      </c>
      <c r="BV703">
        <v>3</v>
      </c>
      <c r="BW703">
        <v>4</v>
      </c>
      <c r="BX703">
        <v>6</v>
      </c>
      <c r="BY703">
        <v>8</v>
      </c>
      <c r="BZ703">
        <v>8</v>
      </c>
      <c r="CA703">
        <v>9</v>
      </c>
      <c r="CB703">
        <v>10</v>
      </c>
      <c r="CC703">
        <v>11</v>
      </c>
      <c r="CD703">
        <v>11</v>
      </c>
      <c r="CE703">
        <v>12</v>
      </c>
      <c r="CF703">
        <v>13</v>
      </c>
      <c r="CG703">
        <v>13</v>
      </c>
      <c r="CH703">
        <v>14</v>
      </c>
      <c r="CI703">
        <v>14</v>
      </c>
      <c r="CJ703">
        <v>15</v>
      </c>
      <c r="CK703">
        <v>15</v>
      </c>
      <c r="CL703">
        <v>18</v>
      </c>
      <c r="CM703">
        <v>23</v>
      </c>
      <c r="CN703">
        <v>24</v>
      </c>
      <c r="CO703">
        <v>24</v>
      </c>
      <c r="CP703">
        <v>27</v>
      </c>
      <c r="CQ703">
        <v>29</v>
      </c>
      <c r="CR703">
        <v>31</v>
      </c>
      <c r="CS703">
        <v>34</v>
      </c>
      <c r="CT703">
        <v>36</v>
      </c>
      <c r="CU703">
        <v>36</v>
      </c>
      <c r="CV703">
        <v>36</v>
      </c>
      <c r="CW703">
        <v>42</v>
      </c>
      <c r="CX703">
        <v>43</v>
      </c>
      <c r="CY703">
        <v>46</v>
      </c>
      <c r="CZ703">
        <v>47</v>
      </c>
      <c r="DA703">
        <v>49</v>
      </c>
      <c r="DB703">
        <v>52</v>
      </c>
      <c r="DC703">
        <v>53</v>
      </c>
      <c r="DD703">
        <v>57</v>
      </c>
      <c r="DE703">
        <v>59</v>
      </c>
      <c r="DF703">
        <v>61</v>
      </c>
      <c r="DG703">
        <v>62</v>
      </c>
      <c r="DH703">
        <v>69</v>
      </c>
      <c r="DI703">
        <v>69</v>
      </c>
      <c r="DJ703">
        <v>69</v>
      </c>
      <c r="DK703">
        <v>71</v>
      </c>
      <c r="DL703">
        <v>72</v>
      </c>
      <c r="DM703">
        <v>73</v>
      </c>
      <c r="DN703">
        <v>75</v>
      </c>
      <c r="DO703">
        <v>80</v>
      </c>
      <c r="DP703">
        <v>81</v>
      </c>
      <c r="DQ703">
        <v>82</v>
      </c>
      <c r="DR703">
        <v>86</v>
      </c>
      <c r="DS703">
        <v>87</v>
      </c>
      <c r="DT703">
        <v>88</v>
      </c>
      <c r="DU703">
        <v>96</v>
      </c>
      <c r="DV703">
        <v>100</v>
      </c>
      <c r="DW703">
        <v>102</v>
      </c>
      <c r="DX703">
        <v>102</v>
      </c>
      <c r="DY703">
        <v>104</v>
      </c>
      <c r="DZ703">
        <v>107</v>
      </c>
      <c r="EA703">
        <v>111</v>
      </c>
      <c r="EB703">
        <v>112</v>
      </c>
      <c r="EC703">
        <v>112</v>
      </c>
      <c r="ED703">
        <v>112</v>
      </c>
      <c r="EE703">
        <v>120</v>
      </c>
      <c r="EF703">
        <v>121</v>
      </c>
      <c r="EG703">
        <v>121</v>
      </c>
    </row>
    <row r="704" spans="2:137" x14ac:dyDescent="0.25">
      <c r="B704" t="s">
        <v>627</v>
      </c>
      <c r="C704">
        <v>32.172651139999999</v>
      </c>
      <c r="D704">
        <v>-83.169489260000006</v>
      </c>
      <c r="E704">
        <v>0</v>
      </c>
      <c r="F704">
        <v>0</v>
      </c>
      <c r="G704">
        <v>0</v>
      </c>
      <c r="H704">
        <v>0</v>
      </c>
      <c r="I704">
        <v>0</v>
      </c>
      <c r="J704">
        <v>0</v>
      </c>
      <c r="K704">
        <v>0</v>
      </c>
      <c r="L704">
        <v>0</v>
      </c>
      <c r="M704">
        <v>0</v>
      </c>
      <c r="N704">
        <v>0</v>
      </c>
      <c r="O704">
        <v>0</v>
      </c>
      <c r="P704">
        <v>0</v>
      </c>
      <c r="Q704">
        <v>0</v>
      </c>
      <c r="R704">
        <v>0</v>
      </c>
      <c r="S704">
        <v>0</v>
      </c>
      <c r="T704">
        <v>0</v>
      </c>
      <c r="U704">
        <v>0</v>
      </c>
      <c r="V704">
        <v>0</v>
      </c>
      <c r="W704">
        <v>0</v>
      </c>
      <c r="X704">
        <v>0</v>
      </c>
      <c r="Y704">
        <v>0</v>
      </c>
      <c r="Z704">
        <v>0</v>
      </c>
      <c r="AA704">
        <v>0</v>
      </c>
      <c r="AB704">
        <v>0</v>
      </c>
      <c r="AC704">
        <v>0</v>
      </c>
      <c r="AD704">
        <v>0</v>
      </c>
      <c r="AE704">
        <v>0</v>
      </c>
      <c r="AF704">
        <v>0</v>
      </c>
      <c r="AG704">
        <v>0</v>
      </c>
      <c r="AH704">
        <v>0</v>
      </c>
      <c r="AI704">
        <v>0</v>
      </c>
      <c r="AJ704">
        <v>0</v>
      </c>
      <c r="AK704">
        <v>0</v>
      </c>
      <c r="AL704">
        <v>0</v>
      </c>
      <c r="AM704">
        <v>0</v>
      </c>
      <c r="AN704">
        <v>0</v>
      </c>
      <c r="AO704">
        <v>0</v>
      </c>
      <c r="AP704">
        <v>0</v>
      </c>
      <c r="AQ704">
        <v>0</v>
      </c>
      <c r="AR704">
        <v>0</v>
      </c>
      <c r="AS704">
        <v>0</v>
      </c>
      <c r="AT704">
        <v>0</v>
      </c>
      <c r="AU704">
        <v>0</v>
      </c>
      <c r="AV704">
        <v>0</v>
      </c>
      <c r="AW704">
        <v>0</v>
      </c>
      <c r="AX704">
        <v>0</v>
      </c>
      <c r="AY704">
        <v>0</v>
      </c>
      <c r="AZ704">
        <v>0</v>
      </c>
      <c r="BA704">
        <v>0</v>
      </c>
      <c r="BB704">
        <v>0</v>
      </c>
      <c r="BC704">
        <v>0</v>
      </c>
      <c r="BD704">
        <v>0</v>
      </c>
      <c r="BE704">
        <v>0</v>
      </c>
      <c r="BF704">
        <v>0</v>
      </c>
      <c r="BG704">
        <v>0</v>
      </c>
      <c r="BH704">
        <v>0</v>
      </c>
      <c r="BI704">
        <v>0</v>
      </c>
      <c r="BJ704">
        <v>0</v>
      </c>
      <c r="BK704">
        <v>0</v>
      </c>
      <c r="BL704">
        <v>0</v>
      </c>
      <c r="BM704">
        <v>0</v>
      </c>
      <c r="BN704">
        <v>0</v>
      </c>
      <c r="BO704">
        <v>0</v>
      </c>
      <c r="BP704">
        <v>0</v>
      </c>
      <c r="BQ704">
        <v>0</v>
      </c>
      <c r="BR704">
        <v>0</v>
      </c>
      <c r="BS704">
        <v>0</v>
      </c>
      <c r="BT704">
        <v>0</v>
      </c>
      <c r="BU704">
        <v>0</v>
      </c>
      <c r="BV704">
        <v>0</v>
      </c>
      <c r="BW704">
        <v>0</v>
      </c>
      <c r="BX704">
        <v>0</v>
      </c>
      <c r="BY704">
        <v>0</v>
      </c>
      <c r="BZ704">
        <v>0</v>
      </c>
      <c r="CA704">
        <v>0</v>
      </c>
      <c r="CB704">
        <v>0</v>
      </c>
      <c r="CC704">
        <v>0</v>
      </c>
      <c r="CD704">
        <v>0</v>
      </c>
      <c r="CE704">
        <v>0</v>
      </c>
      <c r="CF704">
        <v>0</v>
      </c>
      <c r="CG704">
        <v>0</v>
      </c>
      <c r="CH704">
        <v>0</v>
      </c>
      <c r="CI704">
        <v>0</v>
      </c>
      <c r="CJ704">
        <v>0</v>
      </c>
      <c r="CK704">
        <v>0</v>
      </c>
      <c r="CL704">
        <v>0</v>
      </c>
      <c r="CM704">
        <v>0</v>
      </c>
      <c r="CN704">
        <v>0</v>
      </c>
      <c r="CO704">
        <v>0</v>
      </c>
      <c r="CP704">
        <v>0</v>
      </c>
      <c r="CQ704">
        <v>0</v>
      </c>
      <c r="CR704">
        <v>0</v>
      </c>
      <c r="CS704">
        <v>0</v>
      </c>
      <c r="CT704">
        <v>0</v>
      </c>
      <c r="CU704">
        <v>0</v>
      </c>
      <c r="CV704">
        <v>0</v>
      </c>
      <c r="CW704">
        <v>1</v>
      </c>
      <c r="CX704">
        <v>1</v>
      </c>
      <c r="CY704">
        <v>1</v>
      </c>
      <c r="CZ704">
        <v>1</v>
      </c>
      <c r="DA704">
        <v>1</v>
      </c>
      <c r="DB704">
        <v>1</v>
      </c>
      <c r="DC704">
        <v>1</v>
      </c>
      <c r="DD704">
        <v>1</v>
      </c>
      <c r="DE704">
        <v>1</v>
      </c>
      <c r="DF704">
        <v>1</v>
      </c>
      <c r="DG704">
        <v>1</v>
      </c>
      <c r="DH704">
        <v>1</v>
      </c>
      <c r="DI704">
        <v>1</v>
      </c>
      <c r="DJ704">
        <v>1</v>
      </c>
      <c r="DK704">
        <v>1</v>
      </c>
      <c r="DL704">
        <v>1</v>
      </c>
      <c r="DM704">
        <v>1</v>
      </c>
      <c r="DN704">
        <v>1</v>
      </c>
      <c r="DO704">
        <v>2</v>
      </c>
      <c r="DP704">
        <v>2</v>
      </c>
      <c r="DQ704">
        <v>2</v>
      </c>
      <c r="DR704">
        <v>2</v>
      </c>
      <c r="DS704">
        <v>2</v>
      </c>
      <c r="DT704">
        <v>2</v>
      </c>
      <c r="DU704">
        <v>2</v>
      </c>
      <c r="DV704">
        <v>2</v>
      </c>
      <c r="DW704">
        <v>2</v>
      </c>
      <c r="DX704">
        <v>2</v>
      </c>
      <c r="DY704">
        <v>2</v>
      </c>
      <c r="DZ704">
        <v>2</v>
      </c>
      <c r="EA704">
        <v>2</v>
      </c>
      <c r="EB704">
        <v>2</v>
      </c>
      <c r="EC704">
        <v>2</v>
      </c>
      <c r="ED704">
        <v>2</v>
      </c>
      <c r="EE704">
        <v>2</v>
      </c>
      <c r="EF704">
        <v>2</v>
      </c>
      <c r="EG704">
        <v>2</v>
      </c>
    </row>
    <row r="705" spans="2:137" x14ac:dyDescent="0.25">
      <c r="B705" t="s">
        <v>627</v>
      </c>
      <c r="C705">
        <v>32.15630737</v>
      </c>
      <c r="D705">
        <v>-83.797465610000003</v>
      </c>
      <c r="E705">
        <v>0</v>
      </c>
      <c r="F705">
        <v>0</v>
      </c>
      <c r="G705">
        <v>0</v>
      </c>
      <c r="H705">
        <v>0</v>
      </c>
      <c r="I705">
        <v>0</v>
      </c>
      <c r="J705">
        <v>0</v>
      </c>
      <c r="K705">
        <v>0</v>
      </c>
      <c r="L705">
        <v>0</v>
      </c>
      <c r="M705">
        <v>0</v>
      </c>
      <c r="N705">
        <v>0</v>
      </c>
      <c r="O705">
        <v>0</v>
      </c>
      <c r="P705">
        <v>0</v>
      </c>
      <c r="Q705">
        <v>0</v>
      </c>
      <c r="R705">
        <v>0</v>
      </c>
      <c r="S705">
        <v>0</v>
      </c>
      <c r="T705">
        <v>0</v>
      </c>
      <c r="U705">
        <v>0</v>
      </c>
      <c r="V705">
        <v>0</v>
      </c>
      <c r="W705">
        <v>0</v>
      </c>
      <c r="X705">
        <v>0</v>
      </c>
      <c r="Y705">
        <v>0</v>
      </c>
      <c r="Z705">
        <v>0</v>
      </c>
      <c r="AA705">
        <v>0</v>
      </c>
      <c r="AB705">
        <v>0</v>
      </c>
      <c r="AC705">
        <v>0</v>
      </c>
      <c r="AD705">
        <v>0</v>
      </c>
      <c r="AE705">
        <v>0</v>
      </c>
      <c r="AF705">
        <v>0</v>
      </c>
      <c r="AG705">
        <v>0</v>
      </c>
      <c r="AH705">
        <v>0</v>
      </c>
      <c r="AI705">
        <v>0</v>
      </c>
      <c r="AJ705">
        <v>0</v>
      </c>
      <c r="AK705">
        <v>0</v>
      </c>
      <c r="AL705">
        <v>0</v>
      </c>
      <c r="AM705">
        <v>0</v>
      </c>
      <c r="AN705">
        <v>0</v>
      </c>
      <c r="AO705">
        <v>0</v>
      </c>
      <c r="AP705">
        <v>0</v>
      </c>
      <c r="AQ705">
        <v>0</v>
      </c>
      <c r="AR705">
        <v>0</v>
      </c>
      <c r="AS705">
        <v>0</v>
      </c>
      <c r="AT705">
        <v>0</v>
      </c>
      <c r="AU705">
        <v>0</v>
      </c>
      <c r="AV705">
        <v>0</v>
      </c>
      <c r="AW705">
        <v>0</v>
      </c>
      <c r="AX705">
        <v>0</v>
      </c>
      <c r="AY705">
        <v>0</v>
      </c>
      <c r="AZ705">
        <v>0</v>
      </c>
      <c r="BA705">
        <v>0</v>
      </c>
      <c r="BB705">
        <v>0</v>
      </c>
      <c r="BC705">
        <v>0</v>
      </c>
      <c r="BD705">
        <v>0</v>
      </c>
      <c r="BE705">
        <v>0</v>
      </c>
      <c r="BF705">
        <v>0</v>
      </c>
      <c r="BG705">
        <v>0</v>
      </c>
      <c r="BH705">
        <v>0</v>
      </c>
      <c r="BI705">
        <v>0</v>
      </c>
      <c r="BJ705">
        <v>0</v>
      </c>
      <c r="BK705">
        <v>0</v>
      </c>
      <c r="BL705">
        <v>0</v>
      </c>
      <c r="BM705">
        <v>0</v>
      </c>
      <c r="BN705">
        <v>0</v>
      </c>
      <c r="BO705">
        <v>0</v>
      </c>
      <c r="BP705">
        <v>0</v>
      </c>
      <c r="BQ705">
        <v>0</v>
      </c>
      <c r="BR705">
        <v>0</v>
      </c>
      <c r="BS705">
        <v>0</v>
      </c>
      <c r="BT705">
        <v>0</v>
      </c>
      <c r="BU705">
        <v>0</v>
      </c>
      <c r="BV705">
        <v>0</v>
      </c>
      <c r="BW705">
        <v>0</v>
      </c>
      <c r="BX705">
        <v>0</v>
      </c>
      <c r="BY705">
        <v>0</v>
      </c>
      <c r="BZ705">
        <v>1</v>
      </c>
      <c r="CA705">
        <v>1</v>
      </c>
      <c r="CB705">
        <v>1</v>
      </c>
      <c r="CC705">
        <v>1</v>
      </c>
      <c r="CD705">
        <v>1</v>
      </c>
      <c r="CE705">
        <v>1</v>
      </c>
      <c r="CF705">
        <v>1</v>
      </c>
      <c r="CG705">
        <v>1</v>
      </c>
      <c r="CH705">
        <v>1</v>
      </c>
      <c r="CI705">
        <v>2</v>
      </c>
      <c r="CJ705">
        <v>2</v>
      </c>
      <c r="CK705">
        <v>3</v>
      </c>
      <c r="CL705">
        <v>4</v>
      </c>
      <c r="CM705">
        <v>4</v>
      </c>
      <c r="CN705">
        <v>4</v>
      </c>
      <c r="CO705">
        <v>4</v>
      </c>
      <c r="CP705">
        <v>5</v>
      </c>
      <c r="CQ705">
        <v>5</v>
      </c>
      <c r="CR705">
        <v>6</v>
      </c>
      <c r="CS705">
        <v>7</v>
      </c>
      <c r="CT705">
        <v>7</v>
      </c>
      <c r="CU705">
        <v>7</v>
      </c>
      <c r="CV705">
        <v>7</v>
      </c>
      <c r="CW705">
        <v>8</v>
      </c>
      <c r="CX705">
        <v>8</v>
      </c>
      <c r="CY705">
        <v>9</v>
      </c>
      <c r="CZ705">
        <v>9</v>
      </c>
      <c r="DA705">
        <v>9</v>
      </c>
      <c r="DB705">
        <v>9</v>
      </c>
      <c r="DC705">
        <v>9</v>
      </c>
      <c r="DD705">
        <v>12</v>
      </c>
      <c r="DE705">
        <v>11</v>
      </c>
      <c r="DF705">
        <v>11</v>
      </c>
      <c r="DG705">
        <v>13</v>
      </c>
      <c r="DH705">
        <v>12</v>
      </c>
      <c r="DI705">
        <v>12</v>
      </c>
      <c r="DJ705">
        <v>12</v>
      </c>
      <c r="DK705">
        <v>12</v>
      </c>
      <c r="DL705">
        <v>12</v>
      </c>
      <c r="DM705">
        <v>12</v>
      </c>
      <c r="DN705">
        <v>12</v>
      </c>
      <c r="DO705">
        <v>12</v>
      </c>
      <c r="DP705">
        <v>12</v>
      </c>
      <c r="DQ705">
        <v>12</v>
      </c>
      <c r="DR705">
        <v>12</v>
      </c>
      <c r="DS705">
        <v>12</v>
      </c>
      <c r="DT705">
        <v>12</v>
      </c>
      <c r="DU705">
        <v>12</v>
      </c>
      <c r="DV705">
        <v>12</v>
      </c>
      <c r="DW705">
        <v>12</v>
      </c>
      <c r="DX705">
        <v>12</v>
      </c>
      <c r="DY705">
        <v>12</v>
      </c>
      <c r="DZ705">
        <v>12</v>
      </c>
      <c r="EA705">
        <v>12</v>
      </c>
      <c r="EB705">
        <v>12</v>
      </c>
      <c r="EC705">
        <v>12</v>
      </c>
      <c r="ED705">
        <v>12</v>
      </c>
      <c r="EE705">
        <v>12</v>
      </c>
      <c r="EF705">
        <v>12</v>
      </c>
      <c r="EG705">
        <v>12</v>
      </c>
    </row>
    <row r="706" spans="2:137" x14ac:dyDescent="0.25">
      <c r="B706" t="s">
        <v>627</v>
      </c>
      <c r="C706">
        <v>31.533285280000001</v>
      </c>
      <c r="D706">
        <v>-84.217223770000004</v>
      </c>
      <c r="E706">
        <v>0</v>
      </c>
      <c r="F706">
        <v>0</v>
      </c>
      <c r="G706">
        <v>0</v>
      </c>
      <c r="H706">
        <v>0</v>
      </c>
      <c r="I706">
        <v>0</v>
      </c>
      <c r="J706">
        <v>0</v>
      </c>
      <c r="K706">
        <v>0</v>
      </c>
      <c r="L706">
        <v>0</v>
      </c>
      <c r="M706">
        <v>0</v>
      </c>
      <c r="N706">
        <v>0</v>
      </c>
      <c r="O706">
        <v>0</v>
      </c>
      <c r="P706">
        <v>0</v>
      </c>
      <c r="Q706">
        <v>0</v>
      </c>
      <c r="R706">
        <v>0</v>
      </c>
      <c r="S706">
        <v>0</v>
      </c>
      <c r="T706">
        <v>0</v>
      </c>
      <c r="U706">
        <v>0</v>
      </c>
      <c r="V706">
        <v>0</v>
      </c>
      <c r="W706">
        <v>0</v>
      </c>
      <c r="X706">
        <v>0</v>
      </c>
      <c r="Y706">
        <v>0</v>
      </c>
      <c r="Z706">
        <v>0</v>
      </c>
      <c r="AA706">
        <v>0</v>
      </c>
      <c r="AB706">
        <v>0</v>
      </c>
      <c r="AC706">
        <v>0</v>
      </c>
      <c r="AD706">
        <v>0</v>
      </c>
      <c r="AE706">
        <v>0</v>
      </c>
      <c r="AF706">
        <v>0</v>
      </c>
      <c r="AG706">
        <v>0</v>
      </c>
      <c r="AH706">
        <v>0</v>
      </c>
      <c r="AI706">
        <v>0</v>
      </c>
      <c r="AJ706">
        <v>0</v>
      </c>
      <c r="AK706">
        <v>0</v>
      </c>
      <c r="AL706">
        <v>0</v>
      </c>
      <c r="AM706">
        <v>0</v>
      </c>
      <c r="AN706">
        <v>0</v>
      </c>
      <c r="AO706">
        <v>0</v>
      </c>
      <c r="AP706">
        <v>0</v>
      </c>
      <c r="AQ706">
        <v>0</v>
      </c>
      <c r="AR706">
        <v>0</v>
      </c>
      <c r="AS706">
        <v>0</v>
      </c>
      <c r="AT706">
        <v>0</v>
      </c>
      <c r="AU706">
        <v>0</v>
      </c>
      <c r="AV706">
        <v>0</v>
      </c>
      <c r="AW706">
        <v>0</v>
      </c>
      <c r="AX706">
        <v>0</v>
      </c>
      <c r="AY706">
        <v>0</v>
      </c>
      <c r="AZ706">
        <v>0</v>
      </c>
      <c r="BA706">
        <v>0</v>
      </c>
      <c r="BB706">
        <v>0</v>
      </c>
      <c r="BC706">
        <v>0</v>
      </c>
      <c r="BD706">
        <v>0</v>
      </c>
      <c r="BE706">
        <v>0</v>
      </c>
      <c r="BF706">
        <v>0</v>
      </c>
      <c r="BG706">
        <v>0</v>
      </c>
      <c r="BH706">
        <v>0</v>
      </c>
      <c r="BI706">
        <v>2</v>
      </c>
      <c r="BJ706">
        <v>2</v>
      </c>
      <c r="BK706">
        <v>4</v>
      </c>
      <c r="BL706">
        <v>6</v>
      </c>
      <c r="BM706">
        <v>6</v>
      </c>
      <c r="BN706">
        <v>6</v>
      </c>
      <c r="BO706">
        <v>6</v>
      </c>
      <c r="BP706">
        <v>6</v>
      </c>
      <c r="BQ706">
        <v>6</v>
      </c>
      <c r="BR706">
        <v>12</v>
      </c>
      <c r="BS706">
        <v>13</v>
      </c>
      <c r="BT706">
        <v>17</v>
      </c>
      <c r="BU706">
        <v>17</v>
      </c>
      <c r="BV706">
        <v>18</v>
      </c>
      <c r="BW706">
        <v>27</v>
      </c>
      <c r="BX706">
        <v>29</v>
      </c>
      <c r="BY706">
        <v>30</v>
      </c>
      <c r="BZ706">
        <v>30</v>
      </c>
      <c r="CA706">
        <v>30</v>
      </c>
      <c r="CB706">
        <v>31</v>
      </c>
      <c r="CC706">
        <v>52</v>
      </c>
      <c r="CD706">
        <v>61</v>
      </c>
      <c r="CE706">
        <v>62</v>
      </c>
      <c r="CF706">
        <v>67</v>
      </c>
      <c r="CG706">
        <v>69</v>
      </c>
      <c r="CH706">
        <v>72</v>
      </c>
      <c r="CI706">
        <v>77</v>
      </c>
      <c r="CJ706">
        <v>78</v>
      </c>
      <c r="CK706">
        <v>83</v>
      </c>
      <c r="CL706">
        <v>83</v>
      </c>
      <c r="CM706">
        <v>91</v>
      </c>
      <c r="CN706">
        <v>91</v>
      </c>
      <c r="CO706">
        <v>94</v>
      </c>
      <c r="CP706">
        <v>98</v>
      </c>
      <c r="CQ706">
        <v>103</v>
      </c>
      <c r="CR706">
        <v>107</v>
      </c>
      <c r="CS706">
        <v>109</v>
      </c>
      <c r="CT706">
        <v>108</v>
      </c>
      <c r="CU706">
        <v>108</v>
      </c>
      <c r="CV706">
        <v>108</v>
      </c>
      <c r="CW706">
        <v>114</v>
      </c>
      <c r="CX706">
        <v>118</v>
      </c>
      <c r="CY706">
        <v>120</v>
      </c>
      <c r="CZ706">
        <v>120</v>
      </c>
      <c r="DA706">
        <v>123</v>
      </c>
      <c r="DB706">
        <v>124</v>
      </c>
      <c r="DC706">
        <v>124</v>
      </c>
      <c r="DD706">
        <v>125</v>
      </c>
      <c r="DE706">
        <v>126</v>
      </c>
      <c r="DF706">
        <v>126</v>
      </c>
      <c r="DG706">
        <v>126</v>
      </c>
      <c r="DH706">
        <v>126</v>
      </c>
      <c r="DI706">
        <v>126</v>
      </c>
      <c r="DJ706">
        <v>126</v>
      </c>
      <c r="DK706">
        <v>128</v>
      </c>
      <c r="DL706">
        <v>129</v>
      </c>
      <c r="DM706">
        <v>130</v>
      </c>
      <c r="DN706">
        <v>132</v>
      </c>
      <c r="DO706">
        <v>134</v>
      </c>
      <c r="DP706">
        <v>134</v>
      </c>
      <c r="DQ706">
        <v>134</v>
      </c>
      <c r="DR706">
        <v>135</v>
      </c>
      <c r="DS706">
        <v>139</v>
      </c>
      <c r="DT706">
        <v>139</v>
      </c>
      <c r="DU706">
        <v>138</v>
      </c>
      <c r="DV706">
        <v>138</v>
      </c>
      <c r="DW706">
        <v>139</v>
      </c>
      <c r="DX706">
        <v>139</v>
      </c>
      <c r="DY706">
        <v>140</v>
      </c>
      <c r="DZ706">
        <v>142</v>
      </c>
      <c r="EA706">
        <v>144</v>
      </c>
      <c r="EB706">
        <v>144</v>
      </c>
      <c r="EC706">
        <v>144</v>
      </c>
      <c r="ED706">
        <v>145</v>
      </c>
      <c r="EE706">
        <v>148</v>
      </c>
      <c r="EF706">
        <v>149</v>
      </c>
      <c r="EG706">
        <v>149</v>
      </c>
    </row>
    <row r="707" spans="2:137" x14ac:dyDescent="0.25">
      <c r="B707" t="s">
        <v>627</v>
      </c>
      <c r="C707">
        <v>33.70291126</v>
      </c>
      <c r="D707">
        <v>-84.770261559999994</v>
      </c>
      <c r="E707">
        <v>0</v>
      </c>
      <c r="F707">
        <v>0</v>
      </c>
      <c r="G707">
        <v>0</v>
      </c>
      <c r="H707">
        <v>0</v>
      </c>
      <c r="I707">
        <v>0</v>
      </c>
      <c r="J707">
        <v>0</v>
      </c>
      <c r="K707">
        <v>0</v>
      </c>
      <c r="L707">
        <v>0</v>
      </c>
      <c r="M707">
        <v>0</v>
      </c>
      <c r="N707">
        <v>0</v>
      </c>
      <c r="O707">
        <v>0</v>
      </c>
      <c r="P707">
        <v>0</v>
      </c>
      <c r="Q707">
        <v>0</v>
      </c>
      <c r="R707">
        <v>0</v>
      </c>
      <c r="S707">
        <v>0</v>
      </c>
      <c r="T707">
        <v>0</v>
      </c>
      <c r="U707">
        <v>0</v>
      </c>
      <c r="V707">
        <v>0</v>
      </c>
      <c r="W707">
        <v>0</v>
      </c>
      <c r="X707">
        <v>0</v>
      </c>
      <c r="Y707">
        <v>0</v>
      </c>
      <c r="Z707">
        <v>0</v>
      </c>
      <c r="AA707">
        <v>0</v>
      </c>
      <c r="AB707">
        <v>0</v>
      </c>
      <c r="AC707">
        <v>0</v>
      </c>
      <c r="AD707">
        <v>0</v>
      </c>
      <c r="AE707">
        <v>0</v>
      </c>
      <c r="AF707">
        <v>0</v>
      </c>
      <c r="AG707">
        <v>0</v>
      </c>
      <c r="AH707">
        <v>0</v>
      </c>
      <c r="AI707">
        <v>0</v>
      </c>
      <c r="AJ707">
        <v>0</v>
      </c>
      <c r="AK707">
        <v>0</v>
      </c>
      <c r="AL707">
        <v>0</v>
      </c>
      <c r="AM707">
        <v>0</v>
      </c>
      <c r="AN707">
        <v>0</v>
      </c>
      <c r="AO707">
        <v>0</v>
      </c>
      <c r="AP707">
        <v>0</v>
      </c>
      <c r="AQ707">
        <v>0</v>
      </c>
      <c r="AR707">
        <v>0</v>
      </c>
      <c r="AS707">
        <v>0</v>
      </c>
      <c r="AT707">
        <v>0</v>
      </c>
      <c r="AU707">
        <v>0</v>
      </c>
      <c r="AV707">
        <v>0</v>
      </c>
      <c r="AW707">
        <v>0</v>
      </c>
      <c r="AX707">
        <v>0</v>
      </c>
      <c r="AY707">
        <v>0</v>
      </c>
      <c r="AZ707">
        <v>0</v>
      </c>
      <c r="BA707">
        <v>0</v>
      </c>
      <c r="BB707">
        <v>0</v>
      </c>
      <c r="BC707">
        <v>0</v>
      </c>
      <c r="BD707">
        <v>0</v>
      </c>
      <c r="BE707">
        <v>0</v>
      </c>
      <c r="BF707">
        <v>0</v>
      </c>
      <c r="BG707">
        <v>0</v>
      </c>
      <c r="BH707">
        <v>0</v>
      </c>
      <c r="BI707">
        <v>0</v>
      </c>
      <c r="BJ707">
        <v>0</v>
      </c>
      <c r="BK707">
        <v>0</v>
      </c>
      <c r="BL707">
        <v>0</v>
      </c>
      <c r="BM707">
        <v>0</v>
      </c>
      <c r="BN707">
        <v>0</v>
      </c>
      <c r="BO707">
        <v>0</v>
      </c>
      <c r="BP707">
        <v>0</v>
      </c>
      <c r="BQ707">
        <v>0</v>
      </c>
      <c r="BR707">
        <v>0</v>
      </c>
      <c r="BS707">
        <v>1</v>
      </c>
      <c r="BT707">
        <v>1</v>
      </c>
      <c r="BU707">
        <v>1</v>
      </c>
      <c r="BV707">
        <v>1</v>
      </c>
      <c r="BW707">
        <v>2</v>
      </c>
      <c r="BX707">
        <v>3</v>
      </c>
      <c r="BY707">
        <v>4</v>
      </c>
      <c r="BZ707">
        <v>4</v>
      </c>
      <c r="CA707">
        <v>5</v>
      </c>
      <c r="CB707">
        <v>5</v>
      </c>
      <c r="CC707">
        <v>5</v>
      </c>
      <c r="CD707">
        <v>5</v>
      </c>
      <c r="CE707">
        <v>5</v>
      </c>
      <c r="CF707">
        <v>5</v>
      </c>
      <c r="CG707">
        <v>5</v>
      </c>
      <c r="CH707">
        <v>5</v>
      </c>
      <c r="CI707">
        <v>5</v>
      </c>
      <c r="CJ707">
        <v>6</v>
      </c>
      <c r="CK707">
        <v>6</v>
      </c>
      <c r="CL707">
        <v>6</v>
      </c>
      <c r="CM707">
        <v>6</v>
      </c>
      <c r="CN707">
        <v>6</v>
      </c>
      <c r="CO707">
        <v>6</v>
      </c>
      <c r="CP707">
        <v>6</v>
      </c>
      <c r="CQ707">
        <v>7</v>
      </c>
      <c r="CR707">
        <v>8</v>
      </c>
      <c r="CS707">
        <v>8</v>
      </c>
      <c r="CT707">
        <v>8</v>
      </c>
      <c r="CU707">
        <v>8</v>
      </c>
      <c r="CV707">
        <v>8</v>
      </c>
      <c r="CW707">
        <v>11</v>
      </c>
      <c r="CX707">
        <v>11</v>
      </c>
      <c r="CY707">
        <v>11</v>
      </c>
      <c r="CZ707">
        <v>11</v>
      </c>
      <c r="DA707">
        <v>11</v>
      </c>
      <c r="DB707">
        <v>11</v>
      </c>
      <c r="DC707">
        <v>11</v>
      </c>
      <c r="DD707">
        <v>11</v>
      </c>
      <c r="DE707">
        <v>11</v>
      </c>
      <c r="DF707">
        <v>11</v>
      </c>
      <c r="DG707">
        <v>11</v>
      </c>
      <c r="DH707">
        <v>11</v>
      </c>
      <c r="DI707">
        <v>11</v>
      </c>
      <c r="DJ707">
        <v>11</v>
      </c>
      <c r="DK707">
        <v>12</v>
      </c>
      <c r="DL707">
        <v>12</v>
      </c>
      <c r="DM707">
        <v>14</v>
      </c>
      <c r="DN707">
        <v>14</v>
      </c>
      <c r="DO707">
        <v>15</v>
      </c>
      <c r="DP707">
        <v>15</v>
      </c>
      <c r="DQ707">
        <v>15</v>
      </c>
      <c r="DR707">
        <v>18</v>
      </c>
      <c r="DS707">
        <v>19</v>
      </c>
      <c r="DT707">
        <v>19</v>
      </c>
      <c r="DU707">
        <v>22</v>
      </c>
      <c r="DV707">
        <v>22</v>
      </c>
      <c r="DW707">
        <v>22</v>
      </c>
      <c r="DX707">
        <v>22</v>
      </c>
      <c r="DY707">
        <v>22</v>
      </c>
      <c r="DZ707">
        <v>23</v>
      </c>
      <c r="EA707">
        <v>24</v>
      </c>
      <c r="EB707">
        <v>24</v>
      </c>
      <c r="EC707">
        <v>24</v>
      </c>
      <c r="ED707">
        <v>25</v>
      </c>
      <c r="EE707">
        <v>25</v>
      </c>
      <c r="EF707">
        <v>25</v>
      </c>
      <c r="EG707">
        <v>25</v>
      </c>
    </row>
    <row r="708" spans="2:137" x14ac:dyDescent="0.25">
      <c r="B708" t="s">
        <v>627</v>
      </c>
      <c r="C708">
        <v>31.32155345</v>
      </c>
      <c r="D708">
        <v>-84.902552069999999</v>
      </c>
      <c r="E708">
        <v>0</v>
      </c>
      <c r="F708">
        <v>0</v>
      </c>
      <c r="G708">
        <v>0</v>
      </c>
      <c r="H708">
        <v>0</v>
      </c>
      <c r="I708">
        <v>0</v>
      </c>
      <c r="J708">
        <v>0</v>
      </c>
      <c r="K708">
        <v>0</v>
      </c>
      <c r="L708">
        <v>0</v>
      </c>
      <c r="M708">
        <v>0</v>
      </c>
      <c r="N708">
        <v>0</v>
      </c>
      <c r="O708">
        <v>0</v>
      </c>
      <c r="P708">
        <v>0</v>
      </c>
      <c r="Q708">
        <v>0</v>
      </c>
      <c r="R708">
        <v>0</v>
      </c>
      <c r="S708">
        <v>0</v>
      </c>
      <c r="T708">
        <v>0</v>
      </c>
      <c r="U708">
        <v>0</v>
      </c>
      <c r="V708">
        <v>0</v>
      </c>
      <c r="W708">
        <v>0</v>
      </c>
      <c r="X708">
        <v>0</v>
      </c>
      <c r="Y708">
        <v>0</v>
      </c>
      <c r="Z708">
        <v>0</v>
      </c>
      <c r="AA708">
        <v>0</v>
      </c>
      <c r="AB708">
        <v>0</v>
      </c>
      <c r="AC708">
        <v>0</v>
      </c>
      <c r="AD708">
        <v>0</v>
      </c>
      <c r="AE708">
        <v>0</v>
      </c>
      <c r="AF708">
        <v>0</v>
      </c>
      <c r="AG708">
        <v>0</v>
      </c>
      <c r="AH708">
        <v>0</v>
      </c>
      <c r="AI708">
        <v>0</v>
      </c>
      <c r="AJ708">
        <v>0</v>
      </c>
      <c r="AK708">
        <v>0</v>
      </c>
      <c r="AL708">
        <v>0</v>
      </c>
      <c r="AM708">
        <v>0</v>
      </c>
      <c r="AN708">
        <v>0</v>
      </c>
      <c r="AO708">
        <v>0</v>
      </c>
      <c r="AP708">
        <v>0</v>
      </c>
      <c r="AQ708">
        <v>0</v>
      </c>
      <c r="AR708">
        <v>0</v>
      </c>
      <c r="AS708">
        <v>0</v>
      </c>
      <c r="AT708">
        <v>0</v>
      </c>
      <c r="AU708">
        <v>0</v>
      </c>
      <c r="AV708">
        <v>0</v>
      </c>
      <c r="AW708">
        <v>0</v>
      </c>
      <c r="AX708">
        <v>0</v>
      </c>
      <c r="AY708">
        <v>0</v>
      </c>
      <c r="AZ708">
        <v>0</v>
      </c>
      <c r="BA708">
        <v>0</v>
      </c>
      <c r="BB708">
        <v>0</v>
      </c>
      <c r="BC708">
        <v>0</v>
      </c>
      <c r="BD708">
        <v>0</v>
      </c>
      <c r="BE708">
        <v>0</v>
      </c>
      <c r="BF708">
        <v>0</v>
      </c>
      <c r="BG708">
        <v>0</v>
      </c>
      <c r="BH708">
        <v>0</v>
      </c>
      <c r="BI708">
        <v>0</v>
      </c>
      <c r="BJ708">
        <v>0</v>
      </c>
      <c r="BK708">
        <v>1</v>
      </c>
      <c r="BL708">
        <v>1</v>
      </c>
      <c r="BM708">
        <v>1</v>
      </c>
      <c r="BN708">
        <v>1</v>
      </c>
      <c r="BO708">
        <v>1</v>
      </c>
      <c r="BP708">
        <v>1</v>
      </c>
      <c r="BQ708">
        <v>1</v>
      </c>
      <c r="BR708">
        <v>1</v>
      </c>
      <c r="BS708">
        <v>1</v>
      </c>
      <c r="BT708">
        <v>1</v>
      </c>
      <c r="BU708">
        <v>1</v>
      </c>
      <c r="BV708">
        <v>1</v>
      </c>
      <c r="BW708">
        <v>1</v>
      </c>
      <c r="BX708">
        <v>1</v>
      </c>
      <c r="BY708">
        <v>1</v>
      </c>
      <c r="BZ708">
        <v>1</v>
      </c>
      <c r="CA708">
        <v>1</v>
      </c>
      <c r="CB708">
        <v>1</v>
      </c>
      <c r="CC708">
        <v>5</v>
      </c>
      <c r="CD708">
        <v>5</v>
      </c>
      <c r="CE708">
        <v>5</v>
      </c>
      <c r="CF708">
        <v>5</v>
      </c>
      <c r="CG708">
        <v>6</v>
      </c>
      <c r="CH708">
        <v>6</v>
      </c>
      <c r="CI708">
        <v>6</v>
      </c>
      <c r="CJ708">
        <v>6</v>
      </c>
      <c r="CK708">
        <v>6</v>
      </c>
      <c r="CL708">
        <v>6</v>
      </c>
      <c r="CM708">
        <v>8</v>
      </c>
      <c r="CN708">
        <v>8</v>
      </c>
      <c r="CO708">
        <v>8</v>
      </c>
      <c r="CP708">
        <v>10</v>
      </c>
      <c r="CQ708">
        <v>10</v>
      </c>
      <c r="CR708">
        <v>12</v>
      </c>
      <c r="CS708">
        <v>15</v>
      </c>
      <c r="CT708">
        <v>15</v>
      </c>
      <c r="CU708">
        <v>15</v>
      </c>
      <c r="CV708">
        <v>15</v>
      </c>
      <c r="CW708">
        <v>15</v>
      </c>
      <c r="CX708">
        <v>15</v>
      </c>
      <c r="CY708">
        <v>21</v>
      </c>
      <c r="CZ708">
        <v>20</v>
      </c>
      <c r="DA708">
        <v>20</v>
      </c>
      <c r="DB708">
        <v>20</v>
      </c>
      <c r="DC708">
        <v>20</v>
      </c>
      <c r="DD708">
        <v>24</v>
      </c>
      <c r="DE708">
        <v>27</v>
      </c>
      <c r="DF708">
        <v>25</v>
      </c>
      <c r="DG708">
        <v>26</v>
      </c>
      <c r="DH708">
        <v>26</v>
      </c>
      <c r="DI708">
        <v>26</v>
      </c>
      <c r="DJ708">
        <v>26</v>
      </c>
      <c r="DK708">
        <v>26</v>
      </c>
      <c r="DL708">
        <v>28</v>
      </c>
      <c r="DM708">
        <v>29</v>
      </c>
      <c r="DN708">
        <v>28</v>
      </c>
      <c r="DO708">
        <v>28</v>
      </c>
      <c r="DP708">
        <v>28</v>
      </c>
      <c r="DQ708">
        <v>28</v>
      </c>
      <c r="DR708">
        <v>28</v>
      </c>
      <c r="DS708">
        <v>28</v>
      </c>
      <c r="DT708">
        <v>29</v>
      </c>
      <c r="DU708">
        <v>29</v>
      </c>
      <c r="DV708">
        <v>29</v>
      </c>
      <c r="DW708">
        <v>29</v>
      </c>
      <c r="DX708">
        <v>29</v>
      </c>
      <c r="DY708">
        <v>29</v>
      </c>
      <c r="DZ708">
        <v>30</v>
      </c>
      <c r="EA708">
        <v>30</v>
      </c>
      <c r="EB708">
        <v>30</v>
      </c>
      <c r="EC708">
        <v>31</v>
      </c>
      <c r="ED708">
        <v>31</v>
      </c>
      <c r="EE708">
        <v>31</v>
      </c>
      <c r="EF708">
        <v>31</v>
      </c>
      <c r="EG708">
        <v>31</v>
      </c>
    </row>
    <row r="709" spans="2:137" x14ac:dyDescent="0.25">
      <c r="B709" t="s">
        <v>627</v>
      </c>
      <c r="C709">
        <v>30.711010989999998</v>
      </c>
      <c r="D709">
        <v>-82.896872869999996</v>
      </c>
      <c r="E709">
        <v>0</v>
      </c>
      <c r="F709">
        <v>0</v>
      </c>
      <c r="G709">
        <v>0</v>
      </c>
      <c r="H709">
        <v>0</v>
      </c>
      <c r="I709">
        <v>0</v>
      </c>
      <c r="J709">
        <v>0</v>
      </c>
      <c r="K709">
        <v>0</v>
      </c>
      <c r="L709">
        <v>0</v>
      </c>
      <c r="M709">
        <v>0</v>
      </c>
      <c r="N709">
        <v>0</v>
      </c>
      <c r="O709">
        <v>0</v>
      </c>
      <c r="P709">
        <v>0</v>
      </c>
      <c r="Q709">
        <v>0</v>
      </c>
      <c r="R709">
        <v>0</v>
      </c>
      <c r="S709">
        <v>0</v>
      </c>
      <c r="T709">
        <v>0</v>
      </c>
      <c r="U709">
        <v>0</v>
      </c>
      <c r="V709">
        <v>0</v>
      </c>
      <c r="W709">
        <v>0</v>
      </c>
      <c r="X709">
        <v>0</v>
      </c>
      <c r="Y709">
        <v>0</v>
      </c>
      <c r="Z709">
        <v>0</v>
      </c>
      <c r="AA709">
        <v>0</v>
      </c>
      <c r="AB709">
        <v>0</v>
      </c>
      <c r="AC709">
        <v>0</v>
      </c>
      <c r="AD709">
        <v>0</v>
      </c>
      <c r="AE709">
        <v>0</v>
      </c>
      <c r="AF709">
        <v>0</v>
      </c>
      <c r="AG709">
        <v>0</v>
      </c>
      <c r="AH709">
        <v>0</v>
      </c>
      <c r="AI709">
        <v>0</v>
      </c>
      <c r="AJ709">
        <v>0</v>
      </c>
      <c r="AK709">
        <v>0</v>
      </c>
      <c r="AL709">
        <v>0</v>
      </c>
      <c r="AM709">
        <v>0</v>
      </c>
      <c r="AN709">
        <v>0</v>
      </c>
      <c r="AO709">
        <v>0</v>
      </c>
      <c r="AP709">
        <v>0</v>
      </c>
      <c r="AQ709">
        <v>0</v>
      </c>
      <c r="AR709">
        <v>0</v>
      </c>
      <c r="AS709">
        <v>0</v>
      </c>
      <c r="AT709">
        <v>0</v>
      </c>
      <c r="AU709">
        <v>0</v>
      </c>
      <c r="AV709">
        <v>0</v>
      </c>
      <c r="AW709">
        <v>0</v>
      </c>
      <c r="AX709">
        <v>0</v>
      </c>
      <c r="AY709">
        <v>0</v>
      </c>
      <c r="AZ709">
        <v>0</v>
      </c>
      <c r="BA709">
        <v>0</v>
      </c>
      <c r="BB709">
        <v>0</v>
      </c>
      <c r="BC709">
        <v>0</v>
      </c>
      <c r="BD709">
        <v>0</v>
      </c>
      <c r="BE709">
        <v>0</v>
      </c>
      <c r="BF709">
        <v>0</v>
      </c>
      <c r="BG709">
        <v>0</v>
      </c>
      <c r="BH709">
        <v>0</v>
      </c>
      <c r="BI709">
        <v>0</v>
      </c>
      <c r="BJ709">
        <v>0</v>
      </c>
      <c r="BK709">
        <v>0</v>
      </c>
      <c r="BL709">
        <v>0</v>
      </c>
      <c r="BM709">
        <v>0</v>
      </c>
      <c r="BN709">
        <v>0</v>
      </c>
      <c r="BO709">
        <v>0</v>
      </c>
      <c r="BP709">
        <v>0</v>
      </c>
      <c r="BQ709">
        <v>0</v>
      </c>
      <c r="BR709">
        <v>0</v>
      </c>
      <c r="BS709">
        <v>0</v>
      </c>
      <c r="BT709">
        <v>0</v>
      </c>
      <c r="BU709">
        <v>0</v>
      </c>
      <c r="BV709">
        <v>0</v>
      </c>
      <c r="BW709">
        <v>0</v>
      </c>
      <c r="BX709">
        <v>0</v>
      </c>
      <c r="BY709">
        <v>0</v>
      </c>
      <c r="BZ709">
        <v>0</v>
      </c>
      <c r="CA709">
        <v>0</v>
      </c>
      <c r="CB709">
        <v>0</v>
      </c>
      <c r="CC709">
        <v>0</v>
      </c>
      <c r="CD709">
        <v>0</v>
      </c>
      <c r="CE709">
        <v>0</v>
      </c>
      <c r="CF709">
        <v>0</v>
      </c>
      <c r="CG709">
        <v>0</v>
      </c>
      <c r="CH709">
        <v>0</v>
      </c>
      <c r="CI709">
        <v>0</v>
      </c>
      <c r="CJ709">
        <v>0</v>
      </c>
      <c r="CK709">
        <v>0</v>
      </c>
      <c r="CL709">
        <v>0</v>
      </c>
      <c r="CM709">
        <v>0</v>
      </c>
      <c r="CN709">
        <v>0</v>
      </c>
      <c r="CO709">
        <v>0</v>
      </c>
      <c r="CP709">
        <v>0</v>
      </c>
      <c r="CQ709">
        <v>0</v>
      </c>
      <c r="CR709">
        <v>0</v>
      </c>
      <c r="CS709">
        <v>0</v>
      </c>
      <c r="CT709">
        <v>0</v>
      </c>
      <c r="CU709">
        <v>0</v>
      </c>
      <c r="CV709">
        <v>0</v>
      </c>
      <c r="CW709">
        <v>0</v>
      </c>
      <c r="CX709">
        <v>0</v>
      </c>
      <c r="CY709">
        <v>0</v>
      </c>
      <c r="CZ709">
        <v>0</v>
      </c>
      <c r="DA709">
        <v>0</v>
      </c>
      <c r="DB709">
        <v>0</v>
      </c>
      <c r="DC709">
        <v>0</v>
      </c>
      <c r="DD709">
        <v>0</v>
      </c>
      <c r="DE709">
        <v>0</v>
      </c>
      <c r="DF709">
        <v>0</v>
      </c>
      <c r="DG709">
        <v>0</v>
      </c>
      <c r="DH709">
        <v>0</v>
      </c>
      <c r="DI709">
        <v>0</v>
      </c>
      <c r="DJ709">
        <v>0</v>
      </c>
      <c r="DK709">
        <v>0</v>
      </c>
      <c r="DL709">
        <v>0</v>
      </c>
      <c r="DM709">
        <v>0</v>
      </c>
      <c r="DN709">
        <v>0</v>
      </c>
      <c r="DO709">
        <v>0</v>
      </c>
      <c r="DP709">
        <v>0</v>
      </c>
      <c r="DQ709">
        <v>0</v>
      </c>
      <c r="DR709">
        <v>0</v>
      </c>
      <c r="DS709">
        <v>0</v>
      </c>
      <c r="DT709">
        <v>0</v>
      </c>
      <c r="DU709">
        <v>0</v>
      </c>
      <c r="DV709">
        <v>0</v>
      </c>
      <c r="DW709">
        <v>0</v>
      </c>
      <c r="DX709">
        <v>0</v>
      </c>
      <c r="DY709">
        <v>0</v>
      </c>
      <c r="DZ709">
        <v>0</v>
      </c>
      <c r="EA709">
        <v>0</v>
      </c>
      <c r="EB709">
        <v>0</v>
      </c>
      <c r="EC709">
        <v>0</v>
      </c>
      <c r="ED709">
        <v>0</v>
      </c>
      <c r="EE709">
        <v>0</v>
      </c>
      <c r="EF709">
        <v>0</v>
      </c>
      <c r="EG709">
        <v>0</v>
      </c>
    </row>
    <row r="710" spans="2:137" x14ac:dyDescent="0.25">
      <c r="B710" t="s">
        <v>627</v>
      </c>
      <c r="C710">
        <v>32.366160209999997</v>
      </c>
      <c r="D710">
        <v>-81.342809419999995</v>
      </c>
      <c r="E710">
        <v>0</v>
      </c>
      <c r="F710">
        <v>0</v>
      </c>
      <c r="G710">
        <v>0</v>
      </c>
      <c r="H710">
        <v>0</v>
      </c>
      <c r="I710">
        <v>0</v>
      </c>
      <c r="J710">
        <v>0</v>
      </c>
      <c r="K710">
        <v>0</v>
      </c>
      <c r="L710">
        <v>0</v>
      </c>
      <c r="M710">
        <v>0</v>
      </c>
      <c r="N710">
        <v>0</v>
      </c>
      <c r="O710">
        <v>0</v>
      </c>
      <c r="P710">
        <v>0</v>
      </c>
      <c r="Q710">
        <v>0</v>
      </c>
      <c r="R710">
        <v>0</v>
      </c>
      <c r="S710">
        <v>0</v>
      </c>
      <c r="T710">
        <v>0</v>
      </c>
      <c r="U710">
        <v>0</v>
      </c>
      <c r="V710">
        <v>0</v>
      </c>
      <c r="W710">
        <v>0</v>
      </c>
      <c r="X710">
        <v>0</v>
      </c>
      <c r="Y710">
        <v>0</v>
      </c>
      <c r="Z710">
        <v>0</v>
      </c>
      <c r="AA710">
        <v>0</v>
      </c>
      <c r="AB710">
        <v>0</v>
      </c>
      <c r="AC710">
        <v>0</v>
      </c>
      <c r="AD710">
        <v>0</v>
      </c>
      <c r="AE710">
        <v>0</v>
      </c>
      <c r="AF710">
        <v>0</v>
      </c>
      <c r="AG710">
        <v>0</v>
      </c>
      <c r="AH710">
        <v>0</v>
      </c>
      <c r="AI710">
        <v>0</v>
      </c>
      <c r="AJ710">
        <v>0</v>
      </c>
      <c r="AK710">
        <v>0</v>
      </c>
      <c r="AL710">
        <v>0</v>
      </c>
      <c r="AM710">
        <v>0</v>
      </c>
      <c r="AN710">
        <v>0</v>
      </c>
      <c r="AO710">
        <v>0</v>
      </c>
      <c r="AP710">
        <v>0</v>
      </c>
      <c r="AQ710">
        <v>0</v>
      </c>
      <c r="AR710">
        <v>0</v>
      </c>
      <c r="AS710">
        <v>0</v>
      </c>
      <c r="AT710">
        <v>0</v>
      </c>
      <c r="AU710">
        <v>0</v>
      </c>
      <c r="AV710">
        <v>0</v>
      </c>
      <c r="AW710">
        <v>0</v>
      </c>
      <c r="AX710">
        <v>0</v>
      </c>
      <c r="AY710">
        <v>0</v>
      </c>
      <c r="AZ710">
        <v>0</v>
      </c>
      <c r="BA710">
        <v>0</v>
      </c>
      <c r="BB710">
        <v>0</v>
      </c>
      <c r="BC710">
        <v>0</v>
      </c>
      <c r="BD710">
        <v>0</v>
      </c>
      <c r="BE710">
        <v>0</v>
      </c>
      <c r="BF710">
        <v>0</v>
      </c>
      <c r="BG710">
        <v>0</v>
      </c>
      <c r="BH710">
        <v>0</v>
      </c>
      <c r="BI710">
        <v>0</v>
      </c>
      <c r="BJ710">
        <v>0</v>
      </c>
      <c r="BK710">
        <v>0</v>
      </c>
      <c r="BL710">
        <v>0</v>
      </c>
      <c r="BM710">
        <v>0</v>
      </c>
      <c r="BN710">
        <v>0</v>
      </c>
      <c r="BO710">
        <v>0</v>
      </c>
      <c r="BP710">
        <v>0</v>
      </c>
      <c r="BQ710">
        <v>0</v>
      </c>
      <c r="BR710">
        <v>0</v>
      </c>
      <c r="BS710">
        <v>0</v>
      </c>
      <c r="BT710">
        <v>0</v>
      </c>
      <c r="BU710">
        <v>0</v>
      </c>
      <c r="BV710">
        <v>0</v>
      </c>
      <c r="BW710">
        <v>0</v>
      </c>
      <c r="BX710">
        <v>0</v>
      </c>
      <c r="BY710">
        <v>0</v>
      </c>
      <c r="BZ710">
        <v>0</v>
      </c>
      <c r="CA710">
        <v>0</v>
      </c>
      <c r="CB710">
        <v>1</v>
      </c>
      <c r="CC710">
        <v>1</v>
      </c>
      <c r="CD710">
        <v>1</v>
      </c>
      <c r="CE710">
        <v>1</v>
      </c>
      <c r="CF710">
        <v>1</v>
      </c>
      <c r="CG710">
        <v>1</v>
      </c>
      <c r="CH710">
        <v>1</v>
      </c>
      <c r="CI710">
        <v>1</v>
      </c>
      <c r="CJ710">
        <v>1</v>
      </c>
      <c r="CK710">
        <v>1</v>
      </c>
      <c r="CL710">
        <v>1</v>
      </c>
      <c r="CM710">
        <v>1</v>
      </c>
      <c r="CN710">
        <v>1</v>
      </c>
      <c r="CO710">
        <v>1</v>
      </c>
      <c r="CP710">
        <v>1</v>
      </c>
      <c r="CQ710">
        <v>1</v>
      </c>
      <c r="CR710">
        <v>1</v>
      </c>
      <c r="CS710">
        <v>1</v>
      </c>
      <c r="CT710">
        <v>1</v>
      </c>
      <c r="CU710">
        <v>1</v>
      </c>
      <c r="CV710">
        <v>1</v>
      </c>
      <c r="CW710">
        <v>1</v>
      </c>
      <c r="CX710">
        <v>1</v>
      </c>
      <c r="CY710">
        <v>1</v>
      </c>
      <c r="CZ710">
        <v>1</v>
      </c>
      <c r="DA710">
        <v>1</v>
      </c>
      <c r="DB710">
        <v>1</v>
      </c>
      <c r="DC710">
        <v>1</v>
      </c>
      <c r="DD710">
        <v>1</v>
      </c>
      <c r="DE710">
        <v>1</v>
      </c>
      <c r="DF710">
        <v>1</v>
      </c>
      <c r="DG710">
        <v>1</v>
      </c>
      <c r="DH710">
        <v>1</v>
      </c>
      <c r="DI710">
        <v>1</v>
      </c>
      <c r="DJ710">
        <v>1</v>
      </c>
      <c r="DK710">
        <v>1</v>
      </c>
      <c r="DL710">
        <v>1</v>
      </c>
      <c r="DM710">
        <v>1</v>
      </c>
      <c r="DN710">
        <v>1</v>
      </c>
      <c r="DO710">
        <v>1</v>
      </c>
      <c r="DP710">
        <v>1</v>
      </c>
      <c r="DQ710">
        <v>1</v>
      </c>
      <c r="DR710">
        <v>1</v>
      </c>
      <c r="DS710">
        <v>1</v>
      </c>
      <c r="DT710">
        <v>1</v>
      </c>
      <c r="DU710">
        <v>1</v>
      </c>
      <c r="DV710">
        <v>1</v>
      </c>
      <c r="DW710">
        <v>1</v>
      </c>
      <c r="DX710">
        <v>1</v>
      </c>
      <c r="DY710">
        <v>1</v>
      </c>
      <c r="DZ710">
        <v>1</v>
      </c>
      <c r="EA710">
        <v>1</v>
      </c>
      <c r="EB710">
        <v>1</v>
      </c>
      <c r="EC710">
        <v>1</v>
      </c>
      <c r="ED710">
        <v>1</v>
      </c>
      <c r="EE710">
        <v>1</v>
      </c>
      <c r="EF710">
        <v>1</v>
      </c>
      <c r="EG710">
        <v>1</v>
      </c>
    </row>
    <row r="711" spans="2:137" x14ac:dyDescent="0.25">
      <c r="B711" t="s">
        <v>627</v>
      </c>
      <c r="C711">
        <v>34.113023320000003</v>
      </c>
      <c r="D711">
        <v>-82.839361479999994</v>
      </c>
      <c r="E711">
        <v>0</v>
      </c>
      <c r="F711">
        <v>0</v>
      </c>
      <c r="G711">
        <v>0</v>
      </c>
      <c r="H711">
        <v>0</v>
      </c>
      <c r="I711">
        <v>0</v>
      </c>
      <c r="J711">
        <v>0</v>
      </c>
      <c r="K711">
        <v>0</v>
      </c>
      <c r="L711">
        <v>0</v>
      </c>
      <c r="M711">
        <v>0</v>
      </c>
      <c r="N711">
        <v>0</v>
      </c>
      <c r="O711">
        <v>0</v>
      </c>
      <c r="P711">
        <v>0</v>
      </c>
      <c r="Q711">
        <v>0</v>
      </c>
      <c r="R711">
        <v>0</v>
      </c>
      <c r="S711">
        <v>0</v>
      </c>
      <c r="T711">
        <v>0</v>
      </c>
      <c r="U711">
        <v>0</v>
      </c>
      <c r="V711">
        <v>0</v>
      </c>
      <c r="W711">
        <v>0</v>
      </c>
      <c r="X711">
        <v>0</v>
      </c>
      <c r="Y711">
        <v>0</v>
      </c>
      <c r="Z711">
        <v>0</v>
      </c>
      <c r="AA711">
        <v>0</v>
      </c>
      <c r="AB711">
        <v>0</v>
      </c>
      <c r="AC711">
        <v>0</v>
      </c>
      <c r="AD711">
        <v>0</v>
      </c>
      <c r="AE711">
        <v>0</v>
      </c>
      <c r="AF711">
        <v>0</v>
      </c>
      <c r="AG711">
        <v>0</v>
      </c>
      <c r="AH711">
        <v>0</v>
      </c>
      <c r="AI711">
        <v>0</v>
      </c>
      <c r="AJ711">
        <v>0</v>
      </c>
      <c r="AK711">
        <v>0</v>
      </c>
      <c r="AL711">
        <v>0</v>
      </c>
      <c r="AM711">
        <v>0</v>
      </c>
      <c r="AN711">
        <v>0</v>
      </c>
      <c r="AO711">
        <v>0</v>
      </c>
      <c r="AP711">
        <v>0</v>
      </c>
      <c r="AQ711">
        <v>0</v>
      </c>
      <c r="AR711">
        <v>0</v>
      </c>
      <c r="AS711">
        <v>0</v>
      </c>
      <c r="AT711">
        <v>0</v>
      </c>
      <c r="AU711">
        <v>0</v>
      </c>
      <c r="AV711">
        <v>0</v>
      </c>
      <c r="AW711">
        <v>0</v>
      </c>
      <c r="AX711">
        <v>0</v>
      </c>
      <c r="AY711">
        <v>0</v>
      </c>
      <c r="AZ711">
        <v>0</v>
      </c>
      <c r="BA711">
        <v>0</v>
      </c>
      <c r="BB711">
        <v>0</v>
      </c>
      <c r="BC711">
        <v>0</v>
      </c>
      <c r="BD711">
        <v>0</v>
      </c>
      <c r="BE711">
        <v>0</v>
      </c>
      <c r="BF711">
        <v>0</v>
      </c>
      <c r="BG711">
        <v>0</v>
      </c>
      <c r="BH711">
        <v>0</v>
      </c>
      <c r="BI711">
        <v>0</v>
      </c>
      <c r="BJ711">
        <v>0</v>
      </c>
      <c r="BK711">
        <v>0</v>
      </c>
      <c r="BL711">
        <v>0</v>
      </c>
      <c r="BM711">
        <v>0</v>
      </c>
      <c r="BN711">
        <v>0</v>
      </c>
      <c r="BO711">
        <v>0</v>
      </c>
      <c r="BP711">
        <v>0</v>
      </c>
      <c r="BQ711">
        <v>0</v>
      </c>
      <c r="BR711">
        <v>0</v>
      </c>
      <c r="BS711">
        <v>0</v>
      </c>
      <c r="BT711">
        <v>0</v>
      </c>
      <c r="BU711">
        <v>0</v>
      </c>
      <c r="BV711">
        <v>0</v>
      </c>
      <c r="BW711">
        <v>0</v>
      </c>
      <c r="BX711">
        <v>0</v>
      </c>
      <c r="BY711">
        <v>0</v>
      </c>
      <c r="BZ711">
        <v>0</v>
      </c>
      <c r="CA711">
        <v>0</v>
      </c>
      <c r="CB711">
        <v>0</v>
      </c>
      <c r="CC711">
        <v>0</v>
      </c>
      <c r="CD711">
        <v>0</v>
      </c>
      <c r="CE711">
        <v>0</v>
      </c>
      <c r="CF711">
        <v>0</v>
      </c>
      <c r="CG711">
        <v>0</v>
      </c>
      <c r="CH711">
        <v>0</v>
      </c>
      <c r="CI711">
        <v>0</v>
      </c>
      <c r="CJ711">
        <v>0</v>
      </c>
      <c r="CK711">
        <v>0</v>
      </c>
      <c r="CL711">
        <v>0</v>
      </c>
      <c r="CM711">
        <v>0</v>
      </c>
      <c r="CN711">
        <v>0</v>
      </c>
      <c r="CO711">
        <v>0</v>
      </c>
      <c r="CP711">
        <v>0</v>
      </c>
      <c r="CQ711">
        <v>0</v>
      </c>
      <c r="CR711">
        <v>0</v>
      </c>
      <c r="CS711">
        <v>0</v>
      </c>
      <c r="CT711">
        <v>0</v>
      </c>
      <c r="CU711">
        <v>0</v>
      </c>
      <c r="CV711">
        <v>0</v>
      </c>
      <c r="CW711">
        <v>0</v>
      </c>
      <c r="CX711">
        <v>0</v>
      </c>
      <c r="CY711">
        <v>0</v>
      </c>
      <c r="CZ711">
        <v>0</v>
      </c>
      <c r="DA711">
        <v>0</v>
      </c>
      <c r="DB711">
        <v>0</v>
      </c>
      <c r="DC711">
        <v>0</v>
      </c>
      <c r="DD711">
        <v>0</v>
      </c>
      <c r="DE711">
        <v>0</v>
      </c>
      <c r="DF711">
        <v>0</v>
      </c>
      <c r="DG711">
        <v>0</v>
      </c>
      <c r="DH711">
        <v>0</v>
      </c>
      <c r="DI711">
        <v>0</v>
      </c>
      <c r="DJ711">
        <v>0</v>
      </c>
      <c r="DK711">
        <v>0</v>
      </c>
      <c r="DL711">
        <v>0</v>
      </c>
      <c r="DM711">
        <v>0</v>
      </c>
      <c r="DN711">
        <v>0</v>
      </c>
      <c r="DO711">
        <v>0</v>
      </c>
      <c r="DP711">
        <v>0</v>
      </c>
      <c r="DQ711">
        <v>0</v>
      </c>
      <c r="DR711">
        <v>0</v>
      </c>
      <c r="DS711">
        <v>0</v>
      </c>
      <c r="DT711">
        <v>0</v>
      </c>
      <c r="DU711">
        <v>0</v>
      </c>
      <c r="DV711">
        <v>0</v>
      </c>
      <c r="DW711">
        <v>0</v>
      </c>
      <c r="DX711">
        <v>0</v>
      </c>
      <c r="DY711">
        <v>0</v>
      </c>
      <c r="DZ711">
        <v>0</v>
      </c>
      <c r="EA711">
        <v>0</v>
      </c>
      <c r="EB711">
        <v>0</v>
      </c>
      <c r="EC711">
        <v>0</v>
      </c>
      <c r="ED711">
        <v>0</v>
      </c>
      <c r="EE711">
        <v>0</v>
      </c>
      <c r="EF711">
        <v>0</v>
      </c>
      <c r="EG711">
        <v>0</v>
      </c>
    </row>
    <row r="712" spans="2:137" x14ac:dyDescent="0.25">
      <c r="B712" t="s">
        <v>627</v>
      </c>
      <c r="C712">
        <v>32.592213020000003</v>
      </c>
      <c r="D712">
        <v>-82.302399149999999</v>
      </c>
      <c r="E712">
        <v>0</v>
      </c>
      <c r="F712">
        <v>0</v>
      </c>
      <c r="G712">
        <v>0</v>
      </c>
      <c r="H712">
        <v>0</v>
      </c>
      <c r="I712">
        <v>0</v>
      </c>
      <c r="J712">
        <v>0</v>
      </c>
      <c r="K712">
        <v>0</v>
      </c>
      <c r="L712">
        <v>0</v>
      </c>
      <c r="M712">
        <v>0</v>
      </c>
      <c r="N712">
        <v>0</v>
      </c>
      <c r="O712">
        <v>0</v>
      </c>
      <c r="P712">
        <v>0</v>
      </c>
      <c r="Q712">
        <v>0</v>
      </c>
      <c r="R712">
        <v>0</v>
      </c>
      <c r="S712">
        <v>0</v>
      </c>
      <c r="T712">
        <v>0</v>
      </c>
      <c r="U712">
        <v>0</v>
      </c>
      <c r="V712">
        <v>0</v>
      </c>
      <c r="W712">
        <v>0</v>
      </c>
      <c r="X712">
        <v>0</v>
      </c>
      <c r="Y712">
        <v>0</v>
      </c>
      <c r="Z712">
        <v>0</v>
      </c>
      <c r="AA712">
        <v>0</v>
      </c>
      <c r="AB712">
        <v>0</v>
      </c>
      <c r="AC712">
        <v>0</v>
      </c>
      <c r="AD712">
        <v>0</v>
      </c>
      <c r="AE712">
        <v>0</v>
      </c>
      <c r="AF712">
        <v>0</v>
      </c>
      <c r="AG712">
        <v>0</v>
      </c>
      <c r="AH712">
        <v>0</v>
      </c>
      <c r="AI712">
        <v>0</v>
      </c>
      <c r="AJ712">
        <v>0</v>
      </c>
      <c r="AK712">
        <v>0</v>
      </c>
      <c r="AL712">
        <v>0</v>
      </c>
      <c r="AM712">
        <v>0</v>
      </c>
      <c r="AN712">
        <v>0</v>
      </c>
      <c r="AO712">
        <v>0</v>
      </c>
      <c r="AP712">
        <v>0</v>
      </c>
      <c r="AQ712">
        <v>0</v>
      </c>
      <c r="AR712">
        <v>0</v>
      </c>
      <c r="AS712">
        <v>0</v>
      </c>
      <c r="AT712">
        <v>0</v>
      </c>
      <c r="AU712">
        <v>0</v>
      </c>
      <c r="AV712">
        <v>0</v>
      </c>
      <c r="AW712">
        <v>0</v>
      </c>
      <c r="AX712">
        <v>0</v>
      </c>
      <c r="AY712">
        <v>0</v>
      </c>
      <c r="AZ712">
        <v>0</v>
      </c>
      <c r="BA712">
        <v>0</v>
      </c>
      <c r="BB712">
        <v>0</v>
      </c>
      <c r="BC712">
        <v>0</v>
      </c>
      <c r="BD712">
        <v>0</v>
      </c>
      <c r="BE712">
        <v>0</v>
      </c>
      <c r="BF712">
        <v>0</v>
      </c>
      <c r="BG712">
        <v>0</v>
      </c>
      <c r="BH712">
        <v>0</v>
      </c>
      <c r="BI712">
        <v>0</v>
      </c>
      <c r="BJ712">
        <v>0</v>
      </c>
      <c r="BK712">
        <v>0</v>
      </c>
      <c r="BL712">
        <v>0</v>
      </c>
      <c r="BM712">
        <v>0</v>
      </c>
      <c r="BN712">
        <v>0</v>
      </c>
      <c r="BO712">
        <v>0</v>
      </c>
      <c r="BP712">
        <v>0</v>
      </c>
      <c r="BQ712">
        <v>0</v>
      </c>
      <c r="BR712">
        <v>0</v>
      </c>
      <c r="BS712">
        <v>0</v>
      </c>
      <c r="BT712">
        <v>0</v>
      </c>
      <c r="BU712">
        <v>0</v>
      </c>
      <c r="BV712">
        <v>0</v>
      </c>
      <c r="BW712">
        <v>0</v>
      </c>
      <c r="BX712">
        <v>0</v>
      </c>
      <c r="BY712">
        <v>0</v>
      </c>
      <c r="BZ712">
        <v>0</v>
      </c>
      <c r="CA712">
        <v>0</v>
      </c>
      <c r="CB712">
        <v>0</v>
      </c>
      <c r="CC712">
        <v>0</v>
      </c>
      <c r="CD712">
        <v>0</v>
      </c>
      <c r="CE712">
        <v>0</v>
      </c>
      <c r="CF712">
        <v>0</v>
      </c>
      <c r="CG712">
        <v>0</v>
      </c>
      <c r="CH712">
        <v>0</v>
      </c>
      <c r="CI712">
        <v>0</v>
      </c>
      <c r="CJ712">
        <v>0</v>
      </c>
      <c r="CK712">
        <v>0</v>
      </c>
      <c r="CL712">
        <v>0</v>
      </c>
      <c r="CM712">
        <v>0</v>
      </c>
      <c r="CN712">
        <v>0</v>
      </c>
      <c r="CO712">
        <v>0</v>
      </c>
      <c r="CP712">
        <v>0</v>
      </c>
      <c r="CQ712">
        <v>0</v>
      </c>
      <c r="CR712">
        <v>0</v>
      </c>
      <c r="CS712">
        <v>0</v>
      </c>
      <c r="CT712">
        <v>0</v>
      </c>
      <c r="CU712">
        <v>0</v>
      </c>
      <c r="CV712">
        <v>0</v>
      </c>
      <c r="CW712">
        <v>0</v>
      </c>
      <c r="CX712">
        <v>0</v>
      </c>
      <c r="CY712">
        <v>0</v>
      </c>
      <c r="CZ712">
        <v>0</v>
      </c>
      <c r="DA712">
        <v>0</v>
      </c>
      <c r="DB712">
        <v>0</v>
      </c>
      <c r="DC712">
        <v>0</v>
      </c>
      <c r="DD712">
        <v>0</v>
      </c>
      <c r="DE712">
        <v>0</v>
      </c>
      <c r="DF712">
        <v>0</v>
      </c>
      <c r="DG712">
        <v>0</v>
      </c>
      <c r="DH712">
        <v>1</v>
      </c>
      <c r="DI712">
        <v>1</v>
      </c>
      <c r="DJ712">
        <v>1</v>
      </c>
      <c r="DK712">
        <v>1</v>
      </c>
      <c r="DL712">
        <v>1</v>
      </c>
      <c r="DM712">
        <v>1</v>
      </c>
      <c r="DN712">
        <v>1</v>
      </c>
      <c r="DO712">
        <v>1</v>
      </c>
      <c r="DP712">
        <v>1</v>
      </c>
      <c r="DQ712">
        <v>1</v>
      </c>
      <c r="DR712">
        <v>1</v>
      </c>
      <c r="DS712">
        <v>2</v>
      </c>
      <c r="DT712">
        <v>2</v>
      </c>
      <c r="DU712">
        <v>2</v>
      </c>
      <c r="DV712">
        <v>2</v>
      </c>
      <c r="DW712">
        <v>2</v>
      </c>
      <c r="DX712">
        <v>2</v>
      </c>
      <c r="DY712">
        <v>2</v>
      </c>
      <c r="DZ712">
        <v>2</v>
      </c>
      <c r="EA712">
        <v>2</v>
      </c>
      <c r="EB712">
        <v>2</v>
      </c>
      <c r="EC712">
        <v>2</v>
      </c>
      <c r="ED712">
        <v>2</v>
      </c>
      <c r="EE712">
        <v>2</v>
      </c>
      <c r="EF712">
        <v>2</v>
      </c>
      <c r="EG712">
        <v>2</v>
      </c>
    </row>
    <row r="713" spans="2:137" x14ac:dyDescent="0.25">
      <c r="B713" t="s">
        <v>627</v>
      </c>
      <c r="C713">
        <v>32.153288410000002</v>
      </c>
      <c r="D713">
        <v>-81.887010500000002</v>
      </c>
      <c r="E713">
        <v>0</v>
      </c>
      <c r="F713">
        <v>0</v>
      </c>
      <c r="G713">
        <v>0</v>
      </c>
      <c r="H713">
        <v>0</v>
      </c>
      <c r="I713">
        <v>0</v>
      </c>
      <c r="J713">
        <v>0</v>
      </c>
      <c r="K713">
        <v>0</v>
      </c>
      <c r="L713">
        <v>0</v>
      </c>
      <c r="M713">
        <v>0</v>
      </c>
      <c r="N713">
        <v>0</v>
      </c>
      <c r="O713">
        <v>0</v>
      </c>
      <c r="P713">
        <v>0</v>
      </c>
      <c r="Q713">
        <v>0</v>
      </c>
      <c r="R713">
        <v>0</v>
      </c>
      <c r="S713">
        <v>0</v>
      </c>
      <c r="T713">
        <v>0</v>
      </c>
      <c r="U713">
        <v>0</v>
      </c>
      <c r="V713">
        <v>0</v>
      </c>
      <c r="W713">
        <v>0</v>
      </c>
      <c r="X713">
        <v>0</v>
      </c>
      <c r="Y713">
        <v>0</v>
      </c>
      <c r="Z713">
        <v>0</v>
      </c>
      <c r="AA713">
        <v>0</v>
      </c>
      <c r="AB713">
        <v>0</v>
      </c>
      <c r="AC713">
        <v>0</v>
      </c>
      <c r="AD713">
        <v>0</v>
      </c>
      <c r="AE713">
        <v>0</v>
      </c>
      <c r="AF713">
        <v>0</v>
      </c>
      <c r="AG713">
        <v>0</v>
      </c>
      <c r="AH713">
        <v>0</v>
      </c>
      <c r="AI713">
        <v>0</v>
      </c>
      <c r="AJ713">
        <v>0</v>
      </c>
      <c r="AK713">
        <v>0</v>
      </c>
      <c r="AL713">
        <v>0</v>
      </c>
      <c r="AM713">
        <v>0</v>
      </c>
      <c r="AN713">
        <v>0</v>
      </c>
      <c r="AO713">
        <v>0</v>
      </c>
      <c r="AP713">
        <v>0</v>
      </c>
      <c r="AQ713">
        <v>0</v>
      </c>
      <c r="AR713">
        <v>0</v>
      </c>
      <c r="AS713">
        <v>0</v>
      </c>
      <c r="AT713">
        <v>0</v>
      </c>
      <c r="AU713">
        <v>0</v>
      </c>
      <c r="AV713">
        <v>0</v>
      </c>
      <c r="AW713">
        <v>0</v>
      </c>
      <c r="AX713">
        <v>0</v>
      </c>
      <c r="AY713">
        <v>0</v>
      </c>
      <c r="AZ713">
        <v>0</v>
      </c>
      <c r="BA713">
        <v>0</v>
      </c>
      <c r="BB713">
        <v>0</v>
      </c>
      <c r="BC713">
        <v>0</v>
      </c>
      <c r="BD713">
        <v>0</v>
      </c>
      <c r="BE713">
        <v>0</v>
      </c>
      <c r="BF713">
        <v>0</v>
      </c>
      <c r="BG713">
        <v>0</v>
      </c>
      <c r="BH713">
        <v>0</v>
      </c>
      <c r="BI713">
        <v>0</v>
      </c>
      <c r="BJ713">
        <v>0</v>
      </c>
      <c r="BK713">
        <v>0</v>
      </c>
      <c r="BL713">
        <v>0</v>
      </c>
      <c r="BM713">
        <v>0</v>
      </c>
      <c r="BN713">
        <v>0</v>
      </c>
      <c r="BO713">
        <v>0</v>
      </c>
      <c r="BP713">
        <v>0</v>
      </c>
      <c r="BQ713">
        <v>0</v>
      </c>
      <c r="BR713">
        <v>0</v>
      </c>
      <c r="BS713">
        <v>0</v>
      </c>
      <c r="BT713">
        <v>0</v>
      </c>
      <c r="BU713">
        <v>0</v>
      </c>
      <c r="BV713">
        <v>0</v>
      </c>
      <c r="BW713">
        <v>0</v>
      </c>
      <c r="BX713">
        <v>0</v>
      </c>
      <c r="BY713">
        <v>0</v>
      </c>
      <c r="BZ713">
        <v>0</v>
      </c>
      <c r="CA713">
        <v>0</v>
      </c>
      <c r="CB713">
        <v>0</v>
      </c>
      <c r="CC713">
        <v>0</v>
      </c>
      <c r="CD713">
        <v>0</v>
      </c>
      <c r="CE713">
        <v>0</v>
      </c>
      <c r="CF713">
        <v>0</v>
      </c>
      <c r="CG713">
        <v>0</v>
      </c>
      <c r="CH713">
        <v>0</v>
      </c>
      <c r="CI713">
        <v>0</v>
      </c>
      <c r="CJ713">
        <v>0</v>
      </c>
      <c r="CK713">
        <v>0</v>
      </c>
      <c r="CL713">
        <v>0</v>
      </c>
      <c r="CM713">
        <v>0</v>
      </c>
      <c r="CN713">
        <v>0</v>
      </c>
      <c r="CO713">
        <v>0</v>
      </c>
      <c r="CP713">
        <v>0</v>
      </c>
      <c r="CQ713">
        <v>0</v>
      </c>
      <c r="CR713">
        <v>0</v>
      </c>
      <c r="CS713">
        <v>0</v>
      </c>
      <c r="CT713">
        <v>0</v>
      </c>
      <c r="CU713">
        <v>0</v>
      </c>
      <c r="CV713">
        <v>0</v>
      </c>
      <c r="CW713">
        <v>0</v>
      </c>
      <c r="CX713">
        <v>0</v>
      </c>
      <c r="CY713">
        <v>0</v>
      </c>
      <c r="CZ713">
        <v>0</v>
      </c>
      <c r="DA713">
        <v>0</v>
      </c>
      <c r="DB713">
        <v>0</v>
      </c>
      <c r="DC713">
        <v>0</v>
      </c>
      <c r="DD713">
        <v>0</v>
      </c>
      <c r="DE713">
        <v>0</v>
      </c>
      <c r="DF713">
        <v>0</v>
      </c>
      <c r="DG713">
        <v>0</v>
      </c>
      <c r="DH713">
        <v>0</v>
      </c>
      <c r="DI713">
        <v>0</v>
      </c>
      <c r="DJ713">
        <v>0</v>
      </c>
      <c r="DK713">
        <v>0</v>
      </c>
      <c r="DL713">
        <v>0</v>
      </c>
      <c r="DM713">
        <v>0</v>
      </c>
      <c r="DN713">
        <v>0</v>
      </c>
      <c r="DO713">
        <v>0</v>
      </c>
      <c r="DP713">
        <v>0</v>
      </c>
      <c r="DQ713">
        <v>0</v>
      </c>
      <c r="DR713">
        <v>0</v>
      </c>
      <c r="DS713">
        <v>0</v>
      </c>
      <c r="DT713">
        <v>0</v>
      </c>
      <c r="DU713">
        <v>0</v>
      </c>
      <c r="DV713">
        <v>0</v>
      </c>
      <c r="DW713">
        <v>0</v>
      </c>
      <c r="DX713">
        <v>0</v>
      </c>
      <c r="DY713">
        <v>0</v>
      </c>
      <c r="DZ713">
        <v>0</v>
      </c>
      <c r="EA713">
        <v>0</v>
      </c>
      <c r="EB713">
        <v>0</v>
      </c>
      <c r="EC713">
        <v>0</v>
      </c>
      <c r="ED713">
        <v>0</v>
      </c>
      <c r="EE713">
        <v>0</v>
      </c>
      <c r="EF713">
        <v>0</v>
      </c>
      <c r="EG713">
        <v>0</v>
      </c>
    </row>
    <row r="714" spans="2:137" x14ac:dyDescent="0.25">
      <c r="B714" t="s">
        <v>627</v>
      </c>
      <c r="C714">
        <v>34.864302049999999</v>
      </c>
      <c r="D714">
        <v>-84.316963999999999</v>
      </c>
      <c r="E714">
        <v>0</v>
      </c>
      <c r="F714">
        <v>0</v>
      </c>
      <c r="G714">
        <v>0</v>
      </c>
      <c r="H714">
        <v>0</v>
      </c>
      <c r="I714">
        <v>0</v>
      </c>
      <c r="J714">
        <v>0</v>
      </c>
      <c r="K714">
        <v>0</v>
      </c>
      <c r="L714">
        <v>0</v>
      </c>
      <c r="M714">
        <v>0</v>
      </c>
      <c r="N714">
        <v>0</v>
      </c>
      <c r="O714">
        <v>0</v>
      </c>
      <c r="P714">
        <v>0</v>
      </c>
      <c r="Q714">
        <v>0</v>
      </c>
      <c r="R714">
        <v>0</v>
      </c>
      <c r="S714">
        <v>0</v>
      </c>
      <c r="T714">
        <v>0</v>
      </c>
      <c r="U714">
        <v>0</v>
      </c>
      <c r="V714">
        <v>0</v>
      </c>
      <c r="W714">
        <v>0</v>
      </c>
      <c r="X714">
        <v>0</v>
      </c>
      <c r="Y714">
        <v>0</v>
      </c>
      <c r="Z714">
        <v>0</v>
      </c>
      <c r="AA714">
        <v>0</v>
      </c>
      <c r="AB714">
        <v>0</v>
      </c>
      <c r="AC714">
        <v>0</v>
      </c>
      <c r="AD714">
        <v>0</v>
      </c>
      <c r="AE714">
        <v>0</v>
      </c>
      <c r="AF714">
        <v>0</v>
      </c>
      <c r="AG714">
        <v>0</v>
      </c>
      <c r="AH714">
        <v>0</v>
      </c>
      <c r="AI714">
        <v>0</v>
      </c>
      <c r="AJ714">
        <v>0</v>
      </c>
      <c r="AK714">
        <v>0</v>
      </c>
      <c r="AL714">
        <v>0</v>
      </c>
      <c r="AM714">
        <v>0</v>
      </c>
      <c r="AN714">
        <v>0</v>
      </c>
      <c r="AO714">
        <v>0</v>
      </c>
      <c r="AP714">
        <v>0</v>
      </c>
      <c r="AQ714">
        <v>0</v>
      </c>
      <c r="AR714">
        <v>0</v>
      </c>
      <c r="AS714">
        <v>0</v>
      </c>
      <c r="AT714">
        <v>0</v>
      </c>
      <c r="AU714">
        <v>0</v>
      </c>
      <c r="AV714">
        <v>0</v>
      </c>
      <c r="AW714">
        <v>0</v>
      </c>
      <c r="AX714">
        <v>0</v>
      </c>
      <c r="AY714">
        <v>0</v>
      </c>
      <c r="AZ714">
        <v>0</v>
      </c>
      <c r="BA714">
        <v>0</v>
      </c>
      <c r="BB714">
        <v>0</v>
      </c>
      <c r="BC714">
        <v>0</v>
      </c>
      <c r="BD714">
        <v>0</v>
      </c>
      <c r="BE714">
        <v>0</v>
      </c>
      <c r="BF714">
        <v>0</v>
      </c>
      <c r="BG714">
        <v>0</v>
      </c>
      <c r="BH714">
        <v>0</v>
      </c>
      <c r="BI714">
        <v>0</v>
      </c>
      <c r="BJ714">
        <v>0</v>
      </c>
      <c r="BK714">
        <v>0</v>
      </c>
      <c r="BL714">
        <v>0</v>
      </c>
      <c r="BM714">
        <v>0</v>
      </c>
      <c r="BN714">
        <v>0</v>
      </c>
      <c r="BO714">
        <v>0</v>
      </c>
      <c r="BP714">
        <v>0</v>
      </c>
      <c r="BQ714">
        <v>0</v>
      </c>
      <c r="BR714">
        <v>0</v>
      </c>
      <c r="BS714">
        <v>0</v>
      </c>
      <c r="BT714">
        <v>0</v>
      </c>
      <c r="BU714">
        <v>0</v>
      </c>
      <c r="BV714">
        <v>0</v>
      </c>
      <c r="BW714">
        <v>0</v>
      </c>
      <c r="BX714">
        <v>0</v>
      </c>
      <c r="BY714">
        <v>0</v>
      </c>
      <c r="BZ714">
        <v>0</v>
      </c>
      <c r="CA714">
        <v>0</v>
      </c>
      <c r="CB714">
        <v>0</v>
      </c>
      <c r="CC714">
        <v>0</v>
      </c>
      <c r="CD714">
        <v>0</v>
      </c>
      <c r="CE714">
        <v>0</v>
      </c>
      <c r="CF714">
        <v>0</v>
      </c>
      <c r="CG714">
        <v>0</v>
      </c>
      <c r="CH714">
        <v>0</v>
      </c>
      <c r="CI714">
        <v>0</v>
      </c>
      <c r="CJ714">
        <v>0</v>
      </c>
      <c r="CK714">
        <v>0</v>
      </c>
      <c r="CL714">
        <v>0</v>
      </c>
      <c r="CM714">
        <v>0</v>
      </c>
      <c r="CN714">
        <v>0</v>
      </c>
      <c r="CO714">
        <v>0</v>
      </c>
      <c r="CP714">
        <v>1</v>
      </c>
      <c r="CQ714">
        <v>1</v>
      </c>
      <c r="CR714">
        <v>1</v>
      </c>
      <c r="CS714">
        <v>0</v>
      </c>
      <c r="CT714">
        <v>0</v>
      </c>
      <c r="CU714">
        <v>0</v>
      </c>
      <c r="CV714">
        <v>0</v>
      </c>
      <c r="CW714">
        <v>0</v>
      </c>
      <c r="CX714">
        <v>1</v>
      </c>
      <c r="CY714">
        <v>1</v>
      </c>
      <c r="CZ714">
        <v>1</v>
      </c>
      <c r="DA714">
        <v>1</v>
      </c>
      <c r="DB714">
        <v>1</v>
      </c>
      <c r="DC714">
        <v>1</v>
      </c>
      <c r="DD714">
        <v>1</v>
      </c>
      <c r="DE714">
        <v>1</v>
      </c>
      <c r="DF714">
        <v>1</v>
      </c>
      <c r="DG714">
        <v>1</v>
      </c>
      <c r="DH714">
        <v>1</v>
      </c>
      <c r="DI714">
        <v>1</v>
      </c>
      <c r="DJ714">
        <v>1</v>
      </c>
      <c r="DK714">
        <v>1</v>
      </c>
      <c r="DL714">
        <v>1</v>
      </c>
      <c r="DM714">
        <v>1</v>
      </c>
      <c r="DN714">
        <v>1</v>
      </c>
      <c r="DO714">
        <v>1</v>
      </c>
      <c r="DP714">
        <v>1</v>
      </c>
      <c r="DQ714">
        <v>1</v>
      </c>
      <c r="DR714">
        <v>1</v>
      </c>
      <c r="DS714">
        <v>1</v>
      </c>
      <c r="DT714">
        <v>1</v>
      </c>
      <c r="DU714">
        <v>1</v>
      </c>
      <c r="DV714">
        <v>1</v>
      </c>
      <c r="DW714">
        <v>1</v>
      </c>
      <c r="DX714">
        <v>1</v>
      </c>
      <c r="DY714">
        <v>1</v>
      </c>
      <c r="DZ714">
        <v>1</v>
      </c>
      <c r="EA714">
        <v>1</v>
      </c>
      <c r="EB714">
        <v>1</v>
      </c>
      <c r="EC714">
        <v>1</v>
      </c>
      <c r="ED714">
        <v>1</v>
      </c>
      <c r="EE714">
        <v>1</v>
      </c>
      <c r="EF714">
        <v>1</v>
      </c>
      <c r="EG714">
        <v>1</v>
      </c>
    </row>
    <row r="715" spans="2:137" x14ac:dyDescent="0.25">
      <c r="B715" t="s">
        <v>627</v>
      </c>
      <c r="C715">
        <v>33.413577940000003</v>
      </c>
      <c r="D715">
        <v>-84.490894339999997</v>
      </c>
      <c r="E715">
        <v>0</v>
      </c>
      <c r="F715">
        <v>0</v>
      </c>
      <c r="G715">
        <v>0</v>
      </c>
      <c r="H715">
        <v>0</v>
      </c>
      <c r="I715">
        <v>0</v>
      </c>
      <c r="J715">
        <v>0</v>
      </c>
      <c r="K715">
        <v>0</v>
      </c>
      <c r="L715">
        <v>0</v>
      </c>
      <c r="M715">
        <v>0</v>
      </c>
      <c r="N715">
        <v>0</v>
      </c>
      <c r="O715">
        <v>0</v>
      </c>
      <c r="P715">
        <v>0</v>
      </c>
      <c r="Q715">
        <v>0</v>
      </c>
      <c r="R715">
        <v>0</v>
      </c>
      <c r="S715">
        <v>0</v>
      </c>
      <c r="T715">
        <v>0</v>
      </c>
      <c r="U715">
        <v>0</v>
      </c>
      <c r="V715">
        <v>0</v>
      </c>
      <c r="W715">
        <v>0</v>
      </c>
      <c r="X715">
        <v>0</v>
      </c>
      <c r="Y715">
        <v>0</v>
      </c>
      <c r="Z715">
        <v>0</v>
      </c>
      <c r="AA715">
        <v>0</v>
      </c>
      <c r="AB715">
        <v>0</v>
      </c>
      <c r="AC715">
        <v>0</v>
      </c>
      <c r="AD715">
        <v>0</v>
      </c>
      <c r="AE715">
        <v>0</v>
      </c>
      <c r="AF715">
        <v>0</v>
      </c>
      <c r="AG715">
        <v>0</v>
      </c>
      <c r="AH715">
        <v>0</v>
      </c>
      <c r="AI715">
        <v>0</v>
      </c>
      <c r="AJ715">
        <v>0</v>
      </c>
      <c r="AK715">
        <v>0</v>
      </c>
      <c r="AL715">
        <v>0</v>
      </c>
      <c r="AM715">
        <v>0</v>
      </c>
      <c r="AN715">
        <v>0</v>
      </c>
      <c r="AO715">
        <v>0</v>
      </c>
      <c r="AP715">
        <v>0</v>
      </c>
      <c r="AQ715">
        <v>0</v>
      </c>
      <c r="AR715">
        <v>0</v>
      </c>
      <c r="AS715">
        <v>0</v>
      </c>
      <c r="AT715">
        <v>0</v>
      </c>
      <c r="AU715">
        <v>0</v>
      </c>
      <c r="AV715">
        <v>0</v>
      </c>
      <c r="AW715">
        <v>0</v>
      </c>
      <c r="AX715">
        <v>0</v>
      </c>
      <c r="AY715">
        <v>0</v>
      </c>
      <c r="AZ715">
        <v>0</v>
      </c>
      <c r="BA715">
        <v>0</v>
      </c>
      <c r="BB715">
        <v>0</v>
      </c>
      <c r="BC715">
        <v>0</v>
      </c>
      <c r="BD715">
        <v>0</v>
      </c>
      <c r="BE715">
        <v>0</v>
      </c>
      <c r="BF715">
        <v>0</v>
      </c>
      <c r="BG715">
        <v>0</v>
      </c>
      <c r="BH715">
        <v>0</v>
      </c>
      <c r="BI715">
        <v>0</v>
      </c>
      <c r="BJ715">
        <v>0</v>
      </c>
      <c r="BK715">
        <v>1</v>
      </c>
      <c r="BL715">
        <v>1</v>
      </c>
      <c r="BM715">
        <v>1</v>
      </c>
      <c r="BN715">
        <v>1</v>
      </c>
      <c r="BO715">
        <v>1</v>
      </c>
      <c r="BP715">
        <v>1</v>
      </c>
      <c r="BQ715">
        <v>1</v>
      </c>
      <c r="BR715">
        <v>1</v>
      </c>
      <c r="BS715">
        <v>2</v>
      </c>
      <c r="BT715">
        <v>3</v>
      </c>
      <c r="BU715">
        <v>3</v>
      </c>
      <c r="BV715">
        <v>4</v>
      </c>
      <c r="BW715">
        <v>4</v>
      </c>
      <c r="BX715">
        <v>4</v>
      </c>
      <c r="BY715">
        <v>4</v>
      </c>
      <c r="BZ715">
        <v>4</v>
      </c>
      <c r="CA715">
        <v>4</v>
      </c>
      <c r="CB715">
        <v>4</v>
      </c>
      <c r="CC715">
        <v>4</v>
      </c>
      <c r="CD715">
        <v>4</v>
      </c>
      <c r="CE715">
        <v>3</v>
      </c>
      <c r="CF715">
        <v>4</v>
      </c>
      <c r="CG715">
        <v>4</v>
      </c>
      <c r="CH715">
        <v>4</v>
      </c>
      <c r="CI715">
        <v>5</v>
      </c>
      <c r="CJ715">
        <v>5</v>
      </c>
      <c r="CK715">
        <v>5</v>
      </c>
      <c r="CL715">
        <v>5</v>
      </c>
      <c r="CM715">
        <v>5</v>
      </c>
      <c r="CN715">
        <v>5</v>
      </c>
      <c r="CO715">
        <v>5</v>
      </c>
      <c r="CP715">
        <v>8</v>
      </c>
      <c r="CQ715">
        <v>8</v>
      </c>
      <c r="CR715">
        <v>8</v>
      </c>
      <c r="CS715">
        <v>8</v>
      </c>
      <c r="CT715">
        <v>8</v>
      </c>
      <c r="CU715">
        <v>8</v>
      </c>
      <c r="CV715">
        <v>8</v>
      </c>
      <c r="CW715">
        <v>8</v>
      </c>
      <c r="CX715">
        <v>9</v>
      </c>
      <c r="CY715">
        <v>10</v>
      </c>
      <c r="CZ715">
        <v>10</v>
      </c>
      <c r="DA715">
        <v>10</v>
      </c>
      <c r="DB715">
        <v>10</v>
      </c>
      <c r="DC715">
        <v>10</v>
      </c>
      <c r="DD715">
        <v>10</v>
      </c>
      <c r="DE715">
        <v>10</v>
      </c>
      <c r="DF715">
        <v>11</v>
      </c>
      <c r="DG715">
        <v>12</v>
      </c>
      <c r="DH715">
        <v>12</v>
      </c>
      <c r="DI715">
        <v>12</v>
      </c>
      <c r="DJ715">
        <v>12</v>
      </c>
      <c r="DK715">
        <v>12</v>
      </c>
      <c r="DL715">
        <v>12</v>
      </c>
      <c r="DM715">
        <v>12</v>
      </c>
      <c r="DN715">
        <v>11</v>
      </c>
      <c r="DO715">
        <v>11</v>
      </c>
      <c r="DP715">
        <v>11</v>
      </c>
      <c r="DQ715">
        <v>11</v>
      </c>
      <c r="DR715">
        <v>11</v>
      </c>
      <c r="DS715">
        <v>11</v>
      </c>
      <c r="DT715">
        <v>11</v>
      </c>
      <c r="DU715">
        <v>11</v>
      </c>
      <c r="DV715">
        <v>11</v>
      </c>
      <c r="DW715">
        <v>11</v>
      </c>
      <c r="DX715">
        <v>11</v>
      </c>
      <c r="DY715">
        <v>13</v>
      </c>
      <c r="DZ715">
        <v>13</v>
      </c>
      <c r="EA715">
        <v>13</v>
      </c>
      <c r="EB715">
        <v>13</v>
      </c>
      <c r="EC715">
        <v>13</v>
      </c>
      <c r="ED715">
        <v>13</v>
      </c>
      <c r="EE715">
        <v>13</v>
      </c>
      <c r="EF715">
        <v>13</v>
      </c>
      <c r="EG715">
        <v>13</v>
      </c>
    </row>
    <row r="716" spans="2:137" x14ac:dyDescent="0.25">
      <c r="B716" t="s">
        <v>627</v>
      </c>
      <c r="C716">
        <v>34.262682789999999</v>
      </c>
      <c r="D716">
        <v>-85.215773920000004</v>
      </c>
      <c r="E716">
        <v>0</v>
      </c>
      <c r="F716">
        <v>0</v>
      </c>
      <c r="G716">
        <v>0</v>
      </c>
      <c r="H716">
        <v>0</v>
      </c>
      <c r="I716">
        <v>0</v>
      </c>
      <c r="J716">
        <v>0</v>
      </c>
      <c r="K716">
        <v>0</v>
      </c>
      <c r="L716">
        <v>0</v>
      </c>
      <c r="M716">
        <v>0</v>
      </c>
      <c r="N716">
        <v>0</v>
      </c>
      <c r="O716">
        <v>0</v>
      </c>
      <c r="P716">
        <v>0</v>
      </c>
      <c r="Q716">
        <v>0</v>
      </c>
      <c r="R716">
        <v>0</v>
      </c>
      <c r="S716">
        <v>0</v>
      </c>
      <c r="T716">
        <v>0</v>
      </c>
      <c r="U716">
        <v>0</v>
      </c>
      <c r="V716">
        <v>0</v>
      </c>
      <c r="W716">
        <v>0</v>
      </c>
      <c r="X716">
        <v>0</v>
      </c>
      <c r="Y716">
        <v>0</v>
      </c>
      <c r="Z716">
        <v>0</v>
      </c>
      <c r="AA716">
        <v>0</v>
      </c>
      <c r="AB716">
        <v>0</v>
      </c>
      <c r="AC716">
        <v>0</v>
      </c>
      <c r="AD716">
        <v>0</v>
      </c>
      <c r="AE716">
        <v>0</v>
      </c>
      <c r="AF716">
        <v>0</v>
      </c>
      <c r="AG716">
        <v>0</v>
      </c>
      <c r="AH716">
        <v>0</v>
      </c>
      <c r="AI716">
        <v>0</v>
      </c>
      <c r="AJ716">
        <v>0</v>
      </c>
      <c r="AK716">
        <v>0</v>
      </c>
      <c r="AL716">
        <v>0</v>
      </c>
      <c r="AM716">
        <v>0</v>
      </c>
      <c r="AN716">
        <v>0</v>
      </c>
      <c r="AO716">
        <v>0</v>
      </c>
      <c r="AP716">
        <v>0</v>
      </c>
      <c r="AQ716">
        <v>0</v>
      </c>
      <c r="AR716">
        <v>0</v>
      </c>
      <c r="AS716">
        <v>0</v>
      </c>
      <c r="AT716">
        <v>0</v>
      </c>
      <c r="AU716">
        <v>0</v>
      </c>
      <c r="AV716">
        <v>0</v>
      </c>
      <c r="AW716">
        <v>0</v>
      </c>
      <c r="AX716">
        <v>0</v>
      </c>
      <c r="AY716">
        <v>0</v>
      </c>
      <c r="AZ716">
        <v>0</v>
      </c>
      <c r="BA716">
        <v>0</v>
      </c>
      <c r="BB716">
        <v>0</v>
      </c>
      <c r="BC716">
        <v>0</v>
      </c>
      <c r="BD716">
        <v>0</v>
      </c>
      <c r="BE716">
        <v>0</v>
      </c>
      <c r="BF716">
        <v>0</v>
      </c>
      <c r="BG716">
        <v>0</v>
      </c>
      <c r="BH716">
        <v>0</v>
      </c>
      <c r="BI716">
        <v>0</v>
      </c>
      <c r="BJ716">
        <v>0</v>
      </c>
      <c r="BK716">
        <v>1</v>
      </c>
      <c r="BL716">
        <v>1</v>
      </c>
      <c r="BM716">
        <v>1</v>
      </c>
      <c r="BN716">
        <v>1</v>
      </c>
      <c r="BO716">
        <v>1</v>
      </c>
      <c r="BP716">
        <v>1</v>
      </c>
      <c r="BQ716">
        <v>1</v>
      </c>
      <c r="BR716">
        <v>1</v>
      </c>
      <c r="BS716">
        <v>1</v>
      </c>
      <c r="BT716">
        <v>2</v>
      </c>
      <c r="BU716">
        <v>2</v>
      </c>
      <c r="BV716">
        <v>2</v>
      </c>
      <c r="BW716">
        <v>2</v>
      </c>
      <c r="BX716">
        <v>2</v>
      </c>
      <c r="BY716">
        <v>2</v>
      </c>
      <c r="BZ716">
        <v>3</v>
      </c>
      <c r="CA716">
        <v>3</v>
      </c>
      <c r="CB716">
        <v>3</v>
      </c>
      <c r="CC716">
        <v>3</v>
      </c>
      <c r="CD716">
        <v>3</v>
      </c>
      <c r="CE716">
        <v>4</v>
      </c>
      <c r="CF716">
        <v>5</v>
      </c>
      <c r="CG716">
        <v>5</v>
      </c>
      <c r="CH716">
        <v>5</v>
      </c>
      <c r="CI716">
        <v>6</v>
      </c>
      <c r="CJ716">
        <v>6</v>
      </c>
      <c r="CK716">
        <v>6</v>
      </c>
      <c r="CL716">
        <v>6</v>
      </c>
      <c r="CM716">
        <v>6</v>
      </c>
      <c r="CN716">
        <v>8</v>
      </c>
      <c r="CO716">
        <v>8</v>
      </c>
      <c r="CP716">
        <v>9</v>
      </c>
      <c r="CQ716">
        <v>9</v>
      </c>
      <c r="CR716">
        <v>8</v>
      </c>
      <c r="CS716">
        <v>8</v>
      </c>
      <c r="CT716">
        <v>10</v>
      </c>
      <c r="CU716">
        <v>10</v>
      </c>
      <c r="CV716">
        <v>10</v>
      </c>
      <c r="CW716">
        <v>11</v>
      </c>
      <c r="CX716">
        <v>11</v>
      </c>
      <c r="CY716">
        <v>11</v>
      </c>
      <c r="CZ716">
        <v>11</v>
      </c>
      <c r="DA716">
        <v>11</v>
      </c>
      <c r="DB716">
        <v>11</v>
      </c>
      <c r="DC716">
        <v>11</v>
      </c>
      <c r="DD716">
        <v>11</v>
      </c>
      <c r="DE716">
        <v>11</v>
      </c>
      <c r="DF716">
        <v>11</v>
      </c>
      <c r="DG716">
        <v>12</v>
      </c>
      <c r="DH716">
        <v>12</v>
      </c>
      <c r="DI716">
        <v>12</v>
      </c>
      <c r="DJ716">
        <v>12</v>
      </c>
      <c r="DK716">
        <v>12</v>
      </c>
      <c r="DL716">
        <v>12</v>
      </c>
      <c r="DM716">
        <v>12</v>
      </c>
      <c r="DN716">
        <v>12</v>
      </c>
      <c r="DO716">
        <v>13</v>
      </c>
      <c r="DP716">
        <v>13</v>
      </c>
      <c r="DQ716">
        <v>13</v>
      </c>
      <c r="DR716">
        <v>13</v>
      </c>
      <c r="DS716">
        <v>13</v>
      </c>
      <c r="DT716">
        <v>13</v>
      </c>
      <c r="DU716">
        <v>13</v>
      </c>
      <c r="DV716">
        <v>14</v>
      </c>
      <c r="DW716">
        <v>14</v>
      </c>
      <c r="DX716">
        <v>14</v>
      </c>
      <c r="DY716">
        <v>14</v>
      </c>
      <c r="DZ716">
        <v>15</v>
      </c>
      <c r="EA716">
        <v>15</v>
      </c>
      <c r="EB716">
        <v>15</v>
      </c>
      <c r="EC716">
        <v>15</v>
      </c>
      <c r="ED716">
        <v>15</v>
      </c>
      <c r="EE716">
        <v>15</v>
      </c>
      <c r="EF716">
        <v>15</v>
      </c>
      <c r="EG716">
        <v>15</v>
      </c>
    </row>
    <row r="717" spans="2:137" x14ac:dyDescent="0.25">
      <c r="B717" t="s">
        <v>627</v>
      </c>
      <c r="C717">
        <v>34.226040349999998</v>
      </c>
      <c r="D717">
        <v>-84.123151299999904</v>
      </c>
      <c r="E717">
        <v>0</v>
      </c>
      <c r="F717">
        <v>0</v>
      </c>
      <c r="G717">
        <v>0</v>
      </c>
      <c r="H717">
        <v>0</v>
      </c>
      <c r="I717">
        <v>0</v>
      </c>
      <c r="J717">
        <v>0</v>
      </c>
      <c r="K717">
        <v>0</v>
      </c>
      <c r="L717">
        <v>0</v>
      </c>
      <c r="M717">
        <v>0</v>
      </c>
      <c r="N717">
        <v>0</v>
      </c>
      <c r="O717">
        <v>0</v>
      </c>
      <c r="P717">
        <v>0</v>
      </c>
      <c r="Q717">
        <v>0</v>
      </c>
      <c r="R717">
        <v>0</v>
      </c>
      <c r="S717">
        <v>0</v>
      </c>
      <c r="T717">
        <v>0</v>
      </c>
      <c r="U717">
        <v>0</v>
      </c>
      <c r="V717">
        <v>0</v>
      </c>
      <c r="W717">
        <v>0</v>
      </c>
      <c r="X717">
        <v>0</v>
      </c>
      <c r="Y717">
        <v>0</v>
      </c>
      <c r="Z717">
        <v>0</v>
      </c>
      <c r="AA717">
        <v>0</v>
      </c>
      <c r="AB717">
        <v>0</v>
      </c>
      <c r="AC717">
        <v>0</v>
      </c>
      <c r="AD717">
        <v>0</v>
      </c>
      <c r="AE717">
        <v>0</v>
      </c>
      <c r="AF717">
        <v>0</v>
      </c>
      <c r="AG717">
        <v>0</v>
      </c>
      <c r="AH717">
        <v>0</v>
      </c>
      <c r="AI717">
        <v>0</v>
      </c>
      <c r="AJ717">
        <v>0</v>
      </c>
      <c r="AK717">
        <v>0</v>
      </c>
      <c r="AL717">
        <v>0</v>
      </c>
      <c r="AM717">
        <v>0</v>
      </c>
      <c r="AN717">
        <v>0</v>
      </c>
      <c r="AO717">
        <v>0</v>
      </c>
      <c r="AP717">
        <v>0</v>
      </c>
      <c r="AQ717">
        <v>0</v>
      </c>
      <c r="AR717">
        <v>0</v>
      </c>
      <c r="AS717">
        <v>0</v>
      </c>
      <c r="AT717">
        <v>0</v>
      </c>
      <c r="AU717">
        <v>0</v>
      </c>
      <c r="AV717">
        <v>0</v>
      </c>
      <c r="AW717">
        <v>0</v>
      </c>
      <c r="AX717">
        <v>0</v>
      </c>
      <c r="AY717">
        <v>0</v>
      </c>
      <c r="AZ717">
        <v>0</v>
      </c>
      <c r="BA717">
        <v>0</v>
      </c>
      <c r="BB717">
        <v>0</v>
      </c>
      <c r="BC717">
        <v>0</v>
      </c>
      <c r="BD717">
        <v>0</v>
      </c>
      <c r="BE717">
        <v>0</v>
      </c>
      <c r="BF717">
        <v>0</v>
      </c>
      <c r="BG717">
        <v>0</v>
      </c>
      <c r="BH717">
        <v>0</v>
      </c>
      <c r="BI717">
        <v>0</v>
      </c>
      <c r="BJ717">
        <v>0</v>
      </c>
      <c r="BK717">
        <v>0</v>
      </c>
      <c r="BL717">
        <v>0</v>
      </c>
      <c r="BM717">
        <v>0</v>
      </c>
      <c r="BN717">
        <v>0</v>
      </c>
      <c r="BO717">
        <v>0</v>
      </c>
      <c r="BP717">
        <v>0</v>
      </c>
      <c r="BQ717">
        <v>0</v>
      </c>
      <c r="BR717">
        <v>0</v>
      </c>
      <c r="BS717">
        <v>1</v>
      </c>
      <c r="BT717">
        <v>1</v>
      </c>
      <c r="BU717">
        <v>1</v>
      </c>
      <c r="BV717">
        <v>1</v>
      </c>
      <c r="BW717">
        <v>1</v>
      </c>
      <c r="BX717">
        <v>1</v>
      </c>
      <c r="BY717">
        <v>1</v>
      </c>
      <c r="BZ717">
        <v>1</v>
      </c>
      <c r="CA717">
        <v>1</v>
      </c>
      <c r="CB717">
        <v>1</v>
      </c>
      <c r="CC717">
        <v>1</v>
      </c>
      <c r="CD717">
        <v>2</v>
      </c>
      <c r="CE717">
        <v>2</v>
      </c>
      <c r="CF717">
        <v>2</v>
      </c>
      <c r="CG717">
        <v>4</v>
      </c>
      <c r="CH717">
        <v>4</v>
      </c>
      <c r="CI717">
        <v>5</v>
      </c>
      <c r="CJ717">
        <v>5</v>
      </c>
      <c r="CK717">
        <v>5</v>
      </c>
      <c r="CL717">
        <v>5</v>
      </c>
      <c r="CM717">
        <v>6</v>
      </c>
      <c r="CN717">
        <v>7</v>
      </c>
      <c r="CO717">
        <v>7</v>
      </c>
      <c r="CP717">
        <v>7</v>
      </c>
      <c r="CQ717">
        <v>8</v>
      </c>
      <c r="CR717">
        <v>8</v>
      </c>
      <c r="CS717">
        <v>8</v>
      </c>
      <c r="CT717">
        <v>8</v>
      </c>
      <c r="CU717">
        <v>8</v>
      </c>
      <c r="CV717">
        <v>8</v>
      </c>
      <c r="CW717">
        <v>8</v>
      </c>
      <c r="CX717">
        <v>9</v>
      </c>
      <c r="CY717">
        <v>9</v>
      </c>
      <c r="CZ717">
        <v>9</v>
      </c>
      <c r="DA717">
        <v>10</v>
      </c>
      <c r="DB717">
        <v>10</v>
      </c>
      <c r="DC717">
        <v>10</v>
      </c>
      <c r="DD717">
        <v>10</v>
      </c>
      <c r="DE717">
        <v>10</v>
      </c>
      <c r="DF717">
        <v>10</v>
      </c>
      <c r="DG717">
        <v>10</v>
      </c>
      <c r="DH717">
        <v>10</v>
      </c>
      <c r="DI717">
        <v>10</v>
      </c>
      <c r="DJ717">
        <v>10</v>
      </c>
      <c r="DK717">
        <v>10</v>
      </c>
      <c r="DL717">
        <v>11</v>
      </c>
      <c r="DM717">
        <v>11</v>
      </c>
      <c r="DN717">
        <v>11</v>
      </c>
      <c r="DO717">
        <v>11</v>
      </c>
      <c r="DP717">
        <v>11</v>
      </c>
      <c r="DQ717">
        <v>11</v>
      </c>
      <c r="DR717">
        <v>11</v>
      </c>
      <c r="DS717">
        <v>11</v>
      </c>
      <c r="DT717">
        <v>11</v>
      </c>
      <c r="DU717">
        <v>12</v>
      </c>
      <c r="DV717">
        <v>12</v>
      </c>
      <c r="DW717">
        <v>12</v>
      </c>
      <c r="DX717">
        <v>12</v>
      </c>
      <c r="DY717">
        <v>12</v>
      </c>
      <c r="DZ717">
        <v>13</v>
      </c>
      <c r="EA717">
        <v>13</v>
      </c>
      <c r="EB717">
        <v>12</v>
      </c>
      <c r="EC717">
        <v>12</v>
      </c>
      <c r="ED717">
        <v>12</v>
      </c>
      <c r="EE717">
        <v>12</v>
      </c>
      <c r="EF717">
        <v>12</v>
      </c>
      <c r="EG717">
        <v>12</v>
      </c>
    </row>
    <row r="718" spans="2:137" x14ac:dyDescent="0.25">
      <c r="B718" t="s">
        <v>627</v>
      </c>
      <c r="C718">
        <v>34.375255969999998</v>
      </c>
      <c r="D718">
        <v>-83.231599270000004</v>
      </c>
      <c r="E718">
        <v>0</v>
      </c>
      <c r="F718">
        <v>0</v>
      </c>
      <c r="G718">
        <v>0</v>
      </c>
      <c r="H718">
        <v>0</v>
      </c>
      <c r="I718">
        <v>0</v>
      </c>
      <c r="J718">
        <v>0</v>
      </c>
      <c r="K718">
        <v>0</v>
      </c>
      <c r="L718">
        <v>0</v>
      </c>
      <c r="M718">
        <v>0</v>
      </c>
      <c r="N718">
        <v>0</v>
      </c>
      <c r="O718">
        <v>0</v>
      </c>
      <c r="P718">
        <v>0</v>
      </c>
      <c r="Q718">
        <v>0</v>
      </c>
      <c r="R718">
        <v>0</v>
      </c>
      <c r="S718">
        <v>0</v>
      </c>
      <c r="T718">
        <v>0</v>
      </c>
      <c r="U718">
        <v>0</v>
      </c>
      <c r="V718">
        <v>0</v>
      </c>
      <c r="W718">
        <v>0</v>
      </c>
      <c r="X718">
        <v>0</v>
      </c>
      <c r="Y718">
        <v>0</v>
      </c>
      <c r="Z718">
        <v>0</v>
      </c>
      <c r="AA718">
        <v>0</v>
      </c>
      <c r="AB718">
        <v>0</v>
      </c>
      <c r="AC718">
        <v>0</v>
      </c>
      <c r="AD718">
        <v>0</v>
      </c>
      <c r="AE718">
        <v>0</v>
      </c>
      <c r="AF718">
        <v>0</v>
      </c>
      <c r="AG718">
        <v>0</v>
      </c>
      <c r="AH718">
        <v>0</v>
      </c>
      <c r="AI718">
        <v>0</v>
      </c>
      <c r="AJ718">
        <v>0</v>
      </c>
      <c r="AK718">
        <v>0</v>
      </c>
      <c r="AL718">
        <v>0</v>
      </c>
      <c r="AM718">
        <v>0</v>
      </c>
      <c r="AN718">
        <v>0</v>
      </c>
      <c r="AO718">
        <v>0</v>
      </c>
      <c r="AP718">
        <v>0</v>
      </c>
      <c r="AQ718">
        <v>0</v>
      </c>
      <c r="AR718">
        <v>0</v>
      </c>
      <c r="AS718">
        <v>0</v>
      </c>
      <c r="AT718">
        <v>0</v>
      </c>
      <c r="AU718">
        <v>0</v>
      </c>
      <c r="AV718">
        <v>0</v>
      </c>
      <c r="AW718">
        <v>0</v>
      </c>
      <c r="AX718">
        <v>0</v>
      </c>
      <c r="AY718">
        <v>0</v>
      </c>
      <c r="AZ718">
        <v>0</v>
      </c>
      <c r="BA718">
        <v>0</v>
      </c>
      <c r="BB718">
        <v>0</v>
      </c>
      <c r="BC718">
        <v>0</v>
      </c>
      <c r="BD718">
        <v>0</v>
      </c>
      <c r="BE718">
        <v>0</v>
      </c>
      <c r="BF718">
        <v>0</v>
      </c>
      <c r="BG718">
        <v>0</v>
      </c>
      <c r="BH718">
        <v>0</v>
      </c>
      <c r="BI718">
        <v>0</v>
      </c>
      <c r="BJ718">
        <v>0</v>
      </c>
      <c r="BK718">
        <v>0</v>
      </c>
      <c r="BL718">
        <v>0</v>
      </c>
      <c r="BM718">
        <v>0</v>
      </c>
      <c r="BN718">
        <v>0</v>
      </c>
      <c r="BO718">
        <v>0</v>
      </c>
      <c r="BP718">
        <v>0</v>
      </c>
      <c r="BQ718">
        <v>0</v>
      </c>
      <c r="BR718">
        <v>0</v>
      </c>
      <c r="BS718">
        <v>0</v>
      </c>
      <c r="BT718">
        <v>0</v>
      </c>
      <c r="BU718">
        <v>0</v>
      </c>
      <c r="BV718">
        <v>0</v>
      </c>
      <c r="BW718">
        <v>0</v>
      </c>
      <c r="BX718">
        <v>0</v>
      </c>
      <c r="BY718">
        <v>0</v>
      </c>
      <c r="BZ718">
        <v>0</v>
      </c>
      <c r="CA718">
        <v>0</v>
      </c>
      <c r="CB718">
        <v>0</v>
      </c>
      <c r="CC718">
        <v>0</v>
      </c>
      <c r="CD718">
        <v>0</v>
      </c>
      <c r="CE718">
        <v>0</v>
      </c>
      <c r="CF718">
        <v>0</v>
      </c>
      <c r="CG718">
        <v>0</v>
      </c>
      <c r="CH718">
        <v>0</v>
      </c>
      <c r="CI718">
        <v>0</v>
      </c>
      <c r="CJ718">
        <v>0</v>
      </c>
      <c r="CK718">
        <v>0</v>
      </c>
      <c r="CL718">
        <v>0</v>
      </c>
      <c r="CM718">
        <v>0</v>
      </c>
      <c r="CN718">
        <v>0</v>
      </c>
      <c r="CO718">
        <v>0</v>
      </c>
      <c r="CP718">
        <v>0</v>
      </c>
      <c r="CQ718">
        <v>0</v>
      </c>
      <c r="CR718">
        <v>0</v>
      </c>
      <c r="CS718">
        <v>0</v>
      </c>
      <c r="CT718">
        <v>0</v>
      </c>
      <c r="CU718">
        <v>0</v>
      </c>
      <c r="CV718">
        <v>0</v>
      </c>
      <c r="CW718">
        <v>0</v>
      </c>
      <c r="CX718">
        <v>0</v>
      </c>
      <c r="CY718">
        <v>0</v>
      </c>
      <c r="CZ718">
        <v>1</v>
      </c>
      <c r="DA718">
        <v>1</v>
      </c>
      <c r="DB718">
        <v>1</v>
      </c>
      <c r="DC718">
        <v>1</v>
      </c>
      <c r="DD718">
        <v>1</v>
      </c>
      <c r="DE718">
        <v>1</v>
      </c>
      <c r="DF718">
        <v>1</v>
      </c>
      <c r="DG718">
        <v>1</v>
      </c>
      <c r="DH718">
        <v>1</v>
      </c>
      <c r="DI718">
        <v>1</v>
      </c>
      <c r="DJ718">
        <v>1</v>
      </c>
      <c r="DK718">
        <v>1</v>
      </c>
      <c r="DL718">
        <v>1</v>
      </c>
      <c r="DM718">
        <v>1</v>
      </c>
      <c r="DN718">
        <v>1</v>
      </c>
      <c r="DO718">
        <v>1</v>
      </c>
      <c r="DP718">
        <v>1</v>
      </c>
      <c r="DQ718">
        <v>1</v>
      </c>
      <c r="DR718">
        <v>1</v>
      </c>
      <c r="DS718">
        <v>1</v>
      </c>
      <c r="DT718">
        <v>1</v>
      </c>
      <c r="DU718">
        <v>1</v>
      </c>
      <c r="DV718">
        <v>1</v>
      </c>
      <c r="DW718">
        <v>1</v>
      </c>
      <c r="DX718">
        <v>1</v>
      </c>
      <c r="DY718">
        <v>1</v>
      </c>
      <c r="DZ718">
        <v>1</v>
      </c>
      <c r="EA718">
        <v>1</v>
      </c>
      <c r="EB718">
        <v>1</v>
      </c>
      <c r="EC718">
        <v>1</v>
      </c>
      <c r="ED718">
        <v>1</v>
      </c>
      <c r="EE718">
        <v>1</v>
      </c>
      <c r="EF718">
        <v>1</v>
      </c>
      <c r="EG718">
        <v>1</v>
      </c>
    </row>
    <row r="719" spans="2:137" x14ac:dyDescent="0.25">
      <c r="B719" t="s">
        <v>627</v>
      </c>
      <c r="C719">
        <v>33.792169440000002</v>
      </c>
      <c r="D719">
        <v>-84.463194130000005</v>
      </c>
      <c r="E719">
        <v>0</v>
      </c>
      <c r="F719">
        <v>0</v>
      </c>
      <c r="G719">
        <v>0</v>
      </c>
      <c r="H719">
        <v>0</v>
      </c>
      <c r="I719">
        <v>0</v>
      </c>
      <c r="J719">
        <v>0</v>
      </c>
      <c r="K719">
        <v>0</v>
      </c>
      <c r="L719">
        <v>0</v>
      </c>
      <c r="M719">
        <v>0</v>
      </c>
      <c r="N719">
        <v>0</v>
      </c>
      <c r="O719">
        <v>0</v>
      </c>
      <c r="P719">
        <v>0</v>
      </c>
      <c r="Q719">
        <v>0</v>
      </c>
      <c r="R719">
        <v>0</v>
      </c>
      <c r="S719">
        <v>0</v>
      </c>
      <c r="T719">
        <v>0</v>
      </c>
      <c r="U719">
        <v>0</v>
      </c>
      <c r="V719">
        <v>0</v>
      </c>
      <c r="W719">
        <v>0</v>
      </c>
      <c r="X719">
        <v>0</v>
      </c>
      <c r="Y719">
        <v>0</v>
      </c>
      <c r="Z719">
        <v>0</v>
      </c>
      <c r="AA719">
        <v>0</v>
      </c>
      <c r="AB719">
        <v>0</v>
      </c>
      <c r="AC719">
        <v>0</v>
      </c>
      <c r="AD719">
        <v>0</v>
      </c>
      <c r="AE719">
        <v>0</v>
      </c>
      <c r="AF719">
        <v>0</v>
      </c>
      <c r="AG719">
        <v>0</v>
      </c>
      <c r="AH719">
        <v>0</v>
      </c>
      <c r="AI719">
        <v>0</v>
      </c>
      <c r="AJ719">
        <v>0</v>
      </c>
      <c r="AK719">
        <v>0</v>
      </c>
      <c r="AL719">
        <v>0</v>
      </c>
      <c r="AM719">
        <v>0</v>
      </c>
      <c r="AN719">
        <v>0</v>
      </c>
      <c r="AO719">
        <v>0</v>
      </c>
      <c r="AP719">
        <v>0</v>
      </c>
      <c r="AQ719">
        <v>0</v>
      </c>
      <c r="AR719">
        <v>0</v>
      </c>
      <c r="AS719">
        <v>0</v>
      </c>
      <c r="AT719">
        <v>0</v>
      </c>
      <c r="AU719">
        <v>0</v>
      </c>
      <c r="AV719">
        <v>0</v>
      </c>
      <c r="AW719">
        <v>0</v>
      </c>
      <c r="AX719">
        <v>0</v>
      </c>
      <c r="AY719">
        <v>0</v>
      </c>
      <c r="AZ719">
        <v>0</v>
      </c>
      <c r="BA719">
        <v>0</v>
      </c>
      <c r="BB719">
        <v>0</v>
      </c>
      <c r="BC719">
        <v>0</v>
      </c>
      <c r="BD719">
        <v>0</v>
      </c>
      <c r="BE719">
        <v>0</v>
      </c>
      <c r="BF719">
        <v>0</v>
      </c>
      <c r="BG719">
        <v>0</v>
      </c>
      <c r="BH719">
        <v>0</v>
      </c>
      <c r="BI719">
        <v>0</v>
      </c>
      <c r="BJ719">
        <v>0</v>
      </c>
      <c r="BK719">
        <v>2</v>
      </c>
      <c r="BL719">
        <v>2</v>
      </c>
      <c r="BM719">
        <v>2</v>
      </c>
      <c r="BN719">
        <v>2</v>
      </c>
      <c r="BO719">
        <v>2</v>
      </c>
      <c r="BP719">
        <v>2</v>
      </c>
      <c r="BQ719">
        <v>2</v>
      </c>
      <c r="BR719">
        <v>2</v>
      </c>
      <c r="BS719">
        <v>12</v>
      </c>
      <c r="BT719">
        <v>13</v>
      </c>
      <c r="BU719">
        <v>14</v>
      </c>
      <c r="BV719">
        <v>17</v>
      </c>
      <c r="BW719">
        <v>19</v>
      </c>
      <c r="BX719">
        <v>22</v>
      </c>
      <c r="BY719">
        <v>23</v>
      </c>
      <c r="BZ719">
        <v>26</v>
      </c>
      <c r="CA719">
        <v>27</v>
      </c>
      <c r="CB719">
        <v>28</v>
      </c>
      <c r="CC719">
        <v>36</v>
      </c>
      <c r="CD719">
        <v>41</v>
      </c>
      <c r="CE719">
        <v>45</v>
      </c>
      <c r="CF719">
        <v>48</v>
      </c>
      <c r="CG719">
        <v>50</v>
      </c>
      <c r="CH719">
        <v>50</v>
      </c>
      <c r="CI719">
        <v>52</v>
      </c>
      <c r="CJ719">
        <v>60</v>
      </c>
      <c r="CK719">
        <v>62</v>
      </c>
      <c r="CL719">
        <v>63</v>
      </c>
      <c r="CM719">
        <v>73</v>
      </c>
      <c r="CN719">
        <v>74</v>
      </c>
      <c r="CO719">
        <v>75</v>
      </c>
      <c r="CP719">
        <v>80</v>
      </c>
      <c r="CQ719">
        <v>82</v>
      </c>
      <c r="CR719">
        <v>85</v>
      </c>
      <c r="CS719">
        <v>88</v>
      </c>
      <c r="CT719">
        <v>91</v>
      </c>
      <c r="CU719">
        <v>91</v>
      </c>
      <c r="CV719">
        <v>94</v>
      </c>
      <c r="CW719">
        <v>103</v>
      </c>
      <c r="CX719">
        <v>108</v>
      </c>
      <c r="CY719">
        <v>115</v>
      </c>
      <c r="CZ719">
        <v>117</v>
      </c>
      <c r="DA719">
        <v>122</v>
      </c>
      <c r="DB719">
        <v>122</v>
      </c>
      <c r="DC719">
        <v>124</v>
      </c>
      <c r="DD719">
        <v>129</v>
      </c>
      <c r="DE719">
        <v>130</v>
      </c>
      <c r="DF719">
        <v>135</v>
      </c>
      <c r="DG719">
        <v>137</v>
      </c>
      <c r="DH719">
        <v>144</v>
      </c>
      <c r="DI719">
        <v>144</v>
      </c>
      <c r="DJ719">
        <v>144</v>
      </c>
      <c r="DK719">
        <v>145</v>
      </c>
      <c r="DL719">
        <v>149</v>
      </c>
      <c r="DM719">
        <v>152</v>
      </c>
      <c r="DN719">
        <v>159</v>
      </c>
      <c r="DO719">
        <v>164</v>
      </c>
      <c r="DP719">
        <v>165</v>
      </c>
      <c r="DQ719">
        <v>165</v>
      </c>
      <c r="DR719">
        <v>171</v>
      </c>
      <c r="DS719">
        <v>174</v>
      </c>
      <c r="DT719">
        <v>174</v>
      </c>
      <c r="DU719">
        <v>190</v>
      </c>
      <c r="DV719">
        <v>196</v>
      </c>
      <c r="DW719">
        <v>197</v>
      </c>
      <c r="DX719">
        <v>196</v>
      </c>
      <c r="DY719">
        <v>199</v>
      </c>
      <c r="DZ719">
        <v>209</v>
      </c>
      <c r="EA719">
        <v>214</v>
      </c>
      <c r="EB719">
        <v>224</v>
      </c>
      <c r="EC719">
        <v>229</v>
      </c>
      <c r="ED719">
        <v>230</v>
      </c>
      <c r="EE719">
        <v>235</v>
      </c>
      <c r="EF719">
        <v>241</v>
      </c>
      <c r="EG719">
        <v>242</v>
      </c>
    </row>
    <row r="720" spans="2:137" x14ac:dyDescent="0.25">
      <c r="B720" t="s">
        <v>627</v>
      </c>
      <c r="C720">
        <v>34.69316688</v>
      </c>
      <c r="D720">
        <v>-84.458025059999997</v>
      </c>
      <c r="E720">
        <v>0</v>
      </c>
      <c r="F720">
        <v>0</v>
      </c>
      <c r="G720">
        <v>0</v>
      </c>
      <c r="H720">
        <v>0</v>
      </c>
      <c r="I720">
        <v>0</v>
      </c>
      <c r="J720">
        <v>0</v>
      </c>
      <c r="K720">
        <v>0</v>
      </c>
      <c r="L720">
        <v>0</v>
      </c>
      <c r="M720">
        <v>0</v>
      </c>
      <c r="N720">
        <v>0</v>
      </c>
      <c r="O720">
        <v>0</v>
      </c>
      <c r="P720">
        <v>0</v>
      </c>
      <c r="Q720">
        <v>0</v>
      </c>
      <c r="R720">
        <v>0</v>
      </c>
      <c r="S720">
        <v>0</v>
      </c>
      <c r="T720">
        <v>0</v>
      </c>
      <c r="U720">
        <v>0</v>
      </c>
      <c r="V720">
        <v>0</v>
      </c>
      <c r="W720">
        <v>0</v>
      </c>
      <c r="X720">
        <v>0</v>
      </c>
      <c r="Y720">
        <v>0</v>
      </c>
      <c r="Z720">
        <v>0</v>
      </c>
      <c r="AA720">
        <v>0</v>
      </c>
      <c r="AB720">
        <v>0</v>
      </c>
      <c r="AC720">
        <v>0</v>
      </c>
      <c r="AD720">
        <v>0</v>
      </c>
      <c r="AE720">
        <v>0</v>
      </c>
      <c r="AF720">
        <v>0</v>
      </c>
      <c r="AG720">
        <v>0</v>
      </c>
      <c r="AH720">
        <v>0</v>
      </c>
      <c r="AI720">
        <v>0</v>
      </c>
      <c r="AJ720">
        <v>0</v>
      </c>
      <c r="AK720">
        <v>0</v>
      </c>
      <c r="AL720">
        <v>0</v>
      </c>
      <c r="AM720">
        <v>0</v>
      </c>
      <c r="AN720">
        <v>0</v>
      </c>
      <c r="AO720">
        <v>0</v>
      </c>
      <c r="AP720">
        <v>0</v>
      </c>
      <c r="AQ720">
        <v>0</v>
      </c>
      <c r="AR720">
        <v>0</v>
      </c>
      <c r="AS720">
        <v>0</v>
      </c>
      <c r="AT720">
        <v>0</v>
      </c>
      <c r="AU720">
        <v>0</v>
      </c>
      <c r="AV720">
        <v>0</v>
      </c>
      <c r="AW720">
        <v>0</v>
      </c>
      <c r="AX720">
        <v>0</v>
      </c>
      <c r="AY720">
        <v>0</v>
      </c>
      <c r="AZ720">
        <v>0</v>
      </c>
      <c r="BA720">
        <v>0</v>
      </c>
      <c r="BB720">
        <v>0</v>
      </c>
      <c r="BC720">
        <v>0</v>
      </c>
      <c r="BD720">
        <v>0</v>
      </c>
      <c r="BE720">
        <v>0</v>
      </c>
      <c r="BF720">
        <v>0</v>
      </c>
      <c r="BG720">
        <v>0</v>
      </c>
      <c r="BH720">
        <v>0</v>
      </c>
      <c r="BI720">
        <v>0</v>
      </c>
      <c r="BJ720">
        <v>0</v>
      </c>
      <c r="BK720">
        <v>0</v>
      </c>
      <c r="BL720">
        <v>0</v>
      </c>
      <c r="BM720">
        <v>0</v>
      </c>
      <c r="BN720">
        <v>0</v>
      </c>
      <c r="BO720">
        <v>0</v>
      </c>
      <c r="BP720">
        <v>0</v>
      </c>
      <c r="BQ720">
        <v>0</v>
      </c>
      <c r="BR720">
        <v>0</v>
      </c>
      <c r="BS720">
        <v>0</v>
      </c>
      <c r="BT720">
        <v>0</v>
      </c>
      <c r="BU720">
        <v>0</v>
      </c>
      <c r="BV720">
        <v>0</v>
      </c>
      <c r="BW720">
        <v>0</v>
      </c>
      <c r="BX720">
        <v>0</v>
      </c>
      <c r="BY720">
        <v>0</v>
      </c>
      <c r="BZ720">
        <v>0</v>
      </c>
      <c r="CA720">
        <v>0</v>
      </c>
      <c r="CB720">
        <v>0</v>
      </c>
      <c r="CC720">
        <v>0</v>
      </c>
      <c r="CD720">
        <v>0</v>
      </c>
      <c r="CE720">
        <v>0</v>
      </c>
      <c r="CF720">
        <v>0</v>
      </c>
      <c r="CG720">
        <v>0</v>
      </c>
      <c r="CH720">
        <v>0</v>
      </c>
      <c r="CI720">
        <v>0</v>
      </c>
      <c r="CJ720">
        <v>0</v>
      </c>
      <c r="CK720">
        <v>0</v>
      </c>
      <c r="CL720">
        <v>0</v>
      </c>
      <c r="CM720">
        <v>0</v>
      </c>
      <c r="CN720">
        <v>0</v>
      </c>
      <c r="CO720">
        <v>0</v>
      </c>
      <c r="CP720">
        <v>0</v>
      </c>
      <c r="CQ720">
        <v>0</v>
      </c>
      <c r="CR720">
        <v>0</v>
      </c>
      <c r="CS720">
        <v>0</v>
      </c>
      <c r="CT720">
        <v>0</v>
      </c>
      <c r="CU720">
        <v>0</v>
      </c>
      <c r="CV720">
        <v>0</v>
      </c>
      <c r="CW720">
        <v>0</v>
      </c>
      <c r="CX720">
        <v>0</v>
      </c>
      <c r="CY720">
        <v>0</v>
      </c>
      <c r="CZ720">
        <v>0</v>
      </c>
      <c r="DA720">
        <v>0</v>
      </c>
      <c r="DB720">
        <v>0</v>
      </c>
      <c r="DC720">
        <v>0</v>
      </c>
      <c r="DD720">
        <v>0</v>
      </c>
      <c r="DE720">
        <v>0</v>
      </c>
      <c r="DF720">
        <v>0</v>
      </c>
      <c r="DG720">
        <v>0</v>
      </c>
      <c r="DH720">
        <v>0</v>
      </c>
      <c r="DI720">
        <v>0</v>
      </c>
      <c r="DJ720">
        <v>0</v>
      </c>
      <c r="DK720">
        <v>0</v>
      </c>
      <c r="DL720">
        <v>0</v>
      </c>
      <c r="DM720">
        <v>1</v>
      </c>
      <c r="DN720">
        <v>1</v>
      </c>
      <c r="DO720">
        <v>0</v>
      </c>
      <c r="DP720">
        <v>0</v>
      </c>
      <c r="DQ720">
        <v>0</v>
      </c>
      <c r="DR720">
        <v>0</v>
      </c>
      <c r="DS720">
        <v>0</v>
      </c>
      <c r="DT720">
        <v>0</v>
      </c>
      <c r="DU720">
        <v>0</v>
      </c>
      <c r="DV720">
        <v>0</v>
      </c>
      <c r="DW720">
        <v>0</v>
      </c>
      <c r="DX720">
        <v>0</v>
      </c>
      <c r="DY720">
        <v>0</v>
      </c>
      <c r="DZ720">
        <v>0</v>
      </c>
      <c r="EA720">
        <v>0</v>
      </c>
      <c r="EB720">
        <v>0</v>
      </c>
      <c r="EC720">
        <v>0</v>
      </c>
      <c r="ED720">
        <v>0</v>
      </c>
      <c r="EE720">
        <v>0</v>
      </c>
      <c r="EF720">
        <v>0</v>
      </c>
      <c r="EG720">
        <v>1</v>
      </c>
    </row>
    <row r="721" spans="2:137" x14ac:dyDescent="0.25">
      <c r="B721" t="s">
        <v>627</v>
      </c>
      <c r="C721">
        <v>33.22879932</v>
      </c>
      <c r="D721">
        <v>-82.612976360000005</v>
      </c>
      <c r="E721">
        <v>0</v>
      </c>
      <c r="F721">
        <v>0</v>
      </c>
      <c r="G721">
        <v>0</v>
      </c>
      <c r="H721">
        <v>0</v>
      </c>
      <c r="I721">
        <v>0</v>
      </c>
      <c r="J721">
        <v>0</v>
      </c>
      <c r="K721">
        <v>0</v>
      </c>
      <c r="L721">
        <v>0</v>
      </c>
      <c r="M721">
        <v>0</v>
      </c>
      <c r="N721">
        <v>0</v>
      </c>
      <c r="O721">
        <v>0</v>
      </c>
      <c r="P721">
        <v>0</v>
      </c>
      <c r="Q721">
        <v>0</v>
      </c>
      <c r="R721">
        <v>0</v>
      </c>
      <c r="S721">
        <v>0</v>
      </c>
      <c r="T721">
        <v>0</v>
      </c>
      <c r="U721">
        <v>0</v>
      </c>
      <c r="V721">
        <v>0</v>
      </c>
      <c r="W721">
        <v>0</v>
      </c>
      <c r="X721">
        <v>0</v>
      </c>
      <c r="Y721">
        <v>0</v>
      </c>
      <c r="Z721">
        <v>0</v>
      </c>
      <c r="AA721">
        <v>0</v>
      </c>
      <c r="AB721">
        <v>0</v>
      </c>
      <c r="AC721">
        <v>0</v>
      </c>
      <c r="AD721">
        <v>0</v>
      </c>
      <c r="AE721">
        <v>0</v>
      </c>
      <c r="AF721">
        <v>0</v>
      </c>
      <c r="AG721">
        <v>0</v>
      </c>
      <c r="AH721">
        <v>0</v>
      </c>
      <c r="AI721">
        <v>0</v>
      </c>
      <c r="AJ721">
        <v>0</v>
      </c>
      <c r="AK721">
        <v>0</v>
      </c>
      <c r="AL721">
        <v>0</v>
      </c>
      <c r="AM721">
        <v>0</v>
      </c>
      <c r="AN721">
        <v>0</v>
      </c>
      <c r="AO721">
        <v>0</v>
      </c>
      <c r="AP721">
        <v>0</v>
      </c>
      <c r="AQ721">
        <v>0</v>
      </c>
      <c r="AR721">
        <v>0</v>
      </c>
      <c r="AS721">
        <v>0</v>
      </c>
      <c r="AT721">
        <v>0</v>
      </c>
      <c r="AU721">
        <v>0</v>
      </c>
      <c r="AV721">
        <v>0</v>
      </c>
      <c r="AW721">
        <v>0</v>
      </c>
      <c r="AX721">
        <v>0</v>
      </c>
      <c r="AY721">
        <v>0</v>
      </c>
      <c r="AZ721">
        <v>0</v>
      </c>
      <c r="BA721">
        <v>0</v>
      </c>
      <c r="BB721">
        <v>0</v>
      </c>
      <c r="BC721">
        <v>0</v>
      </c>
      <c r="BD721">
        <v>0</v>
      </c>
      <c r="BE721">
        <v>0</v>
      </c>
      <c r="BF721">
        <v>0</v>
      </c>
      <c r="BG721">
        <v>0</v>
      </c>
      <c r="BH721">
        <v>0</v>
      </c>
      <c r="BI721">
        <v>0</v>
      </c>
      <c r="BJ721">
        <v>0</v>
      </c>
      <c r="BK721">
        <v>0</v>
      </c>
      <c r="BL721">
        <v>0</v>
      </c>
      <c r="BM721">
        <v>0</v>
      </c>
      <c r="BN721">
        <v>0</v>
      </c>
      <c r="BO721">
        <v>0</v>
      </c>
      <c r="BP721">
        <v>0</v>
      </c>
      <c r="BQ721">
        <v>0</v>
      </c>
      <c r="BR721">
        <v>0</v>
      </c>
      <c r="BS721">
        <v>0</v>
      </c>
      <c r="BT721">
        <v>0</v>
      </c>
      <c r="BU721">
        <v>0</v>
      </c>
      <c r="BV721">
        <v>0</v>
      </c>
      <c r="BW721">
        <v>0</v>
      </c>
      <c r="BX721">
        <v>0</v>
      </c>
      <c r="BY721">
        <v>0</v>
      </c>
      <c r="BZ721">
        <v>0</v>
      </c>
      <c r="CA721">
        <v>0</v>
      </c>
      <c r="CB721">
        <v>0</v>
      </c>
      <c r="CC721">
        <v>0</v>
      </c>
      <c r="CD721">
        <v>0</v>
      </c>
      <c r="CE721">
        <v>0</v>
      </c>
      <c r="CF721">
        <v>0</v>
      </c>
      <c r="CG721">
        <v>0</v>
      </c>
      <c r="CH721">
        <v>0</v>
      </c>
      <c r="CI721">
        <v>0</v>
      </c>
      <c r="CJ721">
        <v>0</v>
      </c>
      <c r="CK721">
        <v>0</v>
      </c>
      <c r="CL721">
        <v>0</v>
      </c>
      <c r="CM721">
        <v>0</v>
      </c>
      <c r="CN721">
        <v>0</v>
      </c>
      <c r="CO721">
        <v>0</v>
      </c>
      <c r="CP721">
        <v>0</v>
      </c>
      <c r="CQ721">
        <v>0</v>
      </c>
      <c r="CR721">
        <v>0</v>
      </c>
      <c r="CS721">
        <v>0</v>
      </c>
      <c r="CT721">
        <v>0</v>
      </c>
      <c r="CU721">
        <v>0</v>
      </c>
      <c r="CV721">
        <v>0</v>
      </c>
      <c r="CW721">
        <v>0</v>
      </c>
      <c r="CX721">
        <v>0</v>
      </c>
      <c r="CY721">
        <v>0</v>
      </c>
      <c r="CZ721">
        <v>0</v>
      </c>
      <c r="DA721">
        <v>0</v>
      </c>
      <c r="DB721">
        <v>0</v>
      </c>
      <c r="DC721">
        <v>0</v>
      </c>
      <c r="DD721">
        <v>0</v>
      </c>
      <c r="DE721">
        <v>0</v>
      </c>
      <c r="DF721">
        <v>0</v>
      </c>
      <c r="DG721">
        <v>1</v>
      </c>
      <c r="DH721">
        <v>1</v>
      </c>
      <c r="DI721">
        <v>1</v>
      </c>
      <c r="DJ721">
        <v>1</v>
      </c>
      <c r="DK721">
        <v>0</v>
      </c>
      <c r="DL721">
        <v>0</v>
      </c>
      <c r="DM721">
        <v>0</v>
      </c>
      <c r="DN721">
        <v>0</v>
      </c>
      <c r="DO721">
        <v>0</v>
      </c>
      <c r="DP721">
        <v>0</v>
      </c>
      <c r="DQ721">
        <v>0</v>
      </c>
      <c r="DR721">
        <v>0</v>
      </c>
      <c r="DS721">
        <v>0</v>
      </c>
      <c r="DT721">
        <v>0</v>
      </c>
      <c r="DU721">
        <v>0</v>
      </c>
      <c r="DV721">
        <v>0</v>
      </c>
      <c r="DW721">
        <v>0</v>
      </c>
      <c r="DX721">
        <v>0</v>
      </c>
      <c r="DY721">
        <v>0</v>
      </c>
      <c r="DZ721">
        <v>0</v>
      </c>
      <c r="EA721">
        <v>0</v>
      </c>
      <c r="EB721">
        <v>0</v>
      </c>
      <c r="EC721">
        <v>0</v>
      </c>
      <c r="ED721">
        <v>0</v>
      </c>
      <c r="EE721">
        <v>0</v>
      </c>
      <c r="EF721">
        <v>0</v>
      </c>
      <c r="EG721">
        <v>0</v>
      </c>
    </row>
    <row r="722" spans="2:137" x14ac:dyDescent="0.25">
      <c r="B722" t="s">
        <v>627</v>
      </c>
      <c r="C722">
        <v>31.232792539999998</v>
      </c>
      <c r="D722">
        <v>-81.538114120000003</v>
      </c>
      <c r="E722">
        <v>0</v>
      </c>
      <c r="F722">
        <v>0</v>
      </c>
      <c r="G722">
        <v>0</v>
      </c>
      <c r="H722">
        <v>0</v>
      </c>
      <c r="I722">
        <v>0</v>
      </c>
      <c r="J722">
        <v>0</v>
      </c>
      <c r="K722">
        <v>0</v>
      </c>
      <c r="L722">
        <v>0</v>
      </c>
      <c r="M722">
        <v>0</v>
      </c>
      <c r="N722">
        <v>0</v>
      </c>
      <c r="O722">
        <v>0</v>
      </c>
      <c r="P722">
        <v>0</v>
      </c>
      <c r="Q722">
        <v>0</v>
      </c>
      <c r="R722">
        <v>0</v>
      </c>
      <c r="S722">
        <v>0</v>
      </c>
      <c r="T722">
        <v>0</v>
      </c>
      <c r="U722">
        <v>0</v>
      </c>
      <c r="V722">
        <v>0</v>
      </c>
      <c r="W722">
        <v>0</v>
      </c>
      <c r="X722">
        <v>0</v>
      </c>
      <c r="Y722">
        <v>0</v>
      </c>
      <c r="Z722">
        <v>0</v>
      </c>
      <c r="AA722">
        <v>0</v>
      </c>
      <c r="AB722">
        <v>0</v>
      </c>
      <c r="AC722">
        <v>0</v>
      </c>
      <c r="AD722">
        <v>0</v>
      </c>
      <c r="AE722">
        <v>0</v>
      </c>
      <c r="AF722">
        <v>0</v>
      </c>
      <c r="AG722">
        <v>0</v>
      </c>
      <c r="AH722">
        <v>0</v>
      </c>
      <c r="AI722">
        <v>0</v>
      </c>
      <c r="AJ722">
        <v>0</v>
      </c>
      <c r="AK722">
        <v>0</v>
      </c>
      <c r="AL722">
        <v>0</v>
      </c>
      <c r="AM722">
        <v>0</v>
      </c>
      <c r="AN722">
        <v>0</v>
      </c>
      <c r="AO722">
        <v>0</v>
      </c>
      <c r="AP722">
        <v>0</v>
      </c>
      <c r="AQ722">
        <v>0</v>
      </c>
      <c r="AR722">
        <v>0</v>
      </c>
      <c r="AS722">
        <v>0</v>
      </c>
      <c r="AT722">
        <v>0</v>
      </c>
      <c r="AU722">
        <v>0</v>
      </c>
      <c r="AV722">
        <v>0</v>
      </c>
      <c r="AW722">
        <v>0</v>
      </c>
      <c r="AX722">
        <v>0</v>
      </c>
      <c r="AY722">
        <v>0</v>
      </c>
      <c r="AZ722">
        <v>0</v>
      </c>
      <c r="BA722">
        <v>0</v>
      </c>
      <c r="BB722">
        <v>0</v>
      </c>
      <c r="BC722">
        <v>0</v>
      </c>
      <c r="BD722">
        <v>0</v>
      </c>
      <c r="BE722">
        <v>0</v>
      </c>
      <c r="BF722">
        <v>0</v>
      </c>
      <c r="BG722">
        <v>0</v>
      </c>
      <c r="BH722">
        <v>0</v>
      </c>
      <c r="BI722">
        <v>0</v>
      </c>
      <c r="BJ722">
        <v>0</v>
      </c>
      <c r="BK722">
        <v>0</v>
      </c>
      <c r="BL722">
        <v>0</v>
      </c>
      <c r="BM722">
        <v>0</v>
      </c>
      <c r="BN722">
        <v>0</v>
      </c>
      <c r="BO722">
        <v>0</v>
      </c>
      <c r="BP722">
        <v>0</v>
      </c>
      <c r="BQ722">
        <v>0</v>
      </c>
      <c r="BR722">
        <v>0</v>
      </c>
      <c r="BS722">
        <v>0</v>
      </c>
      <c r="BT722">
        <v>0</v>
      </c>
      <c r="BU722">
        <v>0</v>
      </c>
      <c r="BV722">
        <v>0</v>
      </c>
      <c r="BW722">
        <v>0</v>
      </c>
      <c r="BX722">
        <v>0</v>
      </c>
      <c r="BY722">
        <v>0</v>
      </c>
      <c r="BZ722">
        <v>0</v>
      </c>
      <c r="CA722">
        <v>0</v>
      </c>
      <c r="CB722">
        <v>0</v>
      </c>
      <c r="CC722">
        <v>0</v>
      </c>
      <c r="CD722">
        <v>0</v>
      </c>
      <c r="CE722">
        <v>0</v>
      </c>
      <c r="CF722">
        <v>0</v>
      </c>
      <c r="CG722">
        <v>0</v>
      </c>
      <c r="CH722">
        <v>0</v>
      </c>
      <c r="CI722">
        <v>0</v>
      </c>
      <c r="CJ722">
        <v>0</v>
      </c>
      <c r="CK722">
        <v>0</v>
      </c>
      <c r="CL722">
        <v>0</v>
      </c>
      <c r="CM722">
        <v>0</v>
      </c>
      <c r="CN722">
        <v>0</v>
      </c>
      <c r="CO722">
        <v>0</v>
      </c>
      <c r="CP722">
        <v>0</v>
      </c>
      <c r="CQ722">
        <v>0</v>
      </c>
      <c r="CR722">
        <v>0</v>
      </c>
      <c r="CS722">
        <v>1</v>
      </c>
      <c r="CT722">
        <v>1</v>
      </c>
      <c r="CU722">
        <v>1</v>
      </c>
      <c r="CV722">
        <v>1</v>
      </c>
      <c r="CW722">
        <v>1</v>
      </c>
      <c r="CX722">
        <v>1</v>
      </c>
      <c r="CY722">
        <v>1</v>
      </c>
      <c r="CZ722">
        <v>1</v>
      </c>
      <c r="DA722">
        <v>1</v>
      </c>
      <c r="DB722">
        <v>1</v>
      </c>
      <c r="DC722">
        <v>1</v>
      </c>
      <c r="DD722">
        <v>1</v>
      </c>
      <c r="DE722">
        <v>1</v>
      </c>
      <c r="DF722">
        <v>1</v>
      </c>
      <c r="DG722">
        <v>1</v>
      </c>
      <c r="DH722">
        <v>1</v>
      </c>
      <c r="DI722">
        <v>1</v>
      </c>
      <c r="DJ722">
        <v>1</v>
      </c>
      <c r="DK722">
        <v>1</v>
      </c>
      <c r="DL722">
        <v>1</v>
      </c>
      <c r="DM722">
        <v>1</v>
      </c>
      <c r="DN722">
        <v>1</v>
      </c>
      <c r="DO722">
        <v>1</v>
      </c>
      <c r="DP722">
        <v>1</v>
      </c>
      <c r="DQ722">
        <v>1</v>
      </c>
      <c r="DR722">
        <v>1</v>
      </c>
      <c r="DS722">
        <v>1</v>
      </c>
      <c r="DT722">
        <v>1</v>
      </c>
      <c r="DU722">
        <v>1</v>
      </c>
      <c r="DV722">
        <v>1</v>
      </c>
      <c r="DW722">
        <v>1</v>
      </c>
      <c r="DX722">
        <v>1</v>
      </c>
      <c r="DY722">
        <v>1</v>
      </c>
      <c r="DZ722">
        <v>1</v>
      </c>
      <c r="EA722">
        <v>1</v>
      </c>
      <c r="EB722">
        <v>1</v>
      </c>
      <c r="EC722">
        <v>1</v>
      </c>
      <c r="ED722">
        <v>1</v>
      </c>
      <c r="EE722">
        <v>1</v>
      </c>
      <c r="EF722">
        <v>2</v>
      </c>
      <c r="EG722">
        <v>2</v>
      </c>
    </row>
    <row r="723" spans="2:137" x14ac:dyDescent="0.25">
      <c r="B723" t="s">
        <v>627</v>
      </c>
      <c r="C723">
        <v>34.504873510000003</v>
      </c>
      <c r="D723">
        <v>-84.872962529999995</v>
      </c>
      <c r="E723">
        <v>0</v>
      </c>
      <c r="F723">
        <v>0</v>
      </c>
      <c r="G723">
        <v>0</v>
      </c>
      <c r="H723">
        <v>0</v>
      </c>
      <c r="I723">
        <v>0</v>
      </c>
      <c r="J723">
        <v>0</v>
      </c>
      <c r="K723">
        <v>0</v>
      </c>
      <c r="L723">
        <v>0</v>
      </c>
      <c r="M723">
        <v>0</v>
      </c>
      <c r="N723">
        <v>0</v>
      </c>
      <c r="O723">
        <v>0</v>
      </c>
      <c r="P723">
        <v>0</v>
      </c>
      <c r="Q723">
        <v>0</v>
      </c>
      <c r="R723">
        <v>0</v>
      </c>
      <c r="S723">
        <v>0</v>
      </c>
      <c r="T723">
        <v>0</v>
      </c>
      <c r="U723">
        <v>0</v>
      </c>
      <c r="V723">
        <v>0</v>
      </c>
      <c r="W723">
        <v>0</v>
      </c>
      <c r="X723">
        <v>0</v>
      </c>
      <c r="Y723">
        <v>0</v>
      </c>
      <c r="Z723">
        <v>0</v>
      </c>
      <c r="AA723">
        <v>0</v>
      </c>
      <c r="AB723">
        <v>0</v>
      </c>
      <c r="AC723">
        <v>0</v>
      </c>
      <c r="AD723">
        <v>0</v>
      </c>
      <c r="AE723">
        <v>0</v>
      </c>
      <c r="AF723">
        <v>0</v>
      </c>
      <c r="AG723">
        <v>0</v>
      </c>
      <c r="AH723">
        <v>0</v>
      </c>
      <c r="AI723">
        <v>0</v>
      </c>
      <c r="AJ723">
        <v>0</v>
      </c>
      <c r="AK723">
        <v>0</v>
      </c>
      <c r="AL723">
        <v>0</v>
      </c>
      <c r="AM723">
        <v>0</v>
      </c>
      <c r="AN723">
        <v>0</v>
      </c>
      <c r="AO723">
        <v>0</v>
      </c>
      <c r="AP723">
        <v>0</v>
      </c>
      <c r="AQ723">
        <v>0</v>
      </c>
      <c r="AR723">
        <v>0</v>
      </c>
      <c r="AS723">
        <v>0</v>
      </c>
      <c r="AT723">
        <v>0</v>
      </c>
      <c r="AU723">
        <v>0</v>
      </c>
      <c r="AV723">
        <v>0</v>
      </c>
      <c r="AW723">
        <v>0</v>
      </c>
      <c r="AX723">
        <v>0</v>
      </c>
      <c r="AY723">
        <v>0</v>
      </c>
      <c r="AZ723">
        <v>0</v>
      </c>
      <c r="BA723">
        <v>0</v>
      </c>
      <c r="BB723">
        <v>0</v>
      </c>
      <c r="BC723">
        <v>0</v>
      </c>
      <c r="BD723">
        <v>0</v>
      </c>
      <c r="BE723">
        <v>0</v>
      </c>
      <c r="BF723">
        <v>0</v>
      </c>
      <c r="BG723">
        <v>0</v>
      </c>
      <c r="BH723">
        <v>0</v>
      </c>
      <c r="BI723">
        <v>0</v>
      </c>
      <c r="BJ723">
        <v>0</v>
      </c>
      <c r="BK723">
        <v>0</v>
      </c>
      <c r="BL723">
        <v>0</v>
      </c>
      <c r="BM723">
        <v>0</v>
      </c>
      <c r="BN723">
        <v>0</v>
      </c>
      <c r="BO723">
        <v>0</v>
      </c>
      <c r="BP723">
        <v>0</v>
      </c>
      <c r="BQ723">
        <v>0</v>
      </c>
      <c r="BR723">
        <v>0</v>
      </c>
      <c r="BS723">
        <v>1</v>
      </c>
      <c r="BT723">
        <v>1</v>
      </c>
      <c r="BU723">
        <v>1</v>
      </c>
      <c r="BV723">
        <v>2</v>
      </c>
      <c r="BW723">
        <v>1</v>
      </c>
      <c r="BX723">
        <v>1</v>
      </c>
      <c r="BY723">
        <v>2</v>
      </c>
      <c r="BZ723">
        <v>2</v>
      </c>
      <c r="CA723">
        <v>2</v>
      </c>
      <c r="CB723">
        <v>2</v>
      </c>
      <c r="CC723">
        <v>3</v>
      </c>
      <c r="CD723">
        <v>3</v>
      </c>
      <c r="CE723">
        <v>3</v>
      </c>
      <c r="CF723">
        <v>3</v>
      </c>
      <c r="CG723">
        <v>3</v>
      </c>
      <c r="CH723">
        <v>3</v>
      </c>
      <c r="CI723">
        <v>3</v>
      </c>
      <c r="CJ723">
        <v>3</v>
      </c>
      <c r="CK723">
        <v>3</v>
      </c>
      <c r="CL723">
        <v>5</v>
      </c>
      <c r="CM723">
        <v>5</v>
      </c>
      <c r="CN723">
        <v>5</v>
      </c>
      <c r="CO723">
        <v>5</v>
      </c>
      <c r="CP723">
        <v>6</v>
      </c>
      <c r="CQ723">
        <v>6</v>
      </c>
      <c r="CR723">
        <v>8</v>
      </c>
      <c r="CS723">
        <v>10</v>
      </c>
      <c r="CT723">
        <v>10</v>
      </c>
      <c r="CU723">
        <v>10</v>
      </c>
      <c r="CV723">
        <v>10</v>
      </c>
      <c r="CW723">
        <v>12</v>
      </c>
      <c r="CX723">
        <v>12</v>
      </c>
      <c r="CY723">
        <v>12</v>
      </c>
      <c r="CZ723">
        <v>12</v>
      </c>
      <c r="DA723">
        <v>12</v>
      </c>
      <c r="DB723">
        <v>12</v>
      </c>
      <c r="DC723">
        <v>12</v>
      </c>
      <c r="DD723">
        <v>13</v>
      </c>
      <c r="DE723">
        <v>13</v>
      </c>
      <c r="DF723">
        <v>14</v>
      </c>
      <c r="DG723">
        <v>15</v>
      </c>
      <c r="DH723">
        <v>15</v>
      </c>
      <c r="DI723">
        <v>15</v>
      </c>
      <c r="DJ723">
        <v>15</v>
      </c>
      <c r="DK723">
        <v>16</v>
      </c>
      <c r="DL723">
        <v>16</v>
      </c>
      <c r="DM723">
        <v>16</v>
      </c>
      <c r="DN723">
        <v>15</v>
      </c>
      <c r="DO723">
        <v>15</v>
      </c>
      <c r="DP723">
        <v>15</v>
      </c>
      <c r="DQ723">
        <v>15</v>
      </c>
      <c r="DR723">
        <v>15</v>
      </c>
      <c r="DS723">
        <v>15</v>
      </c>
      <c r="DT723">
        <v>15</v>
      </c>
      <c r="DU723">
        <v>15</v>
      </c>
      <c r="DV723">
        <v>15</v>
      </c>
      <c r="DW723">
        <v>15</v>
      </c>
      <c r="DX723">
        <v>15</v>
      </c>
      <c r="DY723">
        <v>15</v>
      </c>
      <c r="DZ723">
        <v>15</v>
      </c>
      <c r="EA723">
        <v>15</v>
      </c>
      <c r="EB723">
        <v>15</v>
      </c>
      <c r="EC723">
        <v>15</v>
      </c>
      <c r="ED723">
        <v>16</v>
      </c>
      <c r="EE723">
        <v>16</v>
      </c>
      <c r="EF723">
        <v>16</v>
      </c>
      <c r="EG723">
        <v>16</v>
      </c>
    </row>
    <row r="724" spans="2:137" x14ac:dyDescent="0.25">
      <c r="B724" t="s">
        <v>627</v>
      </c>
      <c r="C724">
        <v>30.874548470000001</v>
      </c>
      <c r="D724">
        <v>-84.234183639999998</v>
      </c>
      <c r="E724">
        <v>0</v>
      </c>
      <c r="F724">
        <v>0</v>
      </c>
      <c r="G724">
        <v>0</v>
      </c>
      <c r="H724">
        <v>0</v>
      </c>
      <c r="I724">
        <v>0</v>
      </c>
      <c r="J724">
        <v>0</v>
      </c>
      <c r="K724">
        <v>0</v>
      </c>
      <c r="L724">
        <v>0</v>
      </c>
      <c r="M724">
        <v>0</v>
      </c>
      <c r="N724">
        <v>0</v>
      </c>
      <c r="O724">
        <v>0</v>
      </c>
      <c r="P724">
        <v>0</v>
      </c>
      <c r="Q724">
        <v>0</v>
      </c>
      <c r="R724">
        <v>0</v>
      </c>
      <c r="S724">
        <v>0</v>
      </c>
      <c r="T724">
        <v>0</v>
      </c>
      <c r="U724">
        <v>0</v>
      </c>
      <c r="V724">
        <v>0</v>
      </c>
      <c r="W724">
        <v>0</v>
      </c>
      <c r="X724">
        <v>0</v>
      </c>
      <c r="Y724">
        <v>0</v>
      </c>
      <c r="Z724">
        <v>0</v>
      </c>
      <c r="AA724">
        <v>0</v>
      </c>
      <c r="AB724">
        <v>0</v>
      </c>
      <c r="AC724">
        <v>0</v>
      </c>
      <c r="AD724">
        <v>0</v>
      </c>
      <c r="AE724">
        <v>0</v>
      </c>
      <c r="AF724">
        <v>0</v>
      </c>
      <c r="AG724">
        <v>0</v>
      </c>
      <c r="AH724">
        <v>0</v>
      </c>
      <c r="AI724">
        <v>0</v>
      </c>
      <c r="AJ724">
        <v>0</v>
      </c>
      <c r="AK724">
        <v>0</v>
      </c>
      <c r="AL724">
        <v>0</v>
      </c>
      <c r="AM724">
        <v>0</v>
      </c>
      <c r="AN724">
        <v>0</v>
      </c>
      <c r="AO724">
        <v>0</v>
      </c>
      <c r="AP724">
        <v>0</v>
      </c>
      <c r="AQ724">
        <v>0</v>
      </c>
      <c r="AR724">
        <v>0</v>
      </c>
      <c r="AS724">
        <v>0</v>
      </c>
      <c r="AT724">
        <v>0</v>
      </c>
      <c r="AU724">
        <v>0</v>
      </c>
      <c r="AV724">
        <v>0</v>
      </c>
      <c r="AW724">
        <v>0</v>
      </c>
      <c r="AX724">
        <v>0</v>
      </c>
      <c r="AY724">
        <v>0</v>
      </c>
      <c r="AZ724">
        <v>0</v>
      </c>
      <c r="BA724">
        <v>0</v>
      </c>
      <c r="BB724">
        <v>0</v>
      </c>
      <c r="BC724">
        <v>0</v>
      </c>
      <c r="BD724">
        <v>0</v>
      </c>
      <c r="BE724">
        <v>0</v>
      </c>
      <c r="BF724">
        <v>0</v>
      </c>
      <c r="BG724">
        <v>0</v>
      </c>
      <c r="BH724">
        <v>0</v>
      </c>
      <c r="BI724">
        <v>0</v>
      </c>
      <c r="BJ724">
        <v>0</v>
      </c>
      <c r="BK724">
        <v>0</v>
      </c>
      <c r="BL724">
        <v>0</v>
      </c>
      <c r="BM724">
        <v>0</v>
      </c>
      <c r="BN724">
        <v>0</v>
      </c>
      <c r="BO724">
        <v>0</v>
      </c>
      <c r="BP724">
        <v>0</v>
      </c>
      <c r="BQ724">
        <v>0</v>
      </c>
      <c r="BR724">
        <v>0</v>
      </c>
      <c r="BS724">
        <v>0</v>
      </c>
      <c r="BT724">
        <v>0</v>
      </c>
      <c r="BU724">
        <v>0</v>
      </c>
      <c r="BV724">
        <v>0</v>
      </c>
      <c r="BW724">
        <v>0</v>
      </c>
      <c r="BX724">
        <v>0</v>
      </c>
      <c r="BY724">
        <v>0</v>
      </c>
      <c r="BZ724">
        <v>0</v>
      </c>
      <c r="CA724">
        <v>0</v>
      </c>
      <c r="CB724">
        <v>0</v>
      </c>
      <c r="CC724">
        <v>0</v>
      </c>
      <c r="CD724">
        <v>0</v>
      </c>
      <c r="CE724">
        <v>0</v>
      </c>
      <c r="CF724">
        <v>0</v>
      </c>
      <c r="CG724">
        <v>0</v>
      </c>
      <c r="CH724">
        <v>0</v>
      </c>
      <c r="CI724">
        <v>0</v>
      </c>
      <c r="CJ724">
        <v>1</v>
      </c>
      <c r="CK724">
        <v>1</v>
      </c>
      <c r="CL724">
        <v>1</v>
      </c>
      <c r="CM724">
        <v>1</v>
      </c>
      <c r="CN724">
        <v>1</v>
      </c>
      <c r="CO724">
        <v>1</v>
      </c>
      <c r="CP724">
        <v>1</v>
      </c>
      <c r="CQ724">
        <v>1</v>
      </c>
      <c r="CR724">
        <v>2</v>
      </c>
      <c r="CS724">
        <v>3</v>
      </c>
      <c r="CT724">
        <v>3</v>
      </c>
      <c r="CU724">
        <v>3</v>
      </c>
      <c r="CV724">
        <v>3</v>
      </c>
      <c r="CW724">
        <v>3</v>
      </c>
      <c r="CX724">
        <v>3</v>
      </c>
      <c r="CY724">
        <v>3</v>
      </c>
      <c r="CZ724">
        <v>4</v>
      </c>
      <c r="DA724">
        <v>4</v>
      </c>
      <c r="DB724">
        <v>4</v>
      </c>
      <c r="DC724">
        <v>4</v>
      </c>
      <c r="DD724">
        <v>3</v>
      </c>
      <c r="DE724">
        <v>3</v>
      </c>
      <c r="DF724">
        <v>4</v>
      </c>
      <c r="DG724">
        <v>4</v>
      </c>
      <c r="DH724">
        <v>4</v>
      </c>
      <c r="DI724">
        <v>4</v>
      </c>
      <c r="DJ724">
        <v>4</v>
      </c>
      <c r="DK724">
        <v>4</v>
      </c>
      <c r="DL724">
        <v>4</v>
      </c>
      <c r="DM724">
        <v>4</v>
      </c>
      <c r="DN724">
        <v>4</v>
      </c>
      <c r="DO724">
        <v>4</v>
      </c>
      <c r="DP724">
        <v>4</v>
      </c>
      <c r="DQ724">
        <v>4</v>
      </c>
      <c r="DR724">
        <v>4</v>
      </c>
      <c r="DS724">
        <v>4</v>
      </c>
      <c r="DT724">
        <v>4</v>
      </c>
      <c r="DU724">
        <v>4</v>
      </c>
      <c r="DV724">
        <v>4</v>
      </c>
      <c r="DW724">
        <v>4</v>
      </c>
      <c r="DX724">
        <v>4</v>
      </c>
      <c r="DY724">
        <v>4</v>
      </c>
      <c r="DZ724">
        <v>4</v>
      </c>
      <c r="EA724">
        <v>4</v>
      </c>
      <c r="EB724">
        <v>4</v>
      </c>
      <c r="EC724">
        <v>4</v>
      </c>
      <c r="ED724">
        <v>4</v>
      </c>
      <c r="EE724">
        <v>4</v>
      </c>
      <c r="EF724">
        <v>4</v>
      </c>
      <c r="EG724">
        <v>4</v>
      </c>
    </row>
    <row r="725" spans="2:137" x14ac:dyDescent="0.25">
      <c r="B725" t="s">
        <v>627</v>
      </c>
      <c r="C725">
        <v>33.5769205</v>
      </c>
      <c r="D725">
        <v>-83.171391040000003</v>
      </c>
      <c r="E725">
        <v>0</v>
      </c>
      <c r="F725">
        <v>0</v>
      </c>
      <c r="G725">
        <v>0</v>
      </c>
      <c r="H725">
        <v>0</v>
      </c>
      <c r="I725">
        <v>0</v>
      </c>
      <c r="J725">
        <v>0</v>
      </c>
      <c r="K725">
        <v>0</v>
      </c>
      <c r="L725">
        <v>0</v>
      </c>
      <c r="M725">
        <v>0</v>
      </c>
      <c r="N725">
        <v>0</v>
      </c>
      <c r="O725">
        <v>0</v>
      </c>
      <c r="P725">
        <v>0</v>
      </c>
      <c r="Q725">
        <v>0</v>
      </c>
      <c r="R725">
        <v>0</v>
      </c>
      <c r="S725">
        <v>0</v>
      </c>
      <c r="T725">
        <v>0</v>
      </c>
      <c r="U725">
        <v>0</v>
      </c>
      <c r="V725">
        <v>0</v>
      </c>
      <c r="W725">
        <v>0</v>
      </c>
      <c r="X725">
        <v>0</v>
      </c>
      <c r="Y725">
        <v>0</v>
      </c>
      <c r="Z725">
        <v>0</v>
      </c>
      <c r="AA725">
        <v>0</v>
      </c>
      <c r="AB725">
        <v>0</v>
      </c>
      <c r="AC725">
        <v>0</v>
      </c>
      <c r="AD725">
        <v>0</v>
      </c>
      <c r="AE725">
        <v>0</v>
      </c>
      <c r="AF725">
        <v>0</v>
      </c>
      <c r="AG725">
        <v>0</v>
      </c>
      <c r="AH725">
        <v>0</v>
      </c>
      <c r="AI725">
        <v>0</v>
      </c>
      <c r="AJ725">
        <v>0</v>
      </c>
      <c r="AK725">
        <v>0</v>
      </c>
      <c r="AL725">
        <v>0</v>
      </c>
      <c r="AM725">
        <v>0</v>
      </c>
      <c r="AN725">
        <v>0</v>
      </c>
      <c r="AO725">
        <v>0</v>
      </c>
      <c r="AP725">
        <v>0</v>
      </c>
      <c r="AQ725">
        <v>0</v>
      </c>
      <c r="AR725">
        <v>0</v>
      </c>
      <c r="AS725">
        <v>0</v>
      </c>
      <c r="AT725">
        <v>0</v>
      </c>
      <c r="AU725">
        <v>0</v>
      </c>
      <c r="AV725">
        <v>0</v>
      </c>
      <c r="AW725">
        <v>0</v>
      </c>
      <c r="AX725">
        <v>0</v>
      </c>
      <c r="AY725">
        <v>0</v>
      </c>
      <c r="AZ725">
        <v>0</v>
      </c>
      <c r="BA725">
        <v>0</v>
      </c>
      <c r="BB725">
        <v>0</v>
      </c>
      <c r="BC725">
        <v>0</v>
      </c>
      <c r="BD725">
        <v>0</v>
      </c>
      <c r="BE725">
        <v>0</v>
      </c>
      <c r="BF725">
        <v>0</v>
      </c>
      <c r="BG725">
        <v>0</v>
      </c>
      <c r="BH725">
        <v>0</v>
      </c>
      <c r="BI725">
        <v>0</v>
      </c>
      <c r="BJ725">
        <v>0</v>
      </c>
      <c r="BK725">
        <v>0</v>
      </c>
      <c r="BL725">
        <v>0</v>
      </c>
      <c r="BM725">
        <v>0</v>
      </c>
      <c r="BN725">
        <v>0</v>
      </c>
      <c r="BO725">
        <v>0</v>
      </c>
      <c r="BP725">
        <v>0</v>
      </c>
      <c r="BQ725">
        <v>0</v>
      </c>
      <c r="BR725">
        <v>0</v>
      </c>
      <c r="BS725">
        <v>0</v>
      </c>
      <c r="BT725">
        <v>0</v>
      </c>
      <c r="BU725">
        <v>0</v>
      </c>
      <c r="BV725">
        <v>0</v>
      </c>
      <c r="BW725">
        <v>0</v>
      </c>
      <c r="BX725">
        <v>0</v>
      </c>
      <c r="BY725">
        <v>0</v>
      </c>
      <c r="BZ725">
        <v>0</v>
      </c>
      <c r="CA725">
        <v>0</v>
      </c>
      <c r="CB725">
        <v>0</v>
      </c>
      <c r="CC725">
        <v>1</v>
      </c>
      <c r="CD725">
        <v>1</v>
      </c>
      <c r="CE725">
        <v>1</v>
      </c>
      <c r="CF725">
        <v>1</v>
      </c>
      <c r="CG725">
        <v>1</v>
      </c>
      <c r="CH725">
        <v>1</v>
      </c>
      <c r="CI725">
        <v>1</v>
      </c>
      <c r="CJ725">
        <v>1</v>
      </c>
      <c r="CK725">
        <v>1</v>
      </c>
      <c r="CL725">
        <v>1</v>
      </c>
      <c r="CM725">
        <v>1</v>
      </c>
      <c r="CN725">
        <v>1</v>
      </c>
      <c r="CO725">
        <v>1</v>
      </c>
      <c r="CP725">
        <v>1</v>
      </c>
      <c r="CQ725">
        <v>1</v>
      </c>
      <c r="CR725">
        <v>1</v>
      </c>
      <c r="CS725">
        <v>1</v>
      </c>
      <c r="CT725">
        <v>1</v>
      </c>
      <c r="CU725">
        <v>1</v>
      </c>
      <c r="CV725">
        <v>1</v>
      </c>
      <c r="CW725">
        <v>1</v>
      </c>
      <c r="CX725">
        <v>2</v>
      </c>
      <c r="CY725">
        <v>2</v>
      </c>
      <c r="CZ725">
        <v>2</v>
      </c>
      <c r="DA725">
        <v>2</v>
      </c>
      <c r="DB725">
        <v>2</v>
      </c>
      <c r="DC725">
        <v>3</v>
      </c>
      <c r="DD725">
        <v>5</v>
      </c>
      <c r="DE725">
        <v>5</v>
      </c>
      <c r="DF725">
        <v>5</v>
      </c>
      <c r="DG725">
        <v>5</v>
      </c>
      <c r="DH725">
        <v>5</v>
      </c>
      <c r="DI725">
        <v>5</v>
      </c>
      <c r="DJ725">
        <v>5</v>
      </c>
      <c r="DK725">
        <v>5</v>
      </c>
      <c r="DL725">
        <v>5</v>
      </c>
      <c r="DM725">
        <v>5</v>
      </c>
      <c r="DN725">
        <v>5</v>
      </c>
      <c r="DO725">
        <v>6</v>
      </c>
      <c r="DP725">
        <v>6</v>
      </c>
      <c r="DQ725">
        <v>6</v>
      </c>
      <c r="DR725">
        <v>6</v>
      </c>
      <c r="DS725">
        <v>7</v>
      </c>
      <c r="DT725">
        <v>7</v>
      </c>
      <c r="DU725">
        <v>7</v>
      </c>
      <c r="DV725">
        <v>7</v>
      </c>
      <c r="DW725">
        <v>7</v>
      </c>
      <c r="DX725">
        <v>7</v>
      </c>
      <c r="DY725">
        <v>7</v>
      </c>
      <c r="DZ725">
        <v>7</v>
      </c>
      <c r="EA725">
        <v>7</v>
      </c>
      <c r="EB725">
        <v>7</v>
      </c>
      <c r="EC725">
        <v>7</v>
      </c>
      <c r="ED725">
        <v>7</v>
      </c>
      <c r="EE725">
        <v>7</v>
      </c>
      <c r="EF725">
        <v>7</v>
      </c>
      <c r="EG725">
        <v>7</v>
      </c>
    </row>
    <row r="726" spans="2:137" x14ac:dyDescent="0.25">
      <c r="B726" t="s">
        <v>627</v>
      </c>
      <c r="C726">
        <v>33.960442010000001</v>
      </c>
      <c r="D726">
        <v>-84.02137802</v>
      </c>
      <c r="E726">
        <v>0</v>
      </c>
      <c r="F726">
        <v>0</v>
      </c>
      <c r="G726">
        <v>0</v>
      </c>
      <c r="H726">
        <v>0</v>
      </c>
      <c r="I726">
        <v>0</v>
      </c>
      <c r="J726">
        <v>0</v>
      </c>
      <c r="K726">
        <v>0</v>
      </c>
      <c r="L726">
        <v>0</v>
      </c>
      <c r="M726">
        <v>0</v>
      </c>
      <c r="N726">
        <v>0</v>
      </c>
      <c r="O726">
        <v>0</v>
      </c>
      <c r="P726">
        <v>0</v>
      </c>
      <c r="Q726">
        <v>0</v>
      </c>
      <c r="R726">
        <v>0</v>
      </c>
      <c r="S726">
        <v>0</v>
      </c>
      <c r="T726">
        <v>0</v>
      </c>
      <c r="U726">
        <v>0</v>
      </c>
      <c r="V726">
        <v>0</v>
      </c>
      <c r="W726">
        <v>0</v>
      </c>
      <c r="X726">
        <v>0</v>
      </c>
      <c r="Y726">
        <v>0</v>
      </c>
      <c r="Z726">
        <v>0</v>
      </c>
      <c r="AA726">
        <v>0</v>
      </c>
      <c r="AB726">
        <v>0</v>
      </c>
      <c r="AC726">
        <v>0</v>
      </c>
      <c r="AD726">
        <v>0</v>
      </c>
      <c r="AE726">
        <v>0</v>
      </c>
      <c r="AF726">
        <v>0</v>
      </c>
      <c r="AG726">
        <v>0</v>
      </c>
      <c r="AH726">
        <v>0</v>
      </c>
      <c r="AI726">
        <v>0</v>
      </c>
      <c r="AJ726">
        <v>0</v>
      </c>
      <c r="AK726">
        <v>0</v>
      </c>
      <c r="AL726">
        <v>0</v>
      </c>
      <c r="AM726">
        <v>0</v>
      </c>
      <c r="AN726">
        <v>0</v>
      </c>
      <c r="AO726">
        <v>0</v>
      </c>
      <c r="AP726">
        <v>0</v>
      </c>
      <c r="AQ726">
        <v>0</v>
      </c>
      <c r="AR726">
        <v>0</v>
      </c>
      <c r="AS726">
        <v>0</v>
      </c>
      <c r="AT726">
        <v>0</v>
      </c>
      <c r="AU726">
        <v>0</v>
      </c>
      <c r="AV726">
        <v>0</v>
      </c>
      <c r="AW726">
        <v>0</v>
      </c>
      <c r="AX726">
        <v>0</v>
      </c>
      <c r="AY726">
        <v>0</v>
      </c>
      <c r="AZ726">
        <v>0</v>
      </c>
      <c r="BA726">
        <v>0</v>
      </c>
      <c r="BB726">
        <v>0</v>
      </c>
      <c r="BC726">
        <v>0</v>
      </c>
      <c r="BD726">
        <v>0</v>
      </c>
      <c r="BE726">
        <v>0</v>
      </c>
      <c r="BF726">
        <v>0</v>
      </c>
      <c r="BG726">
        <v>0</v>
      </c>
      <c r="BH726">
        <v>0</v>
      </c>
      <c r="BI726">
        <v>0</v>
      </c>
      <c r="BJ726">
        <v>0</v>
      </c>
      <c r="BK726">
        <v>0</v>
      </c>
      <c r="BL726">
        <v>1</v>
      </c>
      <c r="BM726">
        <v>1</v>
      </c>
      <c r="BN726">
        <v>1</v>
      </c>
      <c r="BO726">
        <v>1</v>
      </c>
      <c r="BP726">
        <v>1</v>
      </c>
      <c r="BQ726">
        <v>1</v>
      </c>
      <c r="BR726">
        <v>1</v>
      </c>
      <c r="BS726">
        <v>1</v>
      </c>
      <c r="BT726">
        <v>1</v>
      </c>
      <c r="BU726">
        <v>1</v>
      </c>
      <c r="BV726">
        <v>2</v>
      </c>
      <c r="BW726">
        <v>4</v>
      </c>
      <c r="BX726">
        <v>6</v>
      </c>
      <c r="BY726">
        <v>8</v>
      </c>
      <c r="BZ726">
        <v>8</v>
      </c>
      <c r="CA726">
        <v>8</v>
      </c>
      <c r="CB726">
        <v>10</v>
      </c>
      <c r="CC726">
        <v>10</v>
      </c>
      <c r="CD726">
        <v>15</v>
      </c>
      <c r="CE726">
        <v>17</v>
      </c>
      <c r="CF726">
        <v>17</v>
      </c>
      <c r="CG726">
        <v>18</v>
      </c>
      <c r="CH726">
        <v>18</v>
      </c>
      <c r="CI726">
        <v>22</v>
      </c>
      <c r="CJ726">
        <v>29</v>
      </c>
      <c r="CK726">
        <v>29</v>
      </c>
      <c r="CL726">
        <v>32</v>
      </c>
      <c r="CM726">
        <v>36</v>
      </c>
      <c r="CN726">
        <v>36</v>
      </c>
      <c r="CO726">
        <v>38</v>
      </c>
      <c r="CP726">
        <v>42</v>
      </c>
      <c r="CQ726">
        <v>42</v>
      </c>
      <c r="CR726">
        <v>46</v>
      </c>
      <c r="CS726">
        <v>46</v>
      </c>
      <c r="CT726">
        <v>46</v>
      </c>
      <c r="CU726">
        <v>46</v>
      </c>
      <c r="CV726">
        <v>47</v>
      </c>
      <c r="CW726">
        <v>52</v>
      </c>
      <c r="CX726">
        <v>54</v>
      </c>
      <c r="CY726">
        <v>55</v>
      </c>
      <c r="CZ726">
        <v>57</v>
      </c>
      <c r="DA726">
        <v>58</v>
      </c>
      <c r="DB726">
        <v>58</v>
      </c>
      <c r="DC726">
        <v>58</v>
      </c>
      <c r="DD726">
        <v>65</v>
      </c>
      <c r="DE726">
        <v>77</v>
      </c>
      <c r="DF726">
        <v>81</v>
      </c>
      <c r="DG726">
        <v>84</v>
      </c>
      <c r="DH726">
        <v>87</v>
      </c>
      <c r="DI726">
        <v>87</v>
      </c>
      <c r="DJ726">
        <v>87</v>
      </c>
      <c r="DK726">
        <v>92</v>
      </c>
      <c r="DL726">
        <v>101</v>
      </c>
      <c r="DM726">
        <v>101</v>
      </c>
      <c r="DN726">
        <v>101</v>
      </c>
      <c r="DO726">
        <v>101</v>
      </c>
      <c r="DP726">
        <v>102</v>
      </c>
      <c r="DQ726">
        <v>102</v>
      </c>
      <c r="DR726">
        <v>105</v>
      </c>
      <c r="DS726">
        <v>114</v>
      </c>
      <c r="DT726">
        <v>117</v>
      </c>
      <c r="DU726">
        <v>121</v>
      </c>
      <c r="DV726">
        <v>121</v>
      </c>
      <c r="DW726">
        <v>121</v>
      </c>
      <c r="DX726">
        <v>122</v>
      </c>
      <c r="DY726">
        <v>121</v>
      </c>
      <c r="DZ726">
        <v>125</v>
      </c>
      <c r="EA726">
        <v>126</v>
      </c>
      <c r="EB726">
        <v>127</v>
      </c>
      <c r="EC726">
        <v>127</v>
      </c>
      <c r="ED726">
        <v>127</v>
      </c>
      <c r="EE726">
        <v>128</v>
      </c>
      <c r="EF726">
        <v>132</v>
      </c>
      <c r="EG726">
        <v>133</v>
      </c>
    </row>
    <row r="727" spans="2:137" x14ac:dyDescent="0.25">
      <c r="B727" t="s">
        <v>627</v>
      </c>
      <c r="C727">
        <v>34.633315660000001</v>
      </c>
      <c r="D727">
        <v>-83.53094677</v>
      </c>
      <c r="E727">
        <v>0</v>
      </c>
      <c r="F727">
        <v>0</v>
      </c>
      <c r="G727">
        <v>0</v>
      </c>
      <c r="H727">
        <v>0</v>
      </c>
      <c r="I727">
        <v>0</v>
      </c>
      <c r="J727">
        <v>0</v>
      </c>
      <c r="K727">
        <v>0</v>
      </c>
      <c r="L727">
        <v>0</v>
      </c>
      <c r="M727">
        <v>0</v>
      </c>
      <c r="N727">
        <v>0</v>
      </c>
      <c r="O727">
        <v>0</v>
      </c>
      <c r="P727">
        <v>0</v>
      </c>
      <c r="Q727">
        <v>0</v>
      </c>
      <c r="R727">
        <v>0</v>
      </c>
      <c r="S727">
        <v>0</v>
      </c>
      <c r="T727">
        <v>0</v>
      </c>
      <c r="U727">
        <v>0</v>
      </c>
      <c r="V727">
        <v>0</v>
      </c>
      <c r="W727">
        <v>0</v>
      </c>
      <c r="X727">
        <v>0</v>
      </c>
      <c r="Y727">
        <v>0</v>
      </c>
      <c r="Z727">
        <v>0</v>
      </c>
      <c r="AA727">
        <v>0</v>
      </c>
      <c r="AB727">
        <v>0</v>
      </c>
      <c r="AC727">
        <v>0</v>
      </c>
      <c r="AD727">
        <v>0</v>
      </c>
      <c r="AE727">
        <v>0</v>
      </c>
      <c r="AF727">
        <v>0</v>
      </c>
      <c r="AG727">
        <v>0</v>
      </c>
      <c r="AH727">
        <v>0</v>
      </c>
      <c r="AI727">
        <v>0</v>
      </c>
      <c r="AJ727">
        <v>0</v>
      </c>
      <c r="AK727">
        <v>0</v>
      </c>
      <c r="AL727">
        <v>0</v>
      </c>
      <c r="AM727">
        <v>0</v>
      </c>
      <c r="AN727">
        <v>0</v>
      </c>
      <c r="AO727">
        <v>0</v>
      </c>
      <c r="AP727">
        <v>0</v>
      </c>
      <c r="AQ727">
        <v>0</v>
      </c>
      <c r="AR727">
        <v>0</v>
      </c>
      <c r="AS727">
        <v>0</v>
      </c>
      <c r="AT727">
        <v>0</v>
      </c>
      <c r="AU727">
        <v>0</v>
      </c>
      <c r="AV727">
        <v>0</v>
      </c>
      <c r="AW727">
        <v>0</v>
      </c>
      <c r="AX727">
        <v>0</v>
      </c>
      <c r="AY727">
        <v>0</v>
      </c>
      <c r="AZ727">
        <v>0</v>
      </c>
      <c r="BA727">
        <v>0</v>
      </c>
      <c r="BB727">
        <v>0</v>
      </c>
      <c r="BC727">
        <v>0</v>
      </c>
      <c r="BD727">
        <v>0</v>
      </c>
      <c r="BE727">
        <v>0</v>
      </c>
      <c r="BF727">
        <v>0</v>
      </c>
      <c r="BG727">
        <v>0</v>
      </c>
      <c r="BH727">
        <v>0</v>
      </c>
      <c r="BI727">
        <v>0</v>
      </c>
      <c r="BJ727">
        <v>0</v>
      </c>
      <c r="BK727">
        <v>0</v>
      </c>
      <c r="BL727">
        <v>0</v>
      </c>
      <c r="BM727">
        <v>0</v>
      </c>
      <c r="BN727">
        <v>0</v>
      </c>
      <c r="BO727">
        <v>0</v>
      </c>
      <c r="BP727">
        <v>0</v>
      </c>
      <c r="BQ727">
        <v>0</v>
      </c>
      <c r="BR727">
        <v>0</v>
      </c>
      <c r="BS727">
        <v>0</v>
      </c>
      <c r="BT727">
        <v>0</v>
      </c>
      <c r="BU727">
        <v>0</v>
      </c>
      <c r="BV727">
        <v>0</v>
      </c>
      <c r="BW727">
        <v>0</v>
      </c>
      <c r="BX727">
        <v>0</v>
      </c>
      <c r="BY727">
        <v>0</v>
      </c>
      <c r="BZ727">
        <v>0</v>
      </c>
      <c r="CA727">
        <v>0</v>
      </c>
      <c r="CB727">
        <v>0</v>
      </c>
      <c r="CC727">
        <v>0</v>
      </c>
      <c r="CD727">
        <v>0</v>
      </c>
      <c r="CE727">
        <v>0</v>
      </c>
      <c r="CF727">
        <v>0</v>
      </c>
      <c r="CG727">
        <v>1</v>
      </c>
      <c r="CH727">
        <v>1</v>
      </c>
      <c r="CI727">
        <v>1</v>
      </c>
      <c r="CJ727">
        <v>1</v>
      </c>
      <c r="CK727">
        <v>1</v>
      </c>
      <c r="CL727">
        <v>2</v>
      </c>
      <c r="CM727">
        <v>2</v>
      </c>
      <c r="CN727">
        <v>2</v>
      </c>
      <c r="CO727">
        <v>2</v>
      </c>
      <c r="CP727">
        <v>3</v>
      </c>
      <c r="CQ727">
        <v>2</v>
      </c>
      <c r="CR727">
        <v>3</v>
      </c>
      <c r="CS727">
        <v>3</v>
      </c>
      <c r="CT727">
        <v>3</v>
      </c>
      <c r="CU727">
        <v>3</v>
      </c>
      <c r="CV727">
        <v>3</v>
      </c>
      <c r="CW727">
        <v>4</v>
      </c>
      <c r="CX727">
        <v>7</v>
      </c>
      <c r="CY727">
        <v>7</v>
      </c>
      <c r="CZ727">
        <v>8</v>
      </c>
      <c r="DA727">
        <v>8</v>
      </c>
      <c r="DB727">
        <v>8</v>
      </c>
      <c r="DC727">
        <v>8</v>
      </c>
      <c r="DD727">
        <v>9</v>
      </c>
      <c r="DE727">
        <v>11</v>
      </c>
      <c r="DF727">
        <v>12</v>
      </c>
      <c r="DG727">
        <v>15</v>
      </c>
      <c r="DH727">
        <v>16</v>
      </c>
      <c r="DI727">
        <v>16</v>
      </c>
      <c r="DJ727">
        <v>16</v>
      </c>
      <c r="DK727">
        <v>16</v>
      </c>
      <c r="DL727">
        <v>16</v>
      </c>
      <c r="DM727">
        <v>15</v>
      </c>
      <c r="DN727">
        <v>15</v>
      </c>
      <c r="DO727">
        <v>16</v>
      </c>
      <c r="DP727">
        <v>16</v>
      </c>
      <c r="DQ727">
        <v>16</v>
      </c>
      <c r="DR727">
        <v>15</v>
      </c>
      <c r="DS727">
        <v>14</v>
      </c>
      <c r="DT727">
        <v>14</v>
      </c>
      <c r="DU727">
        <v>18</v>
      </c>
      <c r="DV727">
        <v>18</v>
      </c>
      <c r="DW727">
        <v>19</v>
      </c>
      <c r="DX727">
        <v>19</v>
      </c>
      <c r="DY727">
        <v>19</v>
      </c>
      <c r="DZ727">
        <v>19</v>
      </c>
      <c r="EA727">
        <v>19</v>
      </c>
      <c r="EB727">
        <v>20</v>
      </c>
      <c r="EC727">
        <v>20</v>
      </c>
      <c r="ED727">
        <v>23</v>
      </c>
      <c r="EE727">
        <v>23</v>
      </c>
      <c r="EF727">
        <v>23</v>
      </c>
      <c r="EG727">
        <v>23</v>
      </c>
    </row>
    <row r="728" spans="2:137" x14ac:dyDescent="0.25">
      <c r="B728" t="s">
        <v>627</v>
      </c>
      <c r="C728">
        <v>34.322078230000002</v>
      </c>
      <c r="D728">
        <v>-83.818969359999997</v>
      </c>
      <c r="E728">
        <v>0</v>
      </c>
      <c r="F728">
        <v>0</v>
      </c>
      <c r="G728">
        <v>0</v>
      </c>
      <c r="H728">
        <v>0</v>
      </c>
      <c r="I728">
        <v>0</v>
      </c>
      <c r="J728">
        <v>0</v>
      </c>
      <c r="K728">
        <v>0</v>
      </c>
      <c r="L728">
        <v>0</v>
      </c>
      <c r="M728">
        <v>0</v>
      </c>
      <c r="N728">
        <v>0</v>
      </c>
      <c r="O728">
        <v>0</v>
      </c>
      <c r="P728">
        <v>0</v>
      </c>
      <c r="Q728">
        <v>0</v>
      </c>
      <c r="R728">
        <v>0</v>
      </c>
      <c r="S728">
        <v>0</v>
      </c>
      <c r="T728">
        <v>0</v>
      </c>
      <c r="U728">
        <v>0</v>
      </c>
      <c r="V728">
        <v>0</v>
      </c>
      <c r="W728">
        <v>0</v>
      </c>
      <c r="X728">
        <v>0</v>
      </c>
      <c r="Y728">
        <v>0</v>
      </c>
      <c r="Z728">
        <v>0</v>
      </c>
      <c r="AA728">
        <v>0</v>
      </c>
      <c r="AB728">
        <v>0</v>
      </c>
      <c r="AC728">
        <v>0</v>
      </c>
      <c r="AD728">
        <v>0</v>
      </c>
      <c r="AE728">
        <v>0</v>
      </c>
      <c r="AF728">
        <v>0</v>
      </c>
      <c r="AG728">
        <v>0</v>
      </c>
      <c r="AH728">
        <v>0</v>
      </c>
      <c r="AI728">
        <v>0</v>
      </c>
      <c r="AJ728">
        <v>0</v>
      </c>
      <c r="AK728">
        <v>0</v>
      </c>
      <c r="AL728">
        <v>0</v>
      </c>
      <c r="AM728">
        <v>0</v>
      </c>
      <c r="AN728">
        <v>0</v>
      </c>
      <c r="AO728">
        <v>0</v>
      </c>
      <c r="AP728">
        <v>0</v>
      </c>
      <c r="AQ728">
        <v>0</v>
      </c>
      <c r="AR728">
        <v>0</v>
      </c>
      <c r="AS728">
        <v>0</v>
      </c>
      <c r="AT728">
        <v>0</v>
      </c>
      <c r="AU728">
        <v>0</v>
      </c>
      <c r="AV728">
        <v>0</v>
      </c>
      <c r="AW728">
        <v>0</v>
      </c>
      <c r="AX728">
        <v>0</v>
      </c>
      <c r="AY728">
        <v>0</v>
      </c>
      <c r="AZ728">
        <v>0</v>
      </c>
      <c r="BA728">
        <v>0</v>
      </c>
      <c r="BB728">
        <v>0</v>
      </c>
      <c r="BC728">
        <v>0</v>
      </c>
      <c r="BD728">
        <v>0</v>
      </c>
      <c r="BE728">
        <v>0</v>
      </c>
      <c r="BF728">
        <v>0</v>
      </c>
      <c r="BG728">
        <v>0</v>
      </c>
      <c r="BH728">
        <v>0</v>
      </c>
      <c r="BI728">
        <v>0</v>
      </c>
      <c r="BJ728">
        <v>0</v>
      </c>
      <c r="BK728">
        <v>0</v>
      </c>
      <c r="BL728">
        <v>0</v>
      </c>
      <c r="BM728">
        <v>0</v>
      </c>
      <c r="BN728">
        <v>0</v>
      </c>
      <c r="BO728">
        <v>0</v>
      </c>
      <c r="BP728">
        <v>0</v>
      </c>
      <c r="BQ728">
        <v>0</v>
      </c>
      <c r="BR728">
        <v>0</v>
      </c>
      <c r="BS728">
        <v>0</v>
      </c>
      <c r="BT728">
        <v>0</v>
      </c>
      <c r="BU728">
        <v>0</v>
      </c>
      <c r="BV728">
        <v>0</v>
      </c>
      <c r="BW728">
        <v>0</v>
      </c>
      <c r="BX728">
        <v>0</v>
      </c>
      <c r="BY728">
        <v>0</v>
      </c>
      <c r="BZ728">
        <v>0</v>
      </c>
      <c r="CA728">
        <v>0</v>
      </c>
      <c r="CB728">
        <v>0</v>
      </c>
      <c r="CC728">
        <v>0</v>
      </c>
      <c r="CD728">
        <v>0</v>
      </c>
      <c r="CE728">
        <v>0</v>
      </c>
      <c r="CF728">
        <v>0</v>
      </c>
      <c r="CG728">
        <v>0</v>
      </c>
      <c r="CH728">
        <v>0</v>
      </c>
      <c r="CI728">
        <v>0</v>
      </c>
      <c r="CJ728">
        <v>0</v>
      </c>
      <c r="CK728">
        <v>1</v>
      </c>
      <c r="CL728">
        <v>5</v>
      </c>
      <c r="CM728">
        <v>6</v>
      </c>
      <c r="CN728">
        <v>6</v>
      </c>
      <c r="CO728">
        <v>6</v>
      </c>
      <c r="CP728">
        <v>9</v>
      </c>
      <c r="CQ728">
        <v>9</v>
      </c>
      <c r="CR728">
        <v>9</v>
      </c>
      <c r="CS728">
        <v>9</v>
      </c>
      <c r="CT728">
        <v>9</v>
      </c>
      <c r="CU728">
        <v>9</v>
      </c>
      <c r="CV728">
        <v>11</v>
      </c>
      <c r="CW728">
        <v>12</v>
      </c>
      <c r="CX728">
        <v>16</v>
      </c>
      <c r="CY728">
        <v>20</v>
      </c>
      <c r="CZ728">
        <v>21</v>
      </c>
      <c r="DA728">
        <v>22</v>
      </c>
      <c r="DB728">
        <v>22</v>
      </c>
      <c r="DC728">
        <v>23</v>
      </c>
      <c r="DD728">
        <v>23</v>
      </c>
      <c r="DE728">
        <v>26</v>
      </c>
      <c r="DF728">
        <v>27</v>
      </c>
      <c r="DG728">
        <v>27</v>
      </c>
      <c r="DH728">
        <v>28</v>
      </c>
      <c r="DI728">
        <v>28</v>
      </c>
      <c r="DJ728">
        <v>28</v>
      </c>
      <c r="DK728">
        <v>29</v>
      </c>
      <c r="DL728">
        <v>35</v>
      </c>
      <c r="DM728">
        <v>37</v>
      </c>
      <c r="DN728">
        <v>40</v>
      </c>
      <c r="DO728">
        <v>40</v>
      </c>
      <c r="DP728">
        <v>40</v>
      </c>
      <c r="DQ728">
        <v>40</v>
      </c>
      <c r="DR728">
        <v>42</v>
      </c>
      <c r="DS728">
        <v>40</v>
      </c>
      <c r="DT728">
        <v>40</v>
      </c>
      <c r="DU728">
        <v>41</v>
      </c>
      <c r="DV728">
        <v>41</v>
      </c>
      <c r="DW728">
        <v>41</v>
      </c>
      <c r="DX728">
        <v>41</v>
      </c>
      <c r="DY728">
        <v>41</v>
      </c>
      <c r="DZ728">
        <v>41</v>
      </c>
      <c r="EA728">
        <v>42</v>
      </c>
      <c r="EB728">
        <v>46</v>
      </c>
      <c r="EC728">
        <v>47</v>
      </c>
      <c r="ED728">
        <v>47</v>
      </c>
      <c r="EE728">
        <v>47</v>
      </c>
      <c r="EF728">
        <v>49</v>
      </c>
      <c r="EG728">
        <v>50</v>
      </c>
    </row>
    <row r="729" spans="2:137" x14ac:dyDescent="0.25">
      <c r="B729" t="s">
        <v>627</v>
      </c>
      <c r="C729">
        <v>33.272156600000002</v>
      </c>
      <c r="D729">
        <v>-82.997669189999996</v>
      </c>
      <c r="E729">
        <v>0</v>
      </c>
      <c r="F729">
        <v>0</v>
      </c>
      <c r="G729">
        <v>0</v>
      </c>
      <c r="H729">
        <v>0</v>
      </c>
      <c r="I729">
        <v>0</v>
      </c>
      <c r="J729">
        <v>0</v>
      </c>
      <c r="K729">
        <v>0</v>
      </c>
      <c r="L729">
        <v>0</v>
      </c>
      <c r="M729">
        <v>0</v>
      </c>
      <c r="N729">
        <v>0</v>
      </c>
      <c r="O729">
        <v>0</v>
      </c>
      <c r="P729">
        <v>0</v>
      </c>
      <c r="Q729">
        <v>0</v>
      </c>
      <c r="R729">
        <v>0</v>
      </c>
      <c r="S729">
        <v>0</v>
      </c>
      <c r="T729">
        <v>0</v>
      </c>
      <c r="U729">
        <v>0</v>
      </c>
      <c r="V729">
        <v>0</v>
      </c>
      <c r="W729">
        <v>0</v>
      </c>
      <c r="X729">
        <v>0</v>
      </c>
      <c r="Y729">
        <v>0</v>
      </c>
      <c r="Z729">
        <v>0</v>
      </c>
      <c r="AA729">
        <v>0</v>
      </c>
      <c r="AB729">
        <v>0</v>
      </c>
      <c r="AC729">
        <v>0</v>
      </c>
      <c r="AD729">
        <v>0</v>
      </c>
      <c r="AE729">
        <v>0</v>
      </c>
      <c r="AF729">
        <v>0</v>
      </c>
      <c r="AG729">
        <v>0</v>
      </c>
      <c r="AH729">
        <v>0</v>
      </c>
      <c r="AI729">
        <v>0</v>
      </c>
      <c r="AJ729">
        <v>0</v>
      </c>
      <c r="AK729">
        <v>0</v>
      </c>
      <c r="AL729">
        <v>0</v>
      </c>
      <c r="AM729">
        <v>0</v>
      </c>
      <c r="AN729">
        <v>0</v>
      </c>
      <c r="AO729">
        <v>0</v>
      </c>
      <c r="AP729">
        <v>0</v>
      </c>
      <c r="AQ729">
        <v>0</v>
      </c>
      <c r="AR729">
        <v>0</v>
      </c>
      <c r="AS729">
        <v>0</v>
      </c>
      <c r="AT729">
        <v>0</v>
      </c>
      <c r="AU729">
        <v>0</v>
      </c>
      <c r="AV729">
        <v>0</v>
      </c>
      <c r="AW729">
        <v>0</v>
      </c>
      <c r="AX729">
        <v>0</v>
      </c>
      <c r="AY729">
        <v>0</v>
      </c>
      <c r="AZ729">
        <v>0</v>
      </c>
      <c r="BA729">
        <v>0</v>
      </c>
      <c r="BB729">
        <v>0</v>
      </c>
      <c r="BC729">
        <v>0</v>
      </c>
      <c r="BD729">
        <v>0</v>
      </c>
      <c r="BE729">
        <v>0</v>
      </c>
      <c r="BF729">
        <v>0</v>
      </c>
      <c r="BG729">
        <v>0</v>
      </c>
      <c r="BH729">
        <v>0</v>
      </c>
      <c r="BI729">
        <v>0</v>
      </c>
      <c r="BJ729">
        <v>0</v>
      </c>
      <c r="BK729">
        <v>0</v>
      </c>
      <c r="BL729">
        <v>0</v>
      </c>
      <c r="BM729">
        <v>0</v>
      </c>
      <c r="BN729">
        <v>0</v>
      </c>
      <c r="BO729">
        <v>0</v>
      </c>
      <c r="BP729">
        <v>0</v>
      </c>
      <c r="BQ729">
        <v>0</v>
      </c>
      <c r="BR729">
        <v>0</v>
      </c>
      <c r="BS729">
        <v>0</v>
      </c>
      <c r="BT729">
        <v>0</v>
      </c>
      <c r="BU729">
        <v>0</v>
      </c>
      <c r="BV729">
        <v>0</v>
      </c>
      <c r="BW729">
        <v>0</v>
      </c>
      <c r="BX729">
        <v>0</v>
      </c>
      <c r="BY729">
        <v>0</v>
      </c>
      <c r="BZ729">
        <v>0</v>
      </c>
      <c r="CA729">
        <v>0</v>
      </c>
      <c r="CB729">
        <v>0</v>
      </c>
      <c r="CC729">
        <v>0</v>
      </c>
      <c r="CD729">
        <v>0</v>
      </c>
      <c r="CE729">
        <v>0</v>
      </c>
      <c r="CF729">
        <v>0</v>
      </c>
      <c r="CG729">
        <v>0</v>
      </c>
      <c r="CH729">
        <v>0</v>
      </c>
      <c r="CI729">
        <v>0</v>
      </c>
      <c r="CJ729">
        <v>0</v>
      </c>
      <c r="CK729">
        <v>0</v>
      </c>
      <c r="CL729">
        <v>0</v>
      </c>
      <c r="CM729">
        <v>0</v>
      </c>
      <c r="CN729">
        <v>0</v>
      </c>
      <c r="CO729">
        <v>0</v>
      </c>
      <c r="CP729">
        <v>0</v>
      </c>
      <c r="CQ729">
        <v>0</v>
      </c>
      <c r="CR729">
        <v>0</v>
      </c>
      <c r="CS729">
        <v>0</v>
      </c>
      <c r="CT729">
        <v>0</v>
      </c>
      <c r="CU729">
        <v>0</v>
      </c>
      <c r="CV729">
        <v>0</v>
      </c>
      <c r="CW729">
        <v>0</v>
      </c>
      <c r="CX729">
        <v>1</v>
      </c>
      <c r="CY729">
        <v>1</v>
      </c>
      <c r="CZ729">
        <v>2</v>
      </c>
      <c r="DA729">
        <v>2</v>
      </c>
      <c r="DB729">
        <v>2</v>
      </c>
      <c r="DC729">
        <v>2</v>
      </c>
      <c r="DD729">
        <v>2</v>
      </c>
      <c r="DE729">
        <v>2</v>
      </c>
      <c r="DF729">
        <v>2</v>
      </c>
      <c r="DG729">
        <v>3</v>
      </c>
      <c r="DH729">
        <v>3</v>
      </c>
      <c r="DI729">
        <v>3</v>
      </c>
      <c r="DJ729">
        <v>3</v>
      </c>
      <c r="DK729">
        <v>3</v>
      </c>
      <c r="DL729">
        <v>4</v>
      </c>
      <c r="DM729">
        <v>4</v>
      </c>
      <c r="DN729">
        <v>4</v>
      </c>
      <c r="DO729">
        <v>4</v>
      </c>
      <c r="DP729">
        <v>4</v>
      </c>
      <c r="DQ729">
        <v>4</v>
      </c>
      <c r="DR729">
        <v>5</v>
      </c>
      <c r="DS729">
        <v>6</v>
      </c>
      <c r="DT729">
        <v>15</v>
      </c>
      <c r="DU729">
        <v>15</v>
      </c>
      <c r="DV729">
        <v>17</v>
      </c>
      <c r="DW729">
        <v>17</v>
      </c>
      <c r="DX729">
        <v>21</v>
      </c>
      <c r="DY729">
        <v>22</v>
      </c>
      <c r="DZ729">
        <v>22</v>
      </c>
      <c r="EA729">
        <v>22</v>
      </c>
      <c r="EB729">
        <v>22</v>
      </c>
      <c r="EC729">
        <v>22</v>
      </c>
      <c r="ED729">
        <v>23</v>
      </c>
      <c r="EE729">
        <v>24</v>
      </c>
      <c r="EF729">
        <v>25</v>
      </c>
      <c r="EG729">
        <v>25</v>
      </c>
    </row>
    <row r="730" spans="2:137" x14ac:dyDescent="0.25">
      <c r="B730" t="s">
        <v>627</v>
      </c>
      <c r="C730">
        <v>33.796021750000001</v>
      </c>
      <c r="D730">
        <v>-85.21005667</v>
      </c>
      <c r="E730">
        <v>0</v>
      </c>
      <c r="F730">
        <v>0</v>
      </c>
      <c r="G730">
        <v>0</v>
      </c>
      <c r="H730">
        <v>0</v>
      </c>
      <c r="I730">
        <v>0</v>
      </c>
      <c r="J730">
        <v>0</v>
      </c>
      <c r="K730">
        <v>0</v>
      </c>
      <c r="L730">
        <v>0</v>
      </c>
      <c r="M730">
        <v>0</v>
      </c>
      <c r="N730">
        <v>0</v>
      </c>
      <c r="O730">
        <v>0</v>
      </c>
      <c r="P730">
        <v>0</v>
      </c>
      <c r="Q730">
        <v>0</v>
      </c>
      <c r="R730">
        <v>0</v>
      </c>
      <c r="S730">
        <v>0</v>
      </c>
      <c r="T730">
        <v>0</v>
      </c>
      <c r="U730">
        <v>0</v>
      </c>
      <c r="V730">
        <v>0</v>
      </c>
      <c r="W730">
        <v>0</v>
      </c>
      <c r="X730">
        <v>0</v>
      </c>
      <c r="Y730">
        <v>0</v>
      </c>
      <c r="Z730">
        <v>0</v>
      </c>
      <c r="AA730">
        <v>0</v>
      </c>
      <c r="AB730">
        <v>0</v>
      </c>
      <c r="AC730">
        <v>0</v>
      </c>
      <c r="AD730">
        <v>0</v>
      </c>
      <c r="AE730">
        <v>0</v>
      </c>
      <c r="AF730">
        <v>0</v>
      </c>
      <c r="AG730">
        <v>0</v>
      </c>
      <c r="AH730">
        <v>0</v>
      </c>
      <c r="AI730">
        <v>0</v>
      </c>
      <c r="AJ730">
        <v>0</v>
      </c>
      <c r="AK730">
        <v>0</v>
      </c>
      <c r="AL730">
        <v>0</v>
      </c>
      <c r="AM730">
        <v>0</v>
      </c>
      <c r="AN730">
        <v>0</v>
      </c>
      <c r="AO730">
        <v>0</v>
      </c>
      <c r="AP730">
        <v>0</v>
      </c>
      <c r="AQ730">
        <v>0</v>
      </c>
      <c r="AR730">
        <v>0</v>
      </c>
      <c r="AS730">
        <v>0</v>
      </c>
      <c r="AT730">
        <v>0</v>
      </c>
      <c r="AU730">
        <v>0</v>
      </c>
      <c r="AV730">
        <v>0</v>
      </c>
      <c r="AW730">
        <v>0</v>
      </c>
      <c r="AX730">
        <v>0</v>
      </c>
      <c r="AY730">
        <v>0</v>
      </c>
      <c r="AZ730">
        <v>0</v>
      </c>
      <c r="BA730">
        <v>0</v>
      </c>
      <c r="BB730">
        <v>0</v>
      </c>
      <c r="BC730">
        <v>0</v>
      </c>
      <c r="BD730">
        <v>0</v>
      </c>
      <c r="BE730">
        <v>0</v>
      </c>
      <c r="BF730">
        <v>0</v>
      </c>
      <c r="BG730">
        <v>0</v>
      </c>
      <c r="BH730">
        <v>0</v>
      </c>
      <c r="BI730">
        <v>0</v>
      </c>
      <c r="BJ730">
        <v>0</v>
      </c>
      <c r="BK730">
        <v>0</v>
      </c>
      <c r="BL730">
        <v>0</v>
      </c>
      <c r="BM730">
        <v>0</v>
      </c>
      <c r="BN730">
        <v>0</v>
      </c>
      <c r="BO730">
        <v>0</v>
      </c>
      <c r="BP730">
        <v>0</v>
      </c>
      <c r="BQ730">
        <v>0</v>
      </c>
      <c r="BR730">
        <v>0</v>
      </c>
      <c r="BS730">
        <v>0</v>
      </c>
      <c r="BT730">
        <v>0</v>
      </c>
      <c r="BU730">
        <v>0</v>
      </c>
      <c r="BV730">
        <v>0</v>
      </c>
      <c r="BW730">
        <v>0</v>
      </c>
      <c r="BX730">
        <v>0</v>
      </c>
      <c r="BY730">
        <v>0</v>
      </c>
      <c r="BZ730">
        <v>0</v>
      </c>
      <c r="CA730">
        <v>0</v>
      </c>
      <c r="CB730">
        <v>0</v>
      </c>
      <c r="CC730">
        <v>0</v>
      </c>
      <c r="CD730">
        <v>0</v>
      </c>
      <c r="CE730">
        <v>0</v>
      </c>
      <c r="CF730">
        <v>0</v>
      </c>
      <c r="CG730">
        <v>0</v>
      </c>
      <c r="CH730">
        <v>0</v>
      </c>
      <c r="CI730">
        <v>0</v>
      </c>
      <c r="CJ730">
        <v>1</v>
      </c>
      <c r="CK730">
        <v>1</v>
      </c>
      <c r="CL730">
        <v>1</v>
      </c>
      <c r="CM730">
        <v>1</v>
      </c>
      <c r="CN730">
        <v>1</v>
      </c>
      <c r="CO730">
        <v>1</v>
      </c>
      <c r="CP730">
        <v>1</v>
      </c>
      <c r="CQ730">
        <v>1</v>
      </c>
      <c r="CR730">
        <v>1</v>
      </c>
      <c r="CS730">
        <v>1</v>
      </c>
      <c r="CT730">
        <v>1</v>
      </c>
      <c r="CU730">
        <v>1</v>
      </c>
      <c r="CV730">
        <v>1</v>
      </c>
      <c r="CW730">
        <v>1</v>
      </c>
      <c r="CX730">
        <v>1</v>
      </c>
      <c r="CY730">
        <v>1</v>
      </c>
      <c r="CZ730">
        <v>1</v>
      </c>
      <c r="DA730">
        <v>1</v>
      </c>
      <c r="DB730">
        <v>1</v>
      </c>
      <c r="DC730">
        <v>1</v>
      </c>
      <c r="DD730">
        <v>1</v>
      </c>
      <c r="DE730">
        <v>2</v>
      </c>
      <c r="DF730">
        <v>2</v>
      </c>
      <c r="DG730">
        <v>2</v>
      </c>
      <c r="DH730">
        <v>2</v>
      </c>
      <c r="DI730">
        <v>2</v>
      </c>
      <c r="DJ730">
        <v>2</v>
      </c>
      <c r="DK730">
        <v>2</v>
      </c>
      <c r="DL730">
        <v>2</v>
      </c>
      <c r="DM730">
        <v>2</v>
      </c>
      <c r="DN730">
        <v>2</v>
      </c>
      <c r="DO730">
        <v>2</v>
      </c>
      <c r="DP730">
        <v>2</v>
      </c>
      <c r="DQ730">
        <v>2</v>
      </c>
      <c r="DR730">
        <v>2</v>
      </c>
      <c r="DS730">
        <v>2</v>
      </c>
      <c r="DT730">
        <v>2</v>
      </c>
      <c r="DU730">
        <v>2</v>
      </c>
      <c r="DV730">
        <v>2</v>
      </c>
      <c r="DW730">
        <v>2</v>
      </c>
      <c r="DX730">
        <v>2</v>
      </c>
      <c r="DY730">
        <v>2</v>
      </c>
      <c r="DZ730">
        <v>2</v>
      </c>
      <c r="EA730">
        <v>2</v>
      </c>
      <c r="EB730">
        <v>2</v>
      </c>
      <c r="EC730">
        <v>2</v>
      </c>
      <c r="ED730">
        <v>2</v>
      </c>
      <c r="EE730">
        <v>3</v>
      </c>
      <c r="EF730">
        <v>3</v>
      </c>
      <c r="EG730">
        <v>3</v>
      </c>
    </row>
    <row r="731" spans="2:137" x14ac:dyDescent="0.25">
      <c r="B731" t="s">
        <v>627</v>
      </c>
      <c r="C731">
        <v>32.737097859999999</v>
      </c>
      <c r="D731">
        <v>-84.905385719999998</v>
      </c>
      <c r="E731">
        <v>0</v>
      </c>
      <c r="F731">
        <v>0</v>
      </c>
      <c r="G731">
        <v>0</v>
      </c>
      <c r="H731">
        <v>0</v>
      </c>
      <c r="I731">
        <v>0</v>
      </c>
      <c r="J731">
        <v>0</v>
      </c>
      <c r="K731">
        <v>0</v>
      </c>
      <c r="L731">
        <v>0</v>
      </c>
      <c r="M731">
        <v>0</v>
      </c>
      <c r="N731">
        <v>0</v>
      </c>
      <c r="O731">
        <v>0</v>
      </c>
      <c r="P731">
        <v>0</v>
      </c>
      <c r="Q731">
        <v>0</v>
      </c>
      <c r="R731">
        <v>0</v>
      </c>
      <c r="S731">
        <v>0</v>
      </c>
      <c r="T731">
        <v>0</v>
      </c>
      <c r="U731">
        <v>0</v>
      </c>
      <c r="V731">
        <v>0</v>
      </c>
      <c r="W731">
        <v>0</v>
      </c>
      <c r="X731">
        <v>0</v>
      </c>
      <c r="Y731">
        <v>0</v>
      </c>
      <c r="Z731">
        <v>0</v>
      </c>
      <c r="AA731">
        <v>0</v>
      </c>
      <c r="AB731">
        <v>0</v>
      </c>
      <c r="AC731">
        <v>0</v>
      </c>
      <c r="AD731">
        <v>0</v>
      </c>
      <c r="AE731">
        <v>0</v>
      </c>
      <c r="AF731">
        <v>0</v>
      </c>
      <c r="AG731">
        <v>0</v>
      </c>
      <c r="AH731">
        <v>0</v>
      </c>
      <c r="AI731">
        <v>0</v>
      </c>
      <c r="AJ731">
        <v>0</v>
      </c>
      <c r="AK731">
        <v>0</v>
      </c>
      <c r="AL731">
        <v>0</v>
      </c>
      <c r="AM731">
        <v>0</v>
      </c>
      <c r="AN731">
        <v>0</v>
      </c>
      <c r="AO731">
        <v>0</v>
      </c>
      <c r="AP731">
        <v>0</v>
      </c>
      <c r="AQ731">
        <v>0</v>
      </c>
      <c r="AR731">
        <v>0</v>
      </c>
      <c r="AS731">
        <v>0</v>
      </c>
      <c r="AT731">
        <v>0</v>
      </c>
      <c r="AU731">
        <v>0</v>
      </c>
      <c r="AV731">
        <v>0</v>
      </c>
      <c r="AW731">
        <v>0</v>
      </c>
      <c r="AX731">
        <v>0</v>
      </c>
      <c r="AY731">
        <v>0</v>
      </c>
      <c r="AZ731">
        <v>0</v>
      </c>
      <c r="BA731">
        <v>0</v>
      </c>
      <c r="BB731">
        <v>0</v>
      </c>
      <c r="BC731">
        <v>0</v>
      </c>
      <c r="BD731">
        <v>0</v>
      </c>
      <c r="BE731">
        <v>0</v>
      </c>
      <c r="BF731">
        <v>0</v>
      </c>
      <c r="BG731">
        <v>0</v>
      </c>
      <c r="BH731">
        <v>0</v>
      </c>
      <c r="BI731">
        <v>0</v>
      </c>
      <c r="BJ731">
        <v>0</v>
      </c>
      <c r="BK731">
        <v>0</v>
      </c>
      <c r="BL731">
        <v>0</v>
      </c>
      <c r="BM731">
        <v>0</v>
      </c>
      <c r="BN731">
        <v>0</v>
      </c>
      <c r="BO731">
        <v>0</v>
      </c>
      <c r="BP731">
        <v>0</v>
      </c>
      <c r="BQ731">
        <v>0</v>
      </c>
      <c r="BR731">
        <v>0</v>
      </c>
      <c r="BS731">
        <v>0</v>
      </c>
      <c r="BT731">
        <v>0</v>
      </c>
      <c r="BU731">
        <v>0</v>
      </c>
      <c r="BV731">
        <v>0</v>
      </c>
      <c r="BW731">
        <v>0</v>
      </c>
      <c r="BX731">
        <v>0</v>
      </c>
      <c r="BY731">
        <v>0</v>
      </c>
      <c r="BZ731">
        <v>0</v>
      </c>
      <c r="CA731">
        <v>0</v>
      </c>
      <c r="CB731">
        <v>0</v>
      </c>
      <c r="CC731">
        <v>0</v>
      </c>
      <c r="CD731">
        <v>0</v>
      </c>
      <c r="CE731">
        <v>0</v>
      </c>
      <c r="CF731">
        <v>1</v>
      </c>
      <c r="CG731">
        <v>1</v>
      </c>
      <c r="CH731">
        <v>1</v>
      </c>
      <c r="CI731">
        <v>1</v>
      </c>
      <c r="CJ731">
        <v>1</v>
      </c>
      <c r="CK731">
        <v>1</v>
      </c>
      <c r="CL731">
        <v>1</v>
      </c>
      <c r="CM731">
        <v>2</v>
      </c>
      <c r="CN731">
        <v>2</v>
      </c>
      <c r="CO731">
        <v>2</v>
      </c>
      <c r="CP731">
        <v>2</v>
      </c>
      <c r="CQ731">
        <v>2</v>
      </c>
      <c r="CR731">
        <v>2</v>
      </c>
      <c r="CS731">
        <v>2</v>
      </c>
      <c r="CT731">
        <v>2</v>
      </c>
      <c r="CU731">
        <v>2</v>
      </c>
      <c r="CV731">
        <v>2</v>
      </c>
      <c r="CW731">
        <v>2</v>
      </c>
      <c r="CX731">
        <v>2</v>
      </c>
      <c r="CY731">
        <v>2</v>
      </c>
      <c r="CZ731">
        <v>2</v>
      </c>
      <c r="DA731">
        <v>2</v>
      </c>
      <c r="DB731">
        <v>2</v>
      </c>
      <c r="DC731">
        <v>2</v>
      </c>
      <c r="DD731">
        <v>2</v>
      </c>
      <c r="DE731">
        <v>2</v>
      </c>
      <c r="DF731">
        <v>2</v>
      </c>
      <c r="DG731">
        <v>2</v>
      </c>
      <c r="DH731">
        <v>2</v>
      </c>
      <c r="DI731">
        <v>2</v>
      </c>
      <c r="DJ731">
        <v>2</v>
      </c>
      <c r="DK731">
        <v>2</v>
      </c>
      <c r="DL731">
        <v>2</v>
      </c>
      <c r="DM731">
        <v>2</v>
      </c>
      <c r="DN731">
        <v>2</v>
      </c>
      <c r="DO731">
        <v>3</v>
      </c>
      <c r="DP731">
        <v>3</v>
      </c>
      <c r="DQ731">
        <v>3</v>
      </c>
      <c r="DR731">
        <v>3</v>
      </c>
      <c r="DS731">
        <v>3</v>
      </c>
      <c r="DT731">
        <v>4</v>
      </c>
      <c r="DU731">
        <v>4</v>
      </c>
      <c r="DV731">
        <v>4</v>
      </c>
      <c r="DW731">
        <v>4</v>
      </c>
      <c r="DX731">
        <v>4</v>
      </c>
      <c r="DY731">
        <v>4</v>
      </c>
      <c r="DZ731">
        <v>4</v>
      </c>
      <c r="EA731">
        <v>5</v>
      </c>
      <c r="EB731">
        <v>5</v>
      </c>
      <c r="EC731">
        <v>5</v>
      </c>
      <c r="ED731">
        <v>5</v>
      </c>
      <c r="EE731">
        <v>5</v>
      </c>
      <c r="EF731">
        <v>6</v>
      </c>
      <c r="EG731">
        <v>6</v>
      </c>
    </row>
    <row r="732" spans="2:137" x14ac:dyDescent="0.25">
      <c r="B732" t="s">
        <v>627</v>
      </c>
      <c r="C732">
        <v>34.346269730000003</v>
      </c>
      <c r="D732">
        <v>-82.965676819999999</v>
      </c>
      <c r="E732">
        <v>0</v>
      </c>
      <c r="F732">
        <v>0</v>
      </c>
      <c r="G732">
        <v>0</v>
      </c>
      <c r="H732">
        <v>0</v>
      </c>
      <c r="I732">
        <v>0</v>
      </c>
      <c r="J732">
        <v>0</v>
      </c>
      <c r="K732">
        <v>0</v>
      </c>
      <c r="L732">
        <v>0</v>
      </c>
      <c r="M732">
        <v>0</v>
      </c>
      <c r="N732">
        <v>0</v>
      </c>
      <c r="O732">
        <v>0</v>
      </c>
      <c r="P732">
        <v>0</v>
      </c>
      <c r="Q732">
        <v>0</v>
      </c>
      <c r="R732">
        <v>0</v>
      </c>
      <c r="S732">
        <v>0</v>
      </c>
      <c r="T732">
        <v>0</v>
      </c>
      <c r="U732">
        <v>0</v>
      </c>
      <c r="V732">
        <v>0</v>
      </c>
      <c r="W732">
        <v>0</v>
      </c>
      <c r="X732">
        <v>0</v>
      </c>
      <c r="Y732">
        <v>0</v>
      </c>
      <c r="Z732">
        <v>0</v>
      </c>
      <c r="AA732">
        <v>0</v>
      </c>
      <c r="AB732">
        <v>0</v>
      </c>
      <c r="AC732">
        <v>0</v>
      </c>
      <c r="AD732">
        <v>0</v>
      </c>
      <c r="AE732">
        <v>0</v>
      </c>
      <c r="AF732">
        <v>0</v>
      </c>
      <c r="AG732">
        <v>0</v>
      </c>
      <c r="AH732">
        <v>0</v>
      </c>
      <c r="AI732">
        <v>0</v>
      </c>
      <c r="AJ732">
        <v>0</v>
      </c>
      <c r="AK732">
        <v>0</v>
      </c>
      <c r="AL732">
        <v>0</v>
      </c>
      <c r="AM732">
        <v>0</v>
      </c>
      <c r="AN732">
        <v>0</v>
      </c>
      <c r="AO732">
        <v>0</v>
      </c>
      <c r="AP732">
        <v>0</v>
      </c>
      <c r="AQ732">
        <v>0</v>
      </c>
      <c r="AR732">
        <v>0</v>
      </c>
      <c r="AS732">
        <v>0</v>
      </c>
      <c r="AT732">
        <v>0</v>
      </c>
      <c r="AU732">
        <v>0</v>
      </c>
      <c r="AV732">
        <v>0</v>
      </c>
      <c r="AW732">
        <v>0</v>
      </c>
      <c r="AX732">
        <v>0</v>
      </c>
      <c r="AY732">
        <v>0</v>
      </c>
      <c r="AZ732">
        <v>0</v>
      </c>
      <c r="BA732">
        <v>0</v>
      </c>
      <c r="BB732">
        <v>0</v>
      </c>
      <c r="BC732">
        <v>0</v>
      </c>
      <c r="BD732">
        <v>0</v>
      </c>
      <c r="BE732">
        <v>0</v>
      </c>
      <c r="BF732">
        <v>0</v>
      </c>
      <c r="BG732">
        <v>0</v>
      </c>
      <c r="BH732">
        <v>0</v>
      </c>
      <c r="BI732">
        <v>0</v>
      </c>
      <c r="BJ732">
        <v>0</v>
      </c>
      <c r="BK732">
        <v>0</v>
      </c>
      <c r="BL732">
        <v>0</v>
      </c>
      <c r="BM732">
        <v>0</v>
      </c>
      <c r="BN732">
        <v>0</v>
      </c>
      <c r="BO732">
        <v>0</v>
      </c>
      <c r="BP732">
        <v>0</v>
      </c>
      <c r="BQ732">
        <v>0</v>
      </c>
      <c r="BR732">
        <v>0</v>
      </c>
      <c r="BS732">
        <v>0</v>
      </c>
      <c r="BT732">
        <v>0</v>
      </c>
      <c r="BU732">
        <v>0</v>
      </c>
      <c r="BV732">
        <v>0</v>
      </c>
      <c r="BW732">
        <v>0</v>
      </c>
      <c r="BX732">
        <v>0</v>
      </c>
      <c r="BY732">
        <v>0</v>
      </c>
      <c r="BZ732">
        <v>0</v>
      </c>
      <c r="CA732">
        <v>0</v>
      </c>
      <c r="CB732">
        <v>0</v>
      </c>
      <c r="CC732">
        <v>0</v>
      </c>
      <c r="CD732">
        <v>0</v>
      </c>
      <c r="CE732">
        <v>0</v>
      </c>
      <c r="CF732">
        <v>0</v>
      </c>
      <c r="CG732">
        <v>0</v>
      </c>
      <c r="CH732">
        <v>0</v>
      </c>
      <c r="CI732">
        <v>0</v>
      </c>
      <c r="CJ732">
        <v>0</v>
      </c>
      <c r="CK732">
        <v>0</v>
      </c>
      <c r="CL732">
        <v>0</v>
      </c>
      <c r="CM732">
        <v>0</v>
      </c>
      <c r="CN732">
        <v>0</v>
      </c>
      <c r="CO732">
        <v>0</v>
      </c>
      <c r="CP732">
        <v>0</v>
      </c>
      <c r="CQ732">
        <v>0</v>
      </c>
      <c r="CR732">
        <v>0</v>
      </c>
      <c r="CS732">
        <v>0</v>
      </c>
      <c r="CT732">
        <v>0</v>
      </c>
      <c r="CU732">
        <v>0</v>
      </c>
      <c r="CV732">
        <v>0</v>
      </c>
      <c r="CW732">
        <v>0</v>
      </c>
      <c r="CX732">
        <v>0</v>
      </c>
      <c r="CY732">
        <v>0</v>
      </c>
      <c r="CZ732">
        <v>0</v>
      </c>
      <c r="DA732">
        <v>0</v>
      </c>
      <c r="DB732">
        <v>0</v>
      </c>
      <c r="DC732">
        <v>0</v>
      </c>
      <c r="DD732">
        <v>0</v>
      </c>
      <c r="DE732">
        <v>0</v>
      </c>
      <c r="DF732">
        <v>0</v>
      </c>
      <c r="DG732">
        <v>0</v>
      </c>
      <c r="DH732">
        <v>0</v>
      </c>
      <c r="DI732">
        <v>0</v>
      </c>
      <c r="DJ732">
        <v>0</v>
      </c>
      <c r="DK732">
        <v>0</v>
      </c>
      <c r="DL732">
        <v>0</v>
      </c>
      <c r="DM732">
        <v>0</v>
      </c>
      <c r="DN732">
        <v>0</v>
      </c>
      <c r="DO732">
        <v>0</v>
      </c>
      <c r="DP732">
        <v>0</v>
      </c>
      <c r="DQ732">
        <v>0</v>
      </c>
      <c r="DR732">
        <v>0</v>
      </c>
      <c r="DS732">
        <v>0</v>
      </c>
      <c r="DT732">
        <v>0</v>
      </c>
      <c r="DU732">
        <v>0</v>
      </c>
      <c r="DV732">
        <v>0</v>
      </c>
      <c r="DW732">
        <v>0</v>
      </c>
      <c r="DX732">
        <v>0</v>
      </c>
      <c r="DY732">
        <v>0</v>
      </c>
      <c r="DZ732">
        <v>0</v>
      </c>
      <c r="EA732">
        <v>0</v>
      </c>
      <c r="EB732">
        <v>0</v>
      </c>
      <c r="EC732">
        <v>0</v>
      </c>
      <c r="ED732">
        <v>0</v>
      </c>
      <c r="EE732">
        <v>0</v>
      </c>
      <c r="EF732">
        <v>0</v>
      </c>
      <c r="EG732">
        <v>0</v>
      </c>
    </row>
    <row r="733" spans="2:137" x14ac:dyDescent="0.25">
      <c r="B733" t="s">
        <v>627</v>
      </c>
      <c r="C733">
        <v>33.296865670000003</v>
      </c>
      <c r="D733">
        <v>-85.128868319999995</v>
      </c>
      <c r="E733">
        <v>0</v>
      </c>
      <c r="F733">
        <v>0</v>
      </c>
      <c r="G733">
        <v>0</v>
      </c>
      <c r="H733">
        <v>0</v>
      </c>
      <c r="I733">
        <v>0</v>
      </c>
      <c r="J733">
        <v>0</v>
      </c>
      <c r="K733">
        <v>0</v>
      </c>
      <c r="L733">
        <v>0</v>
      </c>
      <c r="M733">
        <v>0</v>
      </c>
      <c r="N733">
        <v>0</v>
      </c>
      <c r="O733">
        <v>0</v>
      </c>
      <c r="P733">
        <v>0</v>
      </c>
      <c r="Q733">
        <v>0</v>
      </c>
      <c r="R733">
        <v>0</v>
      </c>
      <c r="S733">
        <v>0</v>
      </c>
      <c r="T733">
        <v>0</v>
      </c>
      <c r="U733">
        <v>0</v>
      </c>
      <c r="V733">
        <v>0</v>
      </c>
      <c r="W733">
        <v>0</v>
      </c>
      <c r="X733">
        <v>0</v>
      </c>
      <c r="Y733">
        <v>0</v>
      </c>
      <c r="Z733">
        <v>0</v>
      </c>
      <c r="AA733">
        <v>0</v>
      </c>
      <c r="AB733">
        <v>0</v>
      </c>
      <c r="AC733">
        <v>0</v>
      </c>
      <c r="AD733">
        <v>0</v>
      </c>
      <c r="AE733">
        <v>0</v>
      </c>
      <c r="AF733">
        <v>0</v>
      </c>
      <c r="AG733">
        <v>0</v>
      </c>
      <c r="AH733">
        <v>0</v>
      </c>
      <c r="AI733">
        <v>0</v>
      </c>
      <c r="AJ733">
        <v>0</v>
      </c>
      <c r="AK733">
        <v>0</v>
      </c>
      <c r="AL733">
        <v>0</v>
      </c>
      <c r="AM733">
        <v>0</v>
      </c>
      <c r="AN733">
        <v>0</v>
      </c>
      <c r="AO733">
        <v>0</v>
      </c>
      <c r="AP733">
        <v>0</v>
      </c>
      <c r="AQ733">
        <v>0</v>
      </c>
      <c r="AR733">
        <v>0</v>
      </c>
      <c r="AS733">
        <v>0</v>
      </c>
      <c r="AT733">
        <v>0</v>
      </c>
      <c r="AU733">
        <v>0</v>
      </c>
      <c r="AV733">
        <v>0</v>
      </c>
      <c r="AW733">
        <v>0</v>
      </c>
      <c r="AX733">
        <v>0</v>
      </c>
      <c r="AY733">
        <v>0</v>
      </c>
      <c r="AZ733">
        <v>0</v>
      </c>
      <c r="BA733">
        <v>0</v>
      </c>
      <c r="BB733">
        <v>0</v>
      </c>
      <c r="BC733">
        <v>0</v>
      </c>
      <c r="BD733">
        <v>0</v>
      </c>
      <c r="BE733">
        <v>0</v>
      </c>
      <c r="BF733">
        <v>0</v>
      </c>
      <c r="BG733">
        <v>0</v>
      </c>
      <c r="BH733">
        <v>0</v>
      </c>
      <c r="BI733">
        <v>0</v>
      </c>
      <c r="BJ733">
        <v>0</v>
      </c>
      <c r="BK733">
        <v>0</v>
      </c>
      <c r="BL733">
        <v>0</v>
      </c>
      <c r="BM733">
        <v>0</v>
      </c>
      <c r="BN733">
        <v>0</v>
      </c>
      <c r="BO733">
        <v>0</v>
      </c>
      <c r="BP733">
        <v>0</v>
      </c>
      <c r="BQ733">
        <v>0</v>
      </c>
      <c r="BR733">
        <v>0</v>
      </c>
      <c r="BS733">
        <v>1</v>
      </c>
      <c r="BT733">
        <v>1</v>
      </c>
      <c r="BU733">
        <v>1</v>
      </c>
      <c r="BV733">
        <v>1</v>
      </c>
      <c r="BW733">
        <v>1</v>
      </c>
      <c r="BX733">
        <v>1</v>
      </c>
      <c r="BY733">
        <v>1</v>
      </c>
      <c r="BZ733">
        <v>1</v>
      </c>
      <c r="CA733">
        <v>1</v>
      </c>
      <c r="CB733">
        <v>1</v>
      </c>
      <c r="CC733">
        <v>1</v>
      </c>
      <c r="CD733">
        <v>1</v>
      </c>
      <c r="CE733">
        <v>0</v>
      </c>
      <c r="CF733">
        <v>1</v>
      </c>
      <c r="CG733">
        <v>1</v>
      </c>
      <c r="CH733">
        <v>1</v>
      </c>
      <c r="CI733">
        <v>1</v>
      </c>
      <c r="CJ733">
        <v>1</v>
      </c>
      <c r="CK733">
        <v>1</v>
      </c>
      <c r="CL733">
        <v>1</v>
      </c>
      <c r="CM733">
        <v>1</v>
      </c>
      <c r="CN733">
        <v>1</v>
      </c>
      <c r="CO733">
        <v>1</v>
      </c>
      <c r="CP733">
        <v>1</v>
      </c>
      <c r="CQ733">
        <v>1</v>
      </c>
      <c r="CR733">
        <v>1</v>
      </c>
      <c r="CS733">
        <v>1</v>
      </c>
      <c r="CT733">
        <v>1</v>
      </c>
      <c r="CU733">
        <v>1</v>
      </c>
      <c r="CV733">
        <v>1</v>
      </c>
      <c r="CW733">
        <v>1</v>
      </c>
      <c r="CX733">
        <v>1</v>
      </c>
      <c r="CY733">
        <v>1</v>
      </c>
      <c r="CZ733">
        <v>1</v>
      </c>
      <c r="DA733">
        <v>1</v>
      </c>
      <c r="DB733">
        <v>1</v>
      </c>
      <c r="DC733">
        <v>1</v>
      </c>
      <c r="DD733">
        <v>1</v>
      </c>
      <c r="DE733">
        <v>1</v>
      </c>
      <c r="DF733">
        <v>1</v>
      </c>
      <c r="DG733">
        <v>1</v>
      </c>
      <c r="DH733">
        <v>1</v>
      </c>
      <c r="DI733">
        <v>1</v>
      </c>
      <c r="DJ733">
        <v>1</v>
      </c>
      <c r="DK733">
        <v>1</v>
      </c>
      <c r="DL733">
        <v>1</v>
      </c>
      <c r="DM733">
        <v>1</v>
      </c>
      <c r="DN733">
        <v>1</v>
      </c>
      <c r="DO733">
        <v>1</v>
      </c>
      <c r="DP733">
        <v>1</v>
      </c>
      <c r="DQ733">
        <v>1</v>
      </c>
      <c r="DR733">
        <v>1</v>
      </c>
      <c r="DS733">
        <v>1</v>
      </c>
      <c r="DT733">
        <v>1</v>
      </c>
      <c r="DU733">
        <v>2</v>
      </c>
      <c r="DV733">
        <v>2</v>
      </c>
      <c r="DW733">
        <v>2</v>
      </c>
      <c r="DX733">
        <v>2</v>
      </c>
      <c r="DY733">
        <v>2</v>
      </c>
      <c r="DZ733">
        <v>2</v>
      </c>
      <c r="EA733">
        <v>2</v>
      </c>
      <c r="EB733">
        <v>2</v>
      </c>
      <c r="EC733">
        <v>2</v>
      </c>
      <c r="ED733">
        <v>2</v>
      </c>
      <c r="EE733">
        <v>2</v>
      </c>
      <c r="EF733">
        <v>2</v>
      </c>
      <c r="EG733">
        <v>2</v>
      </c>
    </row>
    <row r="734" spans="2:137" x14ac:dyDescent="0.25">
      <c r="B734" t="s">
        <v>627</v>
      </c>
      <c r="C734">
        <v>33.453342800000001</v>
      </c>
      <c r="D734">
        <v>-84.148146599999905</v>
      </c>
      <c r="E734">
        <v>0</v>
      </c>
      <c r="F734">
        <v>0</v>
      </c>
      <c r="G734">
        <v>0</v>
      </c>
      <c r="H734">
        <v>0</v>
      </c>
      <c r="I734">
        <v>0</v>
      </c>
      <c r="J734">
        <v>0</v>
      </c>
      <c r="K734">
        <v>0</v>
      </c>
      <c r="L734">
        <v>0</v>
      </c>
      <c r="M734">
        <v>0</v>
      </c>
      <c r="N734">
        <v>0</v>
      </c>
      <c r="O734">
        <v>0</v>
      </c>
      <c r="P734">
        <v>0</v>
      </c>
      <c r="Q734">
        <v>0</v>
      </c>
      <c r="R734">
        <v>0</v>
      </c>
      <c r="S734">
        <v>0</v>
      </c>
      <c r="T734">
        <v>0</v>
      </c>
      <c r="U734">
        <v>0</v>
      </c>
      <c r="V734">
        <v>0</v>
      </c>
      <c r="W734">
        <v>0</v>
      </c>
      <c r="X734">
        <v>0</v>
      </c>
      <c r="Y734">
        <v>0</v>
      </c>
      <c r="Z734">
        <v>0</v>
      </c>
      <c r="AA734">
        <v>0</v>
      </c>
      <c r="AB734">
        <v>0</v>
      </c>
      <c r="AC734">
        <v>0</v>
      </c>
      <c r="AD734">
        <v>0</v>
      </c>
      <c r="AE734">
        <v>0</v>
      </c>
      <c r="AF734">
        <v>0</v>
      </c>
      <c r="AG734">
        <v>0</v>
      </c>
      <c r="AH734">
        <v>0</v>
      </c>
      <c r="AI734">
        <v>0</v>
      </c>
      <c r="AJ734">
        <v>0</v>
      </c>
      <c r="AK734">
        <v>0</v>
      </c>
      <c r="AL734">
        <v>0</v>
      </c>
      <c r="AM734">
        <v>0</v>
      </c>
      <c r="AN734">
        <v>0</v>
      </c>
      <c r="AO734">
        <v>0</v>
      </c>
      <c r="AP734">
        <v>0</v>
      </c>
      <c r="AQ734">
        <v>0</v>
      </c>
      <c r="AR734">
        <v>0</v>
      </c>
      <c r="AS734">
        <v>0</v>
      </c>
      <c r="AT734">
        <v>0</v>
      </c>
      <c r="AU734">
        <v>0</v>
      </c>
      <c r="AV734">
        <v>0</v>
      </c>
      <c r="AW734">
        <v>0</v>
      </c>
      <c r="AX734">
        <v>0</v>
      </c>
      <c r="AY734">
        <v>0</v>
      </c>
      <c r="AZ734">
        <v>0</v>
      </c>
      <c r="BA734">
        <v>0</v>
      </c>
      <c r="BB734">
        <v>0</v>
      </c>
      <c r="BC734">
        <v>0</v>
      </c>
      <c r="BD734">
        <v>0</v>
      </c>
      <c r="BE734">
        <v>0</v>
      </c>
      <c r="BF734">
        <v>0</v>
      </c>
      <c r="BG734">
        <v>0</v>
      </c>
      <c r="BH734">
        <v>0</v>
      </c>
      <c r="BI734">
        <v>0</v>
      </c>
      <c r="BJ734">
        <v>0</v>
      </c>
      <c r="BK734">
        <v>0</v>
      </c>
      <c r="BL734">
        <v>0</v>
      </c>
      <c r="BM734">
        <v>0</v>
      </c>
      <c r="BN734">
        <v>0</v>
      </c>
      <c r="BO734">
        <v>0</v>
      </c>
      <c r="BP734">
        <v>0</v>
      </c>
      <c r="BQ734">
        <v>0</v>
      </c>
      <c r="BR734">
        <v>0</v>
      </c>
      <c r="BS734">
        <v>1</v>
      </c>
      <c r="BT734">
        <v>1</v>
      </c>
      <c r="BU734">
        <v>2</v>
      </c>
      <c r="BV734">
        <v>2</v>
      </c>
      <c r="BW734">
        <v>2</v>
      </c>
      <c r="BX734">
        <v>2</v>
      </c>
      <c r="BY734">
        <v>3</v>
      </c>
      <c r="BZ734">
        <v>3</v>
      </c>
      <c r="CA734">
        <v>3</v>
      </c>
      <c r="CB734">
        <v>3</v>
      </c>
      <c r="CC734">
        <v>3</v>
      </c>
      <c r="CD734">
        <v>3</v>
      </c>
      <c r="CE734">
        <v>3</v>
      </c>
      <c r="CF734">
        <v>3</v>
      </c>
      <c r="CG734">
        <v>3</v>
      </c>
      <c r="CH734">
        <v>3</v>
      </c>
      <c r="CI734">
        <v>4</v>
      </c>
      <c r="CJ734">
        <v>4</v>
      </c>
      <c r="CK734">
        <v>5</v>
      </c>
      <c r="CL734">
        <v>5</v>
      </c>
      <c r="CM734">
        <v>5</v>
      </c>
      <c r="CN734">
        <v>7</v>
      </c>
      <c r="CO734">
        <v>7</v>
      </c>
      <c r="CP734">
        <v>11</v>
      </c>
      <c r="CQ734">
        <v>11</v>
      </c>
      <c r="CR734">
        <v>10</v>
      </c>
      <c r="CS734">
        <v>10</v>
      </c>
      <c r="CT734">
        <v>10</v>
      </c>
      <c r="CU734">
        <v>10</v>
      </c>
      <c r="CV734">
        <v>10</v>
      </c>
      <c r="CW734">
        <v>11</v>
      </c>
      <c r="CX734">
        <v>11</v>
      </c>
      <c r="CY734">
        <v>12</v>
      </c>
      <c r="CZ734">
        <v>12</v>
      </c>
      <c r="DA734">
        <v>13</v>
      </c>
      <c r="DB734">
        <v>13</v>
      </c>
      <c r="DC734">
        <v>13</v>
      </c>
      <c r="DD734">
        <v>13</v>
      </c>
      <c r="DE734">
        <v>14</v>
      </c>
      <c r="DF734">
        <v>14</v>
      </c>
      <c r="DG734">
        <v>14</v>
      </c>
      <c r="DH734">
        <v>14</v>
      </c>
      <c r="DI734">
        <v>14</v>
      </c>
      <c r="DJ734">
        <v>14</v>
      </c>
      <c r="DK734">
        <v>14</v>
      </c>
      <c r="DL734">
        <v>15</v>
      </c>
      <c r="DM734">
        <v>16</v>
      </c>
      <c r="DN734">
        <v>17</v>
      </c>
      <c r="DO734">
        <v>18</v>
      </c>
      <c r="DP734">
        <v>18</v>
      </c>
      <c r="DQ734">
        <v>18</v>
      </c>
      <c r="DR734">
        <v>18</v>
      </c>
      <c r="DS734">
        <v>19</v>
      </c>
      <c r="DT734">
        <v>20</v>
      </c>
      <c r="DU734">
        <v>20</v>
      </c>
      <c r="DV734">
        <v>20</v>
      </c>
      <c r="DW734">
        <v>19</v>
      </c>
      <c r="DX734">
        <v>19</v>
      </c>
      <c r="DY734">
        <v>19</v>
      </c>
      <c r="DZ734">
        <v>20</v>
      </c>
      <c r="EA734">
        <v>22</v>
      </c>
      <c r="EB734">
        <v>22</v>
      </c>
      <c r="EC734">
        <v>22</v>
      </c>
      <c r="ED734">
        <v>22</v>
      </c>
      <c r="EE734">
        <v>23</v>
      </c>
      <c r="EF734">
        <v>23</v>
      </c>
      <c r="EG734">
        <v>23</v>
      </c>
    </row>
    <row r="735" spans="2:137" x14ac:dyDescent="0.25">
      <c r="B735" t="s">
        <v>627</v>
      </c>
      <c r="C735">
        <v>32.458024969999997</v>
      </c>
      <c r="D735">
        <v>-83.668790869999995</v>
      </c>
      <c r="E735">
        <v>0</v>
      </c>
      <c r="F735">
        <v>0</v>
      </c>
      <c r="G735">
        <v>0</v>
      </c>
      <c r="H735">
        <v>0</v>
      </c>
      <c r="I735">
        <v>0</v>
      </c>
      <c r="J735">
        <v>0</v>
      </c>
      <c r="K735">
        <v>0</v>
      </c>
      <c r="L735">
        <v>0</v>
      </c>
      <c r="M735">
        <v>0</v>
      </c>
      <c r="N735">
        <v>0</v>
      </c>
      <c r="O735">
        <v>0</v>
      </c>
      <c r="P735">
        <v>0</v>
      </c>
      <c r="Q735">
        <v>0</v>
      </c>
      <c r="R735">
        <v>0</v>
      </c>
      <c r="S735">
        <v>0</v>
      </c>
      <c r="T735">
        <v>0</v>
      </c>
      <c r="U735">
        <v>0</v>
      </c>
      <c r="V735">
        <v>0</v>
      </c>
      <c r="W735">
        <v>0</v>
      </c>
      <c r="X735">
        <v>0</v>
      </c>
      <c r="Y735">
        <v>0</v>
      </c>
      <c r="Z735">
        <v>0</v>
      </c>
      <c r="AA735">
        <v>0</v>
      </c>
      <c r="AB735">
        <v>0</v>
      </c>
      <c r="AC735">
        <v>0</v>
      </c>
      <c r="AD735">
        <v>0</v>
      </c>
      <c r="AE735">
        <v>0</v>
      </c>
      <c r="AF735">
        <v>0</v>
      </c>
      <c r="AG735">
        <v>0</v>
      </c>
      <c r="AH735">
        <v>0</v>
      </c>
      <c r="AI735">
        <v>0</v>
      </c>
      <c r="AJ735">
        <v>0</v>
      </c>
      <c r="AK735">
        <v>0</v>
      </c>
      <c r="AL735">
        <v>0</v>
      </c>
      <c r="AM735">
        <v>0</v>
      </c>
      <c r="AN735">
        <v>0</v>
      </c>
      <c r="AO735">
        <v>0</v>
      </c>
      <c r="AP735">
        <v>0</v>
      </c>
      <c r="AQ735">
        <v>0</v>
      </c>
      <c r="AR735">
        <v>0</v>
      </c>
      <c r="AS735">
        <v>0</v>
      </c>
      <c r="AT735">
        <v>0</v>
      </c>
      <c r="AU735">
        <v>0</v>
      </c>
      <c r="AV735">
        <v>0</v>
      </c>
      <c r="AW735">
        <v>0</v>
      </c>
      <c r="AX735">
        <v>0</v>
      </c>
      <c r="AY735">
        <v>0</v>
      </c>
      <c r="AZ735">
        <v>0</v>
      </c>
      <c r="BA735">
        <v>0</v>
      </c>
      <c r="BB735">
        <v>0</v>
      </c>
      <c r="BC735">
        <v>0</v>
      </c>
      <c r="BD735">
        <v>0</v>
      </c>
      <c r="BE735">
        <v>0</v>
      </c>
      <c r="BF735">
        <v>0</v>
      </c>
      <c r="BG735">
        <v>0</v>
      </c>
      <c r="BH735">
        <v>0</v>
      </c>
      <c r="BI735">
        <v>0</v>
      </c>
      <c r="BJ735">
        <v>0</v>
      </c>
      <c r="BK735">
        <v>0</v>
      </c>
      <c r="BL735">
        <v>0</v>
      </c>
      <c r="BM735">
        <v>0</v>
      </c>
      <c r="BN735">
        <v>0</v>
      </c>
      <c r="BO735">
        <v>0</v>
      </c>
      <c r="BP735">
        <v>0</v>
      </c>
      <c r="BQ735">
        <v>0</v>
      </c>
      <c r="BR735">
        <v>0</v>
      </c>
      <c r="BS735">
        <v>1</v>
      </c>
      <c r="BT735">
        <v>1</v>
      </c>
      <c r="BU735">
        <v>1</v>
      </c>
      <c r="BV735">
        <v>2</v>
      </c>
      <c r="BW735">
        <v>4</v>
      </c>
      <c r="BX735">
        <v>5</v>
      </c>
      <c r="BY735">
        <v>5</v>
      </c>
      <c r="BZ735">
        <v>5</v>
      </c>
      <c r="CA735">
        <v>6</v>
      </c>
      <c r="CB735">
        <v>6</v>
      </c>
      <c r="CC735">
        <v>6</v>
      </c>
      <c r="CD735">
        <v>7</v>
      </c>
      <c r="CE735">
        <v>7</v>
      </c>
      <c r="CF735">
        <v>7</v>
      </c>
      <c r="CG735">
        <v>7</v>
      </c>
      <c r="CH735">
        <v>7</v>
      </c>
      <c r="CI735">
        <v>8</v>
      </c>
      <c r="CJ735">
        <v>9</v>
      </c>
      <c r="CK735">
        <v>9</v>
      </c>
      <c r="CL735">
        <v>9</v>
      </c>
      <c r="CM735">
        <v>10</v>
      </c>
      <c r="CN735">
        <v>10</v>
      </c>
      <c r="CO735">
        <v>10</v>
      </c>
      <c r="CP735">
        <v>11</v>
      </c>
      <c r="CQ735">
        <v>12</v>
      </c>
      <c r="CR735">
        <v>13</v>
      </c>
      <c r="CS735">
        <v>13</v>
      </c>
      <c r="CT735">
        <v>13</v>
      </c>
      <c r="CU735">
        <v>13</v>
      </c>
      <c r="CV735">
        <v>13</v>
      </c>
      <c r="CW735">
        <v>13</v>
      </c>
      <c r="CX735">
        <v>13</v>
      </c>
      <c r="CY735">
        <v>13</v>
      </c>
      <c r="CZ735">
        <v>14</v>
      </c>
      <c r="DA735">
        <v>14</v>
      </c>
      <c r="DB735">
        <v>14</v>
      </c>
      <c r="DC735">
        <v>14</v>
      </c>
      <c r="DD735">
        <v>14</v>
      </c>
      <c r="DE735">
        <v>14</v>
      </c>
      <c r="DF735">
        <v>14</v>
      </c>
      <c r="DG735">
        <v>15</v>
      </c>
      <c r="DH735">
        <v>15</v>
      </c>
      <c r="DI735">
        <v>15</v>
      </c>
      <c r="DJ735">
        <v>15</v>
      </c>
      <c r="DK735">
        <v>15</v>
      </c>
      <c r="DL735">
        <v>15</v>
      </c>
      <c r="DM735">
        <v>16</v>
      </c>
      <c r="DN735">
        <v>17</v>
      </c>
      <c r="DO735">
        <v>16</v>
      </c>
      <c r="DP735">
        <v>16</v>
      </c>
      <c r="DQ735">
        <v>16</v>
      </c>
      <c r="DR735">
        <v>16</v>
      </c>
      <c r="DS735">
        <v>16</v>
      </c>
      <c r="DT735">
        <v>16</v>
      </c>
      <c r="DU735">
        <v>16</v>
      </c>
      <c r="DV735">
        <v>16</v>
      </c>
      <c r="DW735">
        <v>16</v>
      </c>
      <c r="DX735">
        <v>16</v>
      </c>
      <c r="DY735">
        <v>16</v>
      </c>
      <c r="DZ735">
        <v>16</v>
      </c>
      <c r="EA735">
        <v>16</v>
      </c>
      <c r="EB735">
        <v>16</v>
      </c>
      <c r="EC735">
        <v>16</v>
      </c>
      <c r="ED735">
        <v>17</v>
      </c>
      <c r="EE735">
        <v>17</v>
      </c>
      <c r="EF735">
        <v>17</v>
      </c>
      <c r="EG735">
        <v>17</v>
      </c>
    </row>
    <row r="736" spans="2:137" x14ac:dyDescent="0.25">
      <c r="B736" t="s">
        <v>627</v>
      </c>
      <c r="C736">
        <v>31.60213036</v>
      </c>
      <c r="D736">
        <v>-83.275013869999995</v>
      </c>
      <c r="E736">
        <v>0</v>
      </c>
      <c r="F736">
        <v>0</v>
      </c>
      <c r="G736">
        <v>0</v>
      </c>
      <c r="H736">
        <v>0</v>
      </c>
      <c r="I736">
        <v>0</v>
      </c>
      <c r="J736">
        <v>0</v>
      </c>
      <c r="K736">
        <v>0</v>
      </c>
      <c r="L736">
        <v>0</v>
      </c>
      <c r="M736">
        <v>0</v>
      </c>
      <c r="N736">
        <v>0</v>
      </c>
      <c r="O736">
        <v>0</v>
      </c>
      <c r="P736">
        <v>0</v>
      </c>
      <c r="Q736">
        <v>0</v>
      </c>
      <c r="R736">
        <v>0</v>
      </c>
      <c r="S736">
        <v>0</v>
      </c>
      <c r="T736">
        <v>0</v>
      </c>
      <c r="U736">
        <v>0</v>
      </c>
      <c r="V736">
        <v>0</v>
      </c>
      <c r="W736">
        <v>0</v>
      </c>
      <c r="X736">
        <v>0</v>
      </c>
      <c r="Y736">
        <v>0</v>
      </c>
      <c r="Z736">
        <v>0</v>
      </c>
      <c r="AA736">
        <v>0</v>
      </c>
      <c r="AB736">
        <v>0</v>
      </c>
      <c r="AC736">
        <v>0</v>
      </c>
      <c r="AD736">
        <v>0</v>
      </c>
      <c r="AE736">
        <v>0</v>
      </c>
      <c r="AF736">
        <v>0</v>
      </c>
      <c r="AG736">
        <v>0</v>
      </c>
      <c r="AH736">
        <v>0</v>
      </c>
      <c r="AI736">
        <v>0</v>
      </c>
      <c r="AJ736">
        <v>0</v>
      </c>
      <c r="AK736">
        <v>0</v>
      </c>
      <c r="AL736">
        <v>0</v>
      </c>
      <c r="AM736">
        <v>0</v>
      </c>
      <c r="AN736">
        <v>0</v>
      </c>
      <c r="AO736">
        <v>0</v>
      </c>
      <c r="AP736">
        <v>0</v>
      </c>
      <c r="AQ736">
        <v>0</v>
      </c>
      <c r="AR736">
        <v>0</v>
      </c>
      <c r="AS736">
        <v>0</v>
      </c>
      <c r="AT736">
        <v>0</v>
      </c>
      <c r="AU736">
        <v>0</v>
      </c>
      <c r="AV736">
        <v>0</v>
      </c>
      <c r="AW736">
        <v>0</v>
      </c>
      <c r="AX736">
        <v>0</v>
      </c>
      <c r="AY736">
        <v>0</v>
      </c>
      <c r="AZ736">
        <v>0</v>
      </c>
      <c r="BA736">
        <v>0</v>
      </c>
      <c r="BB736">
        <v>0</v>
      </c>
      <c r="BC736">
        <v>0</v>
      </c>
      <c r="BD736">
        <v>0</v>
      </c>
      <c r="BE736">
        <v>0</v>
      </c>
      <c r="BF736">
        <v>0</v>
      </c>
      <c r="BG736">
        <v>0</v>
      </c>
      <c r="BH736">
        <v>0</v>
      </c>
      <c r="BI736">
        <v>0</v>
      </c>
      <c r="BJ736">
        <v>0</v>
      </c>
      <c r="BK736">
        <v>0</v>
      </c>
      <c r="BL736">
        <v>0</v>
      </c>
      <c r="BM736">
        <v>0</v>
      </c>
      <c r="BN736">
        <v>0</v>
      </c>
      <c r="BO736">
        <v>0</v>
      </c>
      <c r="BP736">
        <v>0</v>
      </c>
      <c r="BQ736">
        <v>0</v>
      </c>
      <c r="BR736">
        <v>0</v>
      </c>
      <c r="BS736">
        <v>0</v>
      </c>
      <c r="BT736">
        <v>0</v>
      </c>
      <c r="BU736">
        <v>0</v>
      </c>
      <c r="BV736">
        <v>0</v>
      </c>
      <c r="BW736">
        <v>0</v>
      </c>
      <c r="BX736">
        <v>0</v>
      </c>
      <c r="BY736">
        <v>0</v>
      </c>
      <c r="BZ736">
        <v>0</v>
      </c>
      <c r="CA736">
        <v>0</v>
      </c>
      <c r="CB736">
        <v>0</v>
      </c>
      <c r="CC736">
        <v>0</v>
      </c>
      <c r="CD736">
        <v>0</v>
      </c>
      <c r="CE736">
        <v>0</v>
      </c>
      <c r="CF736">
        <v>0</v>
      </c>
      <c r="CG736">
        <v>0</v>
      </c>
      <c r="CH736">
        <v>0</v>
      </c>
      <c r="CI736">
        <v>0</v>
      </c>
      <c r="CJ736">
        <v>0</v>
      </c>
      <c r="CK736">
        <v>0</v>
      </c>
      <c r="CL736">
        <v>0</v>
      </c>
      <c r="CM736">
        <v>0</v>
      </c>
      <c r="CN736">
        <v>0</v>
      </c>
      <c r="CO736">
        <v>0</v>
      </c>
      <c r="CP736">
        <v>0</v>
      </c>
      <c r="CQ736">
        <v>0</v>
      </c>
      <c r="CR736">
        <v>0</v>
      </c>
      <c r="CS736">
        <v>1</v>
      </c>
      <c r="CT736">
        <v>1</v>
      </c>
      <c r="CU736">
        <v>1</v>
      </c>
      <c r="CV736">
        <v>1</v>
      </c>
      <c r="CW736">
        <v>1</v>
      </c>
      <c r="CX736">
        <v>1</v>
      </c>
      <c r="CY736">
        <v>1</v>
      </c>
      <c r="CZ736">
        <v>1</v>
      </c>
      <c r="DA736">
        <v>1</v>
      </c>
      <c r="DB736">
        <v>1</v>
      </c>
      <c r="DC736">
        <v>1</v>
      </c>
      <c r="DD736">
        <v>1</v>
      </c>
      <c r="DE736">
        <v>1</v>
      </c>
      <c r="DF736">
        <v>1</v>
      </c>
      <c r="DG736">
        <v>1</v>
      </c>
      <c r="DH736">
        <v>1</v>
      </c>
      <c r="DI736">
        <v>1</v>
      </c>
      <c r="DJ736">
        <v>1</v>
      </c>
      <c r="DK736">
        <v>1</v>
      </c>
      <c r="DL736">
        <v>1</v>
      </c>
      <c r="DM736">
        <v>1</v>
      </c>
      <c r="DN736">
        <v>1</v>
      </c>
      <c r="DO736">
        <v>1</v>
      </c>
      <c r="DP736">
        <v>1</v>
      </c>
      <c r="DQ736">
        <v>1</v>
      </c>
      <c r="DR736">
        <v>1</v>
      </c>
      <c r="DS736">
        <v>1</v>
      </c>
      <c r="DT736">
        <v>1</v>
      </c>
      <c r="DU736">
        <v>1</v>
      </c>
      <c r="DV736">
        <v>1</v>
      </c>
      <c r="DW736">
        <v>1</v>
      </c>
      <c r="DX736">
        <v>1</v>
      </c>
      <c r="DY736">
        <v>1</v>
      </c>
      <c r="DZ736">
        <v>1</v>
      </c>
      <c r="EA736">
        <v>1</v>
      </c>
      <c r="EB736">
        <v>1</v>
      </c>
      <c r="EC736">
        <v>1</v>
      </c>
      <c r="ED736">
        <v>1</v>
      </c>
      <c r="EE736">
        <v>1</v>
      </c>
      <c r="EF736">
        <v>1</v>
      </c>
      <c r="EG736">
        <v>1</v>
      </c>
    </row>
    <row r="737" spans="2:137" x14ac:dyDescent="0.25">
      <c r="B737" t="s">
        <v>627</v>
      </c>
      <c r="C737">
        <v>34.137945530000003</v>
      </c>
      <c r="D737">
        <v>-83.568147879999998</v>
      </c>
      <c r="E737">
        <v>0</v>
      </c>
      <c r="F737">
        <v>0</v>
      </c>
      <c r="G737">
        <v>0</v>
      </c>
      <c r="H737">
        <v>0</v>
      </c>
      <c r="I737">
        <v>0</v>
      </c>
      <c r="J737">
        <v>0</v>
      </c>
      <c r="K737">
        <v>0</v>
      </c>
      <c r="L737">
        <v>0</v>
      </c>
      <c r="M737">
        <v>0</v>
      </c>
      <c r="N737">
        <v>0</v>
      </c>
      <c r="O737">
        <v>0</v>
      </c>
      <c r="P737">
        <v>0</v>
      </c>
      <c r="Q737">
        <v>0</v>
      </c>
      <c r="R737">
        <v>0</v>
      </c>
      <c r="S737">
        <v>0</v>
      </c>
      <c r="T737">
        <v>0</v>
      </c>
      <c r="U737">
        <v>0</v>
      </c>
      <c r="V737">
        <v>0</v>
      </c>
      <c r="W737">
        <v>0</v>
      </c>
      <c r="X737">
        <v>0</v>
      </c>
      <c r="Y737">
        <v>0</v>
      </c>
      <c r="Z737">
        <v>0</v>
      </c>
      <c r="AA737">
        <v>0</v>
      </c>
      <c r="AB737">
        <v>0</v>
      </c>
      <c r="AC737">
        <v>0</v>
      </c>
      <c r="AD737">
        <v>0</v>
      </c>
      <c r="AE737">
        <v>0</v>
      </c>
      <c r="AF737">
        <v>0</v>
      </c>
      <c r="AG737">
        <v>0</v>
      </c>
      <c r="AH737">
        <v>0</v>
      </c>
      <c r="AI737">
        <v>0</v>
      </c>
      <c r="AJ737">
        <v>0</v>
      </c>
      <c r="AK737">
        <v>0</v>
      </c>
      <c r="AL737">
        <v>0</v>
      </c>
      <c r="AM737">
        <v>0</v>
      </c>
      <c r="AN737">
        <v>0</v>
      </c>
      <c r="AO737">
        <v>0</v>
      </c>
      <c r="AP737">
        <v>0</v>
      </c>
      <c r="AQ737">
        <v>0</v>
      </c>
      <c r="AR737">
        <v>0</v>
      </c>
      <c r="AS737">
        <v>0</v>
      </c>
      <c r="AT737">
        <v>0</v>
      </c>
      <c r="AU737">
        <v>0</v>
      </c>
      <c r="AV737">
        <v>0</v>
      </c>
      <c r="AW737">
        <v>0</v>
      </c>
      <c r="AX737">
        <v>0</v>
      </c>
      <c r="AY737">
        <v>0</v>
      </c>
      <c r="AZ737">
        <v>0</v>
      </c>
      <c r="BA737">
        <v>0</v>
      </c>
      <c r="BB737">
        <v>0</v>
      </c>
      <c r="BC737">
        <v>0</v>
      </c>
      <c r="BD737">
        <v>0</v>
      </c>
      <c r="BE737">
        <v>0</v>
      </c>
      <c r="BF737">
        <v>0</v>
      </c>
      <c r="BG737">
        <v>0</v>
      </c>
      <c r="BH737">
        <v>0</v>
      </c>
      <c r="BI737">
        <v>0</v>
      </c>
      <c r="BJ737">
        <v>0</v>
      </c>
      <c r="BK737">
        <v>0</v>
      </c>
      <c r="BL737">
        <v>0</v>
      </c>
      <c r="BM737">
        <v>0</v>
      </c>
      <c r="BN737">
        <v>0</v>
      </c>
      <c r="BO737">
        <v>0</v>
      </c>
      <c r="BP737">
        <v>0</v>
      </c>
      <c r="BQ737">
        <v>0</v>
      </c>
      <c r="BR737">
        <v>0</v>
      </c>
      <c r="BS737">
        <v>0</v>
      </c>
      <c r="BT737">
        <v>0</v>
      </c>
      <c r="BU737">
        <v>0</v>
      </c>
      <c r="BV737">
        <v>0</v>
      </c>
      <c r="BW737">
        <v>0</v>
      </c>
      <c r="BX737">
        <v>0</v>
      </c>
      <c r="BY737">
        <v>0</v>
      </c>
      <c r="BZ737">
        <v>0</v>
      </c>
      <c r="CA737">
        <v>0</v>
      </c>
      <c r="CB737">
        <v>0</v>
      </c>
      <c r="CC737">
        <v>0</v>
      </c>
      <c r="CD737">
        <v>0</v>
      </c>
      <c r="CE737">
        <v>1</v>
      </c>
      <c r="CF737">
        <v>1</v>
      </c>
      <c r="CG737">
        <v>1</v>
      </c>
      <c r="CH737">
        <v>1</v>
      </c>
      <c r="CI737">
        <v>1</v>
      </c>
      <c r="CJ737">
        <v>1</v>
      </c>
      <c r="CK737">
        <v>1</v>
      </c>
      <c r="CL737">
        <v>1</v>
      </c>
      <c r="CM737">
        <v>1</v>
      </c>
      <c r="CN737">
        <v>1</v>
      </c>
      <c r="CO737">
        <v>1</v>
      </c>
      <c r="CP737">
        <v>1</v>
      </c>
      <c r="CQ737">
        <v>1</v>
      </c>
      <c r="CR737">
        <v>1</v>
      </c>
      <c r="CS737">
        <v>1</v>
      </c>
      <c r="CT737">
        <v>1</v>
      </c>
      <c r="CU737">
        <v>1</v>
      </c>
      <c r="CV737">
        <v>1</v>
      </c>
      <c r="CW737">
        <v>1</v>
      </c>
      <c r="CX737">
        <v>1</v>
      </c>
      <c r="CY737">
        <v>1</v>
      </c>
      <c r="CZ737">
        <v>2</v>
      </c>
      <c r="DA737">
        <v>2</v>
      </c>
      <c r="DB737">
        <v>2</v>
      </c>
      <c r="DC737">
        <v>2</v>
      </c>
      <c r="DD737">
        <v>2</v>
      </c>
      <c r="DE737">
        <v>3</v>
      </c>
      <c r="DF737">
        <v>3</v>
      </c>
      <c r="DG737">
        <v>3</v>
      </c>
      <c r="DH737">
        <v>3</v>
      </c>
      <c r="DI737">
        <v>3</v>
      </c>
      <c r="DJ737">
        <v>3</v>
      </c>
      <c r="DK737">
        <v>3</v>
      </c>
      <c r="DL737">
        <v>3</v>
      </c>
      <c r="DM737">
        <v>3</v>
      </c>
      <c r="DN737">
        <v>3</v>
      </c>
      <c r="DO737">
        <v>3</v>
      </c>
      <c r="DP737">
        <v>3</v>
      </c>
      <c r="DQ737">
        <v>3</v>
      </c>
      <c r="DR737">
        <v>3</v>
      </c>
      <c r="DS737">
        <v>3</v>
      </c>
      <c r="DT737">
        <v>3</v>
      </c>
      <c r="DU737">
        <v>3</v>
      </c>
      <c r="DV737">
        <v>4</v>
      </c>
      <c r="DW737">
        <v>4</v>
      </c>
      <c r="DX737">
        <v>4</v>
      </c>
      <c r="DY737">
        <v>4</v>
      </c>
      <c r="DZ737">
        <v>5</v>
      </c>
      <c r="EA737">
        <v>5</v>
      </c>
      <c r="EB737">
        <v>5</v>
      </c>
      <c r="EC737">
        <v>5</v>
      </c>
      <c r="ED737">
        <v>5</v>
      </c>
      <c r="EE737">
        <v>5</v>
      </c>
      <c r="EF737">
        <v>6</v>
      </c>
      <c r="EG737">
        <v>6</v>
      </c>
    </row>
    <row r="738" spans="2:137" x14ac:dyDescent="0.25">
      <c r="B738" t="s">
        <v>627</v>
      </c>
      <c r="C738">
        <v>33.315355429999997</v>
      </c>
      <c r="D738">
        <v>-83.688449640000002</v>
      </c>
      <c r="E738">
        <v>0</v>
      </c>
      <c r="F738">
        <v>0</v>
      </c>
      <c r="G738">
        <v>0</v>
      </c>
      <c r="H738">
        <v>0</v>
      </c>
      <c r="I738">
        <v>0</v>
      </c>
      <c r="J738">
        <v>0</v>
      </c>
      <c r="K738">
        <v>0</v>
      </c>
      <c r="L738">
        <v>0</v>
      </c>
      <c r="M738">
        <v>0</v>
      </c>
      <c r="N738">
        <v>0</v>
      </c>
      <c r="O738">
        <v>0</v>
      </c>
      <c r="P738">
        <v>0</v>
      </c>
      <c r="Q738">
        <v>0</v>
      </c>
      <c r="R738">
        <v>0</v>
      </c>
      <c r="S738">
        <v>0</v>
      </c>
      <c r="T738">
        <v>0</v>
      </c>
      <c r="U738">
        <v>0</v>
      </c>
      <c r="V738">
        <v>0</v>
      </c>
      <c r="W738">
        <v>0</v>
      </c>
      <c r="X738">
        <v>0</v>
      </c>
      <c r="Y738">
        <v>0</v>
      </c>
      <c r="Z738">
        <v>0</v>
      </c>
      <c r="AA738">
        <v>0</v>
      </c>
      <c r="AB738">
        <v>0</v>
      </c>
      <c r="AC738">
        <v>0</v>
      </c>
      <c r="AD738">
        <v>0</v>
      </c>
      <c r="AE738">
        <v>0</v>
      </c>
      <c r="AF738">
        <v>0</v>
      </c>
      <c r="AG738">
        <v>0</v>
      </c>
      <c r="AH738">
        <v>0</v>
      </c>
      <c r="AI738">
        <v>0</v>
      </c>
      <c r="AJ738">
        <v>0</v>
      </c>
      <c r="AK738">
        <v>0</v>
      </c>
      <c r="AL738">
        <v>0</v>
      </c>
      <c r="AM738">
        <v>0</v>
      </c>
      <c r="AN738">
        <v>0</v>
      </c>
      <c r="AO738">
        <v>0</v>
      </c>
      <c r="AP738">
        <v>0</v>
      </c>
      <c r="AQ738">
        <v>0</v>
      </c>
      <c r="AR738">
        <v>0</v>
      </c>
      <c r="AS738">
        <v>0</v>
      </c>
      <c r="AT738">
        <v>0</v>
      </c>
      <c r="AU738">
        <v>0</v>
      </c>
      <c r="AV738">
        <v>0</v>
      </c>
      <c r="AW738">
        <v>0</v>
      </c>
      <c r="AX738">
        <v>0</v>
      </c>
      <c r="AY738">
        <v>0</v>
      </c>
      <c r="AZ738">
        <v>0</v>
      </c>
      <c r="BA738">
        <v>0</v>
      </c>
      <c r="BB738">
        <v>0</v>
      </c>
      <c r="BC738">
        <v>0</v>
      </c>
      <c r="BD738">
        <v>0</v>
      </c>
      <c r="BE738">
        <v>0</v>
      </c>
      <c r="BF738">
        <v>0</v>
      </c>
      <c r="BG738">
        <v>0</v>
      </c>
      <c r="BH738">
        <v>0</v>
      </c>
      <c r="BI738">
        <v>0</v>
      </c>
      <c r="BJ738">
        <v>0</v>
      </c>
      <c r="BK738">
        <v>0</v>
      </c>
      <c r="BL738">
        <v>0</v>
      </c>
      <c r="BM738">
        <v>0</v>
      </c>
      <c r="BN738">
        <v>0</v>
      </c>
      <c r="BO738">
        <v>0</v>
      </c>
      <c r="BP738">
        <v>0</v>
      </c>
      <c r="BQ738">
        <v>0</v>
      </c>
      <c r="BR738">
        <v>0</v>
      </c>
      <c r="BS738">
        <v>0</v>
      </c>
      <c r="BT738">
        <v>0</v>
      </c>
      <c r="BU738">
        <v>0</v>
      </c>
      <c r="BV738">
        <v>0</v>
      </c>
      <c r="BW738">
        <v>0</v>
      </c>
      <c r="BX738">
        <v>0</v>
      </c>
      <c r="BY738">
        <v>0</v>
      </c>
      <c r="BZ738">
        <v>0</v>
      </c>
      <c r="CA738">
        <v>0</v>
      </c>
      <c r="CB738">
        <v>0</v>
      </c>
      <c r="CC738">
        <v>0</v>
      </c>
      <c r="CD738">
        <v>0</v>
      </c>
      <c r="CE738">
        <v>0</v>
      </c>
      <c r="CF738">
        <v>0</v>
      </c>
      <c r="CG738">
        <v>0</v>
      </c>
      <c r="CH738">
        <v>0</v>
      </c>
      <c r="CI738">
        <v>0</v>
      </c>
      <c r="CJ738">
        <v>0</v>
      </c>
      <c r="CK738">
        <v>0</v>
      </c>
      <c r="CL738">
        <v>0</v>
      </c>
      <c r="CM738">
        <v>0</v>
      </c>
      <c r="CN738">
        <v>0</v>
      </c>
      <c r="CO738">
        <v>0</v>
      </c>
      <c r="CP738">
        <v>0</v>
      </c>
      <c r="CQ738">
        <v>0</v>
      </c>
      <c r="CR738">
        <v>0</v>
      </c>
      <c r="CS738">
        <v>0</v>
      </c>
      <c r="CT738">
        <v>0</v>
      </c>
      <c r="CU738">
        <v>0</v>
      </c>
      <c r="CV738">
        <v>0</v>
      </c>
      <c r="CW738">
        <v>0</v>
      </c>
      <c r="CX738">
        <v>0</v>
      </c>
      <c r="CY738">
        <v>0</v>
      </c>
      <c r="CZ738">
        <v>0</v>
      </c>
      <c r="DA738">
        <v>0</v>
      </c>
      <c r="DB738">
        <v>0</v>
      </c>
      <c r="DC738">
        <v>0</v>
      </c>
      <c r="DD738">
        <v>0</v>
      </c>
      <c r="DE738">
        <v>0</v>
      </c>
      <c r="DF738">
        <v>0</v>
      </c>
      <c r="DG738">
        <v>0</v>
      </c>
      <c r="DH738">
        <v>0</v>
      </c>
      <c r="DI738">
        <v>0</v>
      </c>
      <c r="DJ738">
        <v>0</v>
      </c>
      <c r="DK738">
        <v>0</v>
      </c>
      <c r="DL738">
        <v>0</v>
      </c>
      <c r="DM738">
        <v>0</v>
      </c>
      <c r="DN738">
        <v>0</v>
      </c>
      <c r="DO738">
        <v>0</v>
      </c>
      <c r="DP738">
        <v>0</v>
      </c>
      <c r="DQ738">
        <v>0</v>
      </c>
      <c r="DR738">
        <v>0</v>
      </c>
      <c r="DS738">
        <v>0</v>
      </c>
      <c r="DT738">
        <v>0</v>
      </c>
      <c r="DU738">
        <v>1</v>
      </c>
      <c r="DV738">
        <v>1</v>
      </c>
      <c r="DW738">
        <v>1</v>
      </c>
      <c r="DX738">
        <v>1</v>
      </c>
      <c r="DY738">
        <v>1</v>
      </c>
      <c r="DZ738">
        <v>1</v>
      </c>
      <c r="EA738">
        <v>1</v>
      </c>
      <c r="EB738">
        <v>1</v>
      </c>
      <c r="EC738">
        <v>1</v>
      </c>
      <c r="ED738">
        <v>1</v>
      </c>
      <c r="EE738">
        <v>1</v>
      </c>
      <c r="EF738">
        <v>1</v>
      </c>
      <c r="EG738">
        <v>1</v>
      </c>
    </row>
    <row r="739" spans="2:137" x14ac:dyDescent="0.25">
      <c r="B739" t="s">
        <v>627</v>
      </c>
      <c r="C739">
        <v>31.804057270000001</v>
      </c>
      <c r="D739">
        <v>-82.637248700000001</v>
      </c>
      <c r="E739">
        <v>0</v>
      </c>
      <c r="F739">
        <v>0</v>
      </c>
      <c r="G739">
        <v>0</v>
      </c>
      <c r="H739">
        <v>0</v>
      </c>
      <c r="I739">
        <v>0</v>
      </c>
      <c r="J739">
        <v>0</v>
      </c>
      <c r="K739">
        <v>0</v>
      </c>
      <c r="L739">
        <v>0</v>
      </c>
      <c r="M739">
        <v>0</v>
      </c>
      <c r="N739">
        <v>0</v>
      </c>
      <c r="O739">
        <v>0</v>
      </c>
      <c r="P739">
        <v>0</v>
      </c>
      <c r="Q739">
        <v>0</v>
      </c>
      <c r="R739">
        <v>0</v>
      </c>
      <c r="S739">
        <v>0</v>
      </c>
      <c r="T739">
        <v>0</v>
      </c>
      <c r="U739">
        <v>0</v>
      </c>
      <c r="V739">
        <v>0</v>
      </c>
      <c r="W739">
        <v>0</v>
      </c>
      <c r="X739">
        <v>0</v>
      </c>
      <c r="Y739">
        <v>0</v>
      </c>
      <c r="Z739">
        <v>0</v>
      </c>
      <c r="AA739">
        <v>0</v>
      </c>
      <c r="AB739">
        <v>0</v>
      </c>
      <c r="AC739">
        <v>0</v>
      </c>
      <c r="AD739">
        <v>0</v>
      </c>
      <c r="AE739">
        <v>0</v>
      </c>
      <c r="AF739">
        <v>0</v>
      </c>
      <c r="AG739">
        <v>0</v>
      </c>
      <c r="AH739">
        <v>0</v>
      </c>
      <c r="AI739">
        <v>0</v>
      </c>
      <c r="AJ739">
        <v>0</v>
      </c>
      <c r="AK739">
        <v>0</v>
      </c>
      <c r="AL739">
        <v>0</v>
      </c>
      <c r="AM739">
        <v>0</v>
      </c>
      <c r="AN739">
        <v>0</v>
      </c>
      <c r="AO739">
        <v>0</v>
      </c>
      <c r="AP739">
        <v>0</v>
      </c>
      <c r="AQ739">
        <v>0</v>
      </c>
      <c r="AR739">
        <v>0</v>
      </c>
      <c r="AS739">
        <v>0</v>
      </c>
      <c r="AT739">
        <v>0</v>
      </c>
      <c r="AU739">
        <v>0</v>
      </c>
      <c r="AV739">
        <v>0</v>
      </c>
      <c r="AW739">
        <v>0</v>
      </c>
      <c r="AX739">
        <v>0</v>
      </c>
      <c r="AY739">
        <v>0</v>
      </c>
      <c r="AZ739">
        <v>0</v>
      </c>
      <c r="BA739">
        <v>0</v>
      </c>
      <c r="BB739">
        <v>0</v>
      </c>
      <c r="BC739">
        <v>0</v>
      </c>
      <c r="BD739">
        <v>0</v>
      </c>
      <c r="BE739">
        <v>0</v>
      </c>
      <c r="BF739">
        <v>0</v>
      </c>
      <c r="BG739">
        <v>0</v>
      </c>
      <c r="BH739">
        <v>0</v>
      </c>
      <c r="BI739">
        <v>0</v>
      </c>
      <c r="BJ739">
        <v>0</v>
      </c>
      <c r="BK739">
        <v>0</v>
      </c>
      <c r="BL739">
        <v>0</v>
      </c>
      <c r="BM739">
        <v>0</v>
      </c>
      <c r="BN739">
        <v>0</v>
      </c>
      <c r="BO739">
        <v>0</v>
      </c>
      <c r="BP739">
        <v>0</v>
      </c>
      <c r="BQ739">
        <v>0</v>
      </c>
      <c r="BR739">
        <v>0</v>
      </c>
      <c r="BS739">
        <v>0</v>
      </c>
      <c r="BT739">
        <v>0</v>
      </c>
      <c r="BU739">
        <v>0</v>
      </c>
      <c r="BV739">
        <v>0</v>
      </c>
      <c r="BW739">
        <v>0</v>
      </c>
      <c r="BX739">
        <v>0</v>
      </c>
      <c r="BY739">
        <v>0</v>
      </c>
      <c r="BZ739">
        <v>0</v>
      </c>
      <c r="CA739">
        <v>0</v>
      </c>
      <c r="CB739">
        <v>0</v>
      </c>
      <c r="CC739">
        <v>0</v>
      </c>
      <c r="CD739">
        <v>0</v>
      </c>
      <c r="CE739">
        <v>0</v>
      </c>
      <c r="CF739">
        <v>0</v>
      </c>
      <c r="CG739">
        <v>0</v>
      </c>
      <c r="CH739">
        <v>0</v>
      </c>
      <c r="CI739">
        <v>0</v>
      </c>
      <c r="CJ739">
        <v>0</v>
      </c>
      <c r="CK739">
        <v>0</v>
      </c>
      <c r="CL739">
        <v>0</v>
      </c>
      <c r="CM739">
        <v>0</v>
      </c>
      <c r="CN739">
        <v>0</v>
      </c>
      <c r="CO739">
        <v>0</v>
      </c>
      <c r="CP739">
        <v>1</v>
      </c>
      <c r="CQ739">
        <v>1</v>
      </c>
      <c r="CR739">
        <v>1</v>
      </c>
      <c r="CS739">
        <v>1</v>
      </c>
      <c r="CT739">
        <v>1</v>
      </c>
      <c r="CU739">
        <v>1</v>
      </c>
      <c r="CV739">
        <v>1</v>
      </c>
      <c r="CW739">
        <v>1</v>
      </c>
      <c r="CX739">
        <v>1</v>
      </c>
      <c r="CY739">
        <v>1</v>
      </c>
      <c r="CZ739">
        <v>1</v>
      </c>
      <c r="DA739">
        <v>1</v>
      </c>
      <c r="DB739">
        <v>1</v>
      </c>
      <c r="DC739">
        <v>1</v>
      </c>
      <c r="DD739">
        <v>1</v>
      </c>
      <c r="DE739">
        <v>1</v>
      </c>
      <c r="DF739">
        <v>1</v>
      </c>
      <c r="DG739">
        <v>1</v>
      </c>
      <c r="DH739">
        <v>1</v>
      </c>
      <c r="DI739">
        <v>1</v>
      </c>
      <c r="DJ739">
        <v>1</v>
      </c>
      <c r="DK739">
        <v>1</v>
      </c>
      <c r="DL739">
        <v>1</v>
      </c>
      <c r="DM739">
        <v>1</v>
      </c>
      <c r="DN739">
        <v>1</v>
      </c>
      <c r="DO739">
        <v>1</v>
      </c>
      <c r="DP739">
        <v>1</v>
      </c>
      <c r="DQ739">
        <v>1</v>
      </c>
      <c r="DR739">
        <v>1</v>
      </c>
      <c r="DS739">
        <v>1</v>
      </c>
      <c r="DT739">
        <v>1</v>
      </c>
      <c r="DU739">
        <v>1</v>
      </c>
      <c r="DV739">
        <v>1</v>
      </c>
      <c r="DW739">
        <v>1</v>
      </c>
      <c r="DX739">
        <v>1</v>
      </c>
      <c r="DY739">
        <v>1</v>
      </c>
      <c r="DZ739">
        <v>1</v>
      </c>
      <c r="EA739">
        <v>1</v>
      </c>
      <c r="EB739">
        <v>1</v>
      </c>
      <c r="EC739">
        <v>1</v>
      </c>
      <c r="ED739">
        <v>1</v>
      </c>
      <c r="EE739">
        <v>1</v>
      </c>
      <c r="EF739">
        <v>1</v>
      </c>
      <c r="EG739">
        <v>1</v>
      </c>
    </row>
    <row r="740" spans="2:137" x14ac:dyDescent="0.25">
      <c r="B740" t="s">
        <v>627</v>
      </c>
      <c r="C740">
        <v>33.058673280000001</v>
      </c>
      <c r="D740">
        <v>-82.416090569999994</v>
      </c>
      <c r="E740">
        <v>0</v>
      </c>
      <c r="F740">
        <v>0</v>
      </c>
      <c r="G740">
        <v>0</v>
      </c>
      <c r="H740">
        <v>0</v>
      </c>
      <c r="I740">
        <v>0</v>
      </c>
      <c r="J740">
        <v>0</v>
      </c>
      <c r="K740">
        <v>0</v>
      </c>
      <c r="L740">
        <v>0</v>
      </c>
      <c r="M740">
        <v>0</v>
      </c>
      <c r="N740">
        <v>0</v>
      </c>
      <c r="O740">
        <v>0</v>
      </c>
      <c r="P740">
        <v>0</v>
      </c>
      <c r="Q740">
        <v>0</v>
      </c>
      <c r="R740">
        <v>0</v>
      </c>
      <c r="S740">
        <v>0</v>
      </c>
      <c r="T740">
        <v>0</v>
      </c>
      <c r="U740">
        <v>0</v>
      </c>
      <c r="V740">
        <v>0</v>
      </c>
      <c r="W740">
        <v>0</v>
      </c>
      <c r="X740">
        <v>0</v>
      </c>
      <c r="Y740">
        <v>0</v>
      </c>
      <c r="Z740">
        <v>0</v>
      </c>
      <c r="AA740">
        <v>0</v>
      </c>
      <c r="AB740">
        <v>0</v>
      </c>
      <c r="AC740">
        <v>0</v>
      </c>
      <c r="AD740">
        <v>0</v>
      </c>
      <c r="AE740">
        <v>0</v>
      </c>
      <c r="AF740">
        <v>0</v>
      </c>
      <c r="AG740">
        <v>0</v>
      </c>
      <c r="AH740">
        <v>0</v>
      </c>
      <c r="AI740">
        <v>0</v>
      </c>
      <c r="AJ740">
        <v>0</v>
      </c>
      <c r="AK740">
        <v>0</v>
      </c>
      <c r="AL740">
        <v>0</v>
      </c>
      <c r="AM740">
        <v>0</v>
      </c>
      <c r="AN740">
        <v>0</v>
      </c>
      <c r="AO740">
        <v>0</v>
      </c>
      <c r="AP740">
        <v>0</v>
      </c>
      <c r="AQ740">
        <v>0</v>
      </c>
      <c r="AR740">
        <v>0</v>
      </c>
      <c r="AS740">
        <v>0</v>
      </c>
      <c r="AT740">
        <v>0</v>
      </c>
      <c r="AU740">
        <v>0</v>
      </c>
      <c r="AV740">
        <v>0</v>
      </c>
      <c r="AW740">
        <v>0</v>
      </c>
      <c r="AX740">
        <v>0</v>
      </c>
      <c r="AY740">
        <v>0</v>
      </c>
      <c r="AZ740">
        <v>0</v>
      </c>
      <c r="BA740">
        <v>0</v>
      </c>
      <c r="BB740">
        <v>0</v>
      </c>
      <c r="BC740">
        <v>0</v>
      </c>
      <c r="BD740">
        <v>0</v>
      </c>
      <c r="BE740">
        <v>0</v>
      </c>
      <c r="BF740">
        <v>0</v>
      </c>
      <c r="BG740">
        <v>0</v>
      </c>
      <c r="BH740">
        <v>0</v>
      </c>
      <c r="BI740">
        <v>0</v>
      </c>
      <c r="BJ740">
        <v>0</v>
      </c>
      <c r="BK740">
        <v>0</v>
      </c>
      <c r="BL740">
        <v>0</v>
      </c>
      <c r="BM740">
        <v>0</v>
      </c>
      <c r="BN740">
        <v>0</v>
      </c>
      <c r="BO740">
        <v>0</v>
      </c>
      <c r="BP740">
        <v>0</v>
      </c>
      <c r="BQ740">
        <v>0</v>
      </c>
      <c r="BR740">
        <v>0</v>
      </c>
      <c r="BS740">
        <v>0</v>
      </c>
      <c r="BT740">
        <v>0</v>
      </c>
      <c r="BU740">
        <v>0</v>
      </c>
      <c r="BV740">
        <v>0</v>
      </c>
      <c r="BW740">
        <v>0</v>
      </c>
      <c r="BX740">
        <v>0</v>
      </c>
      <c r="BY740">
        <v>0</v>
      </c>
      <c r="BZ740">
        <v>0</v>
      </c>
      <c r="CA740">
        <v>0</v>
      </c>
      <c r="CB740">
        <v>0</v>
      </c>
      <c r="CC740">
        <v>0</v>
      </c>
      <c r="CD740">
        <v>0</v>
      </c>
      <c r="CE740">
        <v>0</v>
      </c>
      <c r="CF740">
        <v>1</v>
      </c>
      <c r="CG740">
        <v>1</v>
      </c>
      <c r="CH740">
        <v>1</v>
      </c>
      <c r="CI740">
        <v>1</v>
      </c>
      <c r="CJ740">
        <v>1</v>
      </c>
      <c r="CK740">
        <v>1</v>
      </c>
      <c r="CL740">
        <v>1</v>
      </c>
      <c r="CM740">
        <v>1</v>
      </c>
      <c r="CN740">
        <v>1</v>
      </c>
      <c r="CO740">
        <v>1</v>
      </c>
      <c r="CP740">
        <v>1</v>
      </c>
      <c r="CQ740">
        <v>1</v>
      </c>
      <c r="CR740">
        <v>1</v>
      </c>
      <c r="CS740">
        <v>1</v>
      </c>
      <c r="CT740">
        <v>1</v>
      </c>
      <c r="CU740">
        <v>1</v>
      </c>
      <c r="CV740">
        <v>1</v>
      </c>
      <c r="CW740">
        <v>1</v>
      </c>
      <c r="CX740">
        <v>1</v>
      </c>
      <c r="CY740">
        <v>1</v>
      </c>
      <c r="CZ740">
        <v>1</v>
      </c>
      <c r="DA740">
        <v>1</v>
      </c>
      <c r="DB740">
        <v>1</v>
      </c>
      <c r="DC740">
        <v>1</v>
      </c>
      <c r="DD740">
        <v>1</v>
      </c>
      <c r="DE740">
        <v>1</v>
      </c>
      <c r="DF740">
        <v>1</v>
      </c>
      <c r="DG740">
        <v>1</v>
      </c>
      <c r="DH740">
        <v>1</v>
      </c>
      <c r="DI740">
        <v>1</v>
      </c>
      <c r="DJ740">
        <v>1</v>
      </c>
      <c r="DK740">
        <v>1</v>
      </c>
      <c r="DL740">
        <v>1</v>
      </c>
      <c r="DM740">
        <v>1</v>
      </c>
      <c r="DN740">
        <v>1</v>
      </c>
      <c r="DO740">
        <v>1</v>
      </c>
      <c r="DP740">
        <v>1</v>
      </c>
      <c r="DQ740">
        <v>1</v>
      </c>
      <c r="DR740">
        <v>1</v>
      </c>
      <c r="DS740">
        <v>1</v>
      </c>
      <c r="DT740">
        <v>1</v>
      </c>
      <c r="DU740">
        <v>1</v>
      </c>
      <c r="DV740">
        <v>1</v>
      </c>
      <c r="DW740">
        <v>1</v>
      </c>
      <c r="DX740">
        <v>1</v>
      </c>
      <c r="DY740">
        <v>1</v>
      </c>
      <c r="DZ740">
        <v>1</v>
      </c>
      <c r="EA740">
        <v>1</v>
      </c>
      <c r="EB740">
        <v>1</v>
      </c>
      <c r="EC740">
        <v>1</v>
      </c>
      <c r="ED740">
        <v>1</v>
      </c>
      <c r="EE740">
        <v>1</v>
      </c>
      <c r="EF740">
        <v>1</v>
      </c>
      <c r="EG740">
        <v>1</v>
      </c>
    </row>
    <row r="741" spans="2:137" x14ac:dyDescent="0.25">
      <c r="B741" t="s">
        <v>627</v>
      </c>
      <c r="C741">
        <v>32.792487180000002</v>
      </c>
      <c r="D741">
        <v>-81.960401869999998</v>
      </c>
      <c r="E741">
        <v>0</v>
      </c>
      <c r="F741">
        <v>0</v>
      </c>
      <c r="G741">
        <v>0</v>
      </c>
      <c r="H741">
        <v>0</v>
      </c>
      <c r="I741">
        <v>0</v>
      </c>
      <c r="J741">
        <v>0</v>
      </c>
      <c r="K741">
        <v>0</v>
      </c>
      <c r="L741">
        <v>0</v>
      </c>
      <c r="M741">
        <v>0</v>
      </c>
      <c r="N741">
        <v>0</v>
      </c>
      <c r="O741">
        <v>0</v>
      </c>
      <c r="P741">
        <v>0</v>
      </c>
      <c r="Q741">
        <v>0</v>
      </c>
      <c r="R741">
        <v>0</v>
      </c>
      <c r="S741">
        <v>0</v>
      </c>
      <c r="T741">
        <v>0</v>
      </c>
      <c r="U741">
        <v>0</v>
      </c>
      <c r="V741">
        <v>0</v>
      </c>
      <c r="W741">
        <v>0</v>
      </c>
      <c r="X741">
        <v>0</v>
      </c>
      <c r="Y741">
        <v>0</v>
      </c>
      <c r="Z741">
        <v>0</v>
      </c>
      <c r="AA741">
        <v>0</v>
      </c>
      <c r="AB741">
        <v>0</v>
      </c>
      <c r="AC741">
        <v>0</v>
      </c>
      <c r="AD741">
        <v>0</v>
      </c>
      <c r="AE741">
        <v>0</v>
      </c>
      <c r="AF741">
        <v>0</v>
      </c>
      <c r="AG741">
        <v>0</v>
      </c>
      <c r="AH741">
        <v>0</v>
      </c>
      <c r="AI741">
        <v>0</v>
      </c>
      <c r="AJ741">
        <v>0</v>
      </c>
      <c r="AK741">
        <v>0</v>
      </c>
      <c r="AL741">
        <v>0</v>
      </c>
      <c r="AM741">
        <v>0</v>
      </c>
      <c r="AN741">
        <v>0</v>
      </c>
      <c r="AO741">
        <v>0</v>
      </c>
      <c r="AP741">
        <v>0</v>
      </c>
      <c r="AQ741">
        <v>0</v>
      </c>
      <c r="AR741">
        <v>0</v>
      </c>
      <c r="AS741">
        <v>0</v>
      </c>
      <c r="AT741">
        <v>0</v>
      </c>
      <c r="AU741">
        <v>0</v>
      </c>
      <c r="AV741">
        <v>0</v>
      </c>
      <c r="AW741">
        <v>0</v>
      </c>
      <c r="AX741">
        <v>0</v>
      </c>
      <c r="AY741">
        <v>0</v>
      </c>
      <c r="AZ741">
        <v>0</v>
      </c>
      <c r="BA741">
        <v>0</v>
      </c>
      <c r="BB741">
        <v>0</v>
      </c>
      <c r="BC741">
        <v>0</v>
      </c>
      <c r="BD741">
        <v>0</v>
      </c>
      <c r="BE741">
        <v>0</v>
      </c>
      <c r="BF741">
        <v>0</v>
      </c>
      <c r="BG741">
        <v>0</v>
      </c>
      <c r="BH741">
        <v>0</v>
      </c>
      <c r="BI741">
        <v>0</v>
      </c>
      <c r="BJ741">
        <v>0</v>
      </c>
      <c r="BK741">
        <v>0</v>
      </c>
      <c r="BL741">
        <v>0</v>
      </c>
      <c r="BM741">
        <v>0</v>
      </c>
      <c r="BN741">
        <v>0</v>
      </c>
      <c r="BO741">
        <v>0</v>
      </c>
      <c r="BP741">
        <v>0</v>
      </c>
      <c r="BQ741">
        <v>0</v>
      </c>
      <c r="BR741">
        <v>0</v>
      </c>
      <c r="BS741">
        <v>0</v>
      </c>
      <c r="BT741">
        <v>0</v>
      </c>
      <c r="BU741">
        <v>0</v>
      </c>
      <c r="BV741">
        <v>0</v>
      </c>
      <c r="BW741">
        <v>0</v>
      </c>
      <c r="BX741">
        <v>0</v>
      </c>
      <c r="BY741">
        <v>0</v>
      </c>
      <c r="BZ741">
        <v>0</v>
      </c>
      <c r="CA741">
        <v>0</v>
      </c>
      <c r="CB741">
        <v>0</v>
      </c>
      <c r="CC741">
        <v>0</v>
      </c>
      <c r="CD741">
        <v>1</v>
      </c>
      <c r="CE741">
        <v>1</v>
      </c>
      <c r="CF741">
        <v>1</v>
      </c>
      <c r="CG741">
        <v>1</v>
      </c>
      <c r="CH741">
        <v>1</v>
      </c>
      <c r="CI741">
        <v>1</v>
      </c>
      <c r="CJ741">
        <v>1</v>
      </c>
      <c r="CK741">
        <v>1</v>
      </c>
      <c r="CL741">
        <v>1</v>
      </c>
      <c r="CM741">
        <v>1</v>
      </c>
      <c r="CN741">
        <v>1</v>
      </c>
      <c r="CO741">
        <v>1</v>
      </c>
      <c r="CP741">
        <v>1</v>
      </c>
      <c r="CQ741">
        <v>1</v>
      </c>
      <c r="CR741">
        <v>1</v>
      </c>
      <c r="CS741">
        <v>1</v>
      </c>
      <c r="CT741">
        <v>1</v>
      </c>
      <c r="CU741">
        <v>1</v>
      </c>
      <c r="CV741">
        <v>1</v>
      </c>
      <c r="CW741">
        <v>1</v>
      </c>
      <c r="CX741">
        <v>1</v>
      </c>
      <c r="CY741">
        <v>1</v>
      </c>
      <c r="CZ741">
        <v>1</v>
      </c>
      <c r="DA741">
        <v>1</v>
      </c>
      <c r="DB741">
        <v>1</v>
      </c>
      <c r="DC741">
        <v>1</v>
      </c>
      <c r="DD741">
        <v>1</v>
      </c>
      <c r="DE741">
        <v>1</v>
      </c>
      <c r="DF741">
        <v>1</v>
      </c>
      <c r="DG741">
        <v>1</v>
      </c>
      <c r="DH741">
        <v>1</v>
      </c>
      <c r="DI741">
        <v>1</v>
      </c>
      <c r="DJ741">
        <v>1</v>
      </c>
      <c r="DK741">
        <v>1</v>
      </c>
      <c r="DL741">
        <v>1</v>
      </c>
      <c r="DM741">
        <v>1</v>
      </c>
      <c r="DN741">
        <v>1</v>
      </c>
      <c r="DO741">
        <v>1</v>
      </c>
      <c r="DP741">
        <v>1</v>
      </c>
      <c r="DQ741">
        <v>1</v>
      </c>
      <c r="DR741">
        <v>1</v>
      </c>
      <c r="DS741">
        <v>1</v>
      </c>
      <c r="DT741">
        <v>1</v>
      </c>
      <c r="DU741">
        <v>1</v>
      </c>
      <c r="DV741">
        <v>1</v>
      </c>
      <c r="DW741">
        <v>1</v>
      </c>
      <c r="DX741">
        <v>1</v>
      </c>
      <c r="DY741">
        <v>1</v>
      </c>
      <c r="DZ741">
        <v>1</v>
      </c>
      <c r="EA741">
        <v>1</v>
      </c>
      <c r="EB741">
        <v>1</v>
      </c>
      <c r="EC741">
        <v>1</v>
      </c>
      <c r="ED741">
        <v>1</v>
      </c>
      <c r="EE741">
        <v>1</v>
      </c>
      <c r="EF741">
        <v>1</v>
      </c>
      <c r="EG741">
        <v>1</v>
      </c>
    </row>
    <row r="742" spans="2:137" x14ac:dyDescent="0.25">
      <c r="B742" t="s">
        <v>627</v>
      </c>
      <c r="C742">
        <v>32.702110820000001</v>
      </c>
      <c r="D742">
        <v>-82.661667940000001</v>
      </c>
      <c r="E742">
        <v>0</v>
      </c>
      <c r="F742">
        <v>0</v>
      </c>
      <c r="G742">
        <v>0</v>
      </c>
      <c r="H742">
        <v>0</v>
      </c>
      <c r="I742">
        <v>0</v>
      </c>
      <c r="J742">
        <v>0</v>
      </c>
      <c r="K742">
        <v>0</v>
      </c>
      <c r="L742">
        <v>0</v>
      </c>
      <c r="M742">
        <v>0</v>
      </c>
      <c r="N742">
        <v>0</v>
      </c>
      <c r="O742">
        <v>0</v>
      </c>
      <c r="P742">
        <v>0</v>
      </c>
      <c r="Q742">
        <v>0</v>
      </c>
      <c r="R742">
        <v>0</v>
      </c>
      <c r="S742">
        <v>0</v>
      </c>
      <c r="T742">
        <v>0</v>
      </c>
      <c r="U742">
        <v>0</v>
      </c>
      <c r="V742">
        <v>0</v>
      </c>
      <c r="W742">
        <v>0</v>
      </c>
      <c r="X742">
        <v>0</v>
      </c>
      <c r="Y742">
        <v>0</v>
      </c>
      <c r="Z742">
        <v>0</v>
      </c>
      <c r="AA742">
        <v>0</v>
      </c>
      <c r="AB742">
        <v>0</v>
      </c>
      <c r="AC742">
        <v>0</v>
      </c>
      <c r="AD742">
        <v>0</v>
      </c>
      <c r="AE742">
        <v>0</v>
      </c>
      <c r="AF742">
        <v>0</v>
      </c>
      <c r="AG742">
        <v>0</v>
      </c>
      <c r="AH742">
        <v>0</v>
      </c>
      <c r="AI742">
        <v>0</v>
      </c>
      <c r="AJ742">
        <v>0</v>
      </c>
      <c r="AK742">
        <v>0</v>
      </c>
      <c r="AL742">
        <v>0</v>
      </c>
      <c r="AM742">
        <v>0</v>
      </c>
      <c r="AN742">
        <v>0</v>
      </c>
      <c r="AO742">
        <v>0</v>
      </c>
      <c r="AP742">
        <v>0</v>
      </c>
      <c r="AQ742">
        <v>0</v>
      </c>
      <c r="AR742">
        <v>0</v>
      </c>
      <c r="AS742">
        <v>0</v>
      </c>
      <c r="AT742">
        <v>0</v>
      </c>
      <c r="AU742">
        <v>0</v>
      </c>
      <c r="AV742">
        <v>0</v>
      </c>
      <c r="AW742">
        <v>0</v>
      </c>
      <c r="AX742">
        <v>0</v>
      </c>
      <c r="AY742">
        <v>0</v>
      </c>
      <c r="AZ742">
        <v>0</v>
      </c>
      <c r="BA742">
        <v>0</v>
      </c>
      <c r="BB742">
        <v>0</v>
      </c>
      <c r="BC742">
        <v>0</v>
      </c>
      <c r="BD742">
        <v>0</v>
      </c>
      <c r="BE742">
        <v>0</v>
      </c>
      <c r="BF742">
        <v>0</v>
      </c>
      <c r="BG742">
        <v>0</v>
      </c>
      <c r="BH742">
        <v>0</v>
      </c>
      <c r="BI742">
        <v>0</v>
      </c>
      <c r="BJ742">
        <v>0</v>
      </c>
      <c r="BK742">
        <v>0</v>
      </c>
      <c r="BL742">
        <v>0</v>
      </c>
      <c r="BM742">
        <v>0</v>
      </c>
      <c r="BN742">
        <v>0</v>
      </c>
      <c r="BO742">
        <v>0</v>
      </c>
      <c r="BP742">
        <v>0</v>
      </c>
      <c r="BQ742">
        <v>0</v>
      </c>
      <c r="BR742">
        <v>0</v>
      </c>
      <c r="BS742">
        <v>0</v>
      </c>
      <c r="BT742">
        <v>0</v>
      </c>
      <c r="BU742">
        <v>0</v>
      </c>
      <c r="BV742">
        <v>0</v>
      </c>
      <c r="BW742">
        <v>0</v>
      </c>
      <c r="BX742">
        <v>0</v>
      </c>
      <c r="BY742">
        <v>0</v>
      </c>
      <c r="BZ742">
        <v>0</v>
      </c>
      <c r="CA742">
        <v>0</v>
      </c>
      <c r="CB742">
        <v>0</v>
      </c>
      <c r="CC742">
        <v>0</v>
      </c>
      <c r="CD742">
        <v>0</v>
      </c>
      <c r="CE742">
        <v>0</v>
      </c>
      <c r="CF742">
        <v>1</v>
      </c>
      <c r="CG742">
        <v>1</v>
      </c>
      <c r="CH742">
        <v>1</v>
      </c>
      <c r="CI742">
        <v>1</v>
      </c>
      <c r="CJ742">
        <v>1</v>
      </c>
      <c r="CK742">
        <v>1</v>
      </c>
      <c r="CL742">
        <v>1</v>
      </c>
      <c r="CM742">
        <v>1</v>
      </c>
      <c r="CN742">
        <v>1</v>
      </c>
      <c r="CO742">
        <v>1</v>
      </c>
      <c r="CP742">
        <v>1</v>
      </c>
      <c r="CQ742">
        <v>1</v>
      </c>
      <c r="CR742">
        <v>1</v>
      </c>
      <c r="CS742">
        <v>1</v>
      </c>
      <c r="CT742">
        <v>1</v>
      </c>
      <c r="CU742">
        <v>2</v>
      </c>
      <c r="CV742">
        <v>2</v>
      </c>
      <c r="CW742">
        <v>2</v>
      </c>
      <c r="CX742">
        <v>2</v>
      </c>
      <c r="CY742">
        <v>2</v>
      </c>
      <c r="CZ742">
        <v>2</v>
      </c>
      <c r="DA742">
        <v>2</v>
      </c>
      <c r="DB742">
        <v>2</v>
      </c>
      <c r="DC742">
        <v>2</v>
      </c>
      <c r="DD742">
        <v>2</v>
      </c>
      <c r="DE742">
        <v>2</v>
      </c>
      <c r="DF742">
        <v>2</v>
      </c>
      <c r="DG742">
        <v>2</v>
      </c>
      <c r="DH742">
        <v>2</v>
      </c>
      <c r="DI742">
        <v>2</v>
      </c>
      <c r="DJ742">
        <v>2</v>
      </c>
      <c r="DK742">
        <v>2</v>
      </c>
      <c r="DL742">
        <v>2</v>
      </c>
      <c r="DM742">
        <v>2</v>
      </c>
      <c r="DN742">
        <v>2</v>
      </c>
      <c r="DO742">
        <v>2</v>
      </c>
      <c r="DP742">
        <v>2</v>
      </c>
      <c r="DQ742">
        <v>2</v>
      </c>
      <c r="DR742">
        <v>2</v>
      </c>
      <c r="DS742">
        <v>2</v>
      </c>
      <c r="DT742">
        <v>2</v>
      </c>
      <c r="DU742">
        <v>2</v>
      </c>
      <c r="DV742">
        <v>2</v>
      </c>
      <c r="DW742">
        <v>2</v>
      </c>
      <c r="DX742">
        <v>2</v>
      </c>
      <c r="DY742">
        <v>2</v>
      </c>
      <c r="DZ742">
        <v>2</v>
      </c>
      <c r="EA742">
        <v>2</v>
      </c>
      <c r="EB742">
        <v>2</v>
      </c>
      <c r="EC742">
        <v>2</v>
      </c>
      <c r="ED742">
        <v>2</v>
      </c>
      <c r="EE742">
        <v>2</v>
      </c>
      <c r="EF742">
        <v>2</v>
      </c>
      <c r="EG742">
        <v>2</v>
      </c>
    </row>
    <row r="743" spans="2:137" x14ac:dyDescent="0.25">
      <c r="B743" t="s">
        <v>627</v>
      </c>
      <c r="C743">
        <v>33.025121370000001</v>
      </c>
      <c r="D743">
        <v>-83.560191630000006</v>
      </c>
      <c r="E743">
        <v>0</v>
      </c>
      <c r="F743">
        <v>0</v>
      </c>
      <c r="G743">
        <v>0</v>
      </c>
      <c r="H743">
        <v>0</v>
      </c>
      <c r="I743">
        <v>0</v>
      </c>
      <c r="J743">
        <v>0</v>
      </c>
      <c r="K743">
        <v>0</v>
      </c>
      <c r="L743">
        <v>0</v>
      </c>
      <c r="M743">
        <v>0</v>
      </c>
      <c r="N743">
        <v>0</v>
      </c>
      <c r="O743">
        <v>0</v>
      </c>
      <c r="P743">
        <v>0</v>
      </c>
      <c r="Q743">
        <v>0</v>
      </c>
      <c r="R743">
        <v>0</v>
      </c>
      <c r="S743">
        <v>0</v>
      </c>
      <c r="T743">
        <v>0</v>
      </c>
      <c r="U743">
        <v>0</v>
      </c>
      <c r="V743">
        <v>0</v>
      </c>
      <c r="W743">
        <v>0</v>
      </c>
      <c r="X743">
        <v>0</v>
      </c>
      <c r="Y743">
        <v>0</v>
      </c>
      <c r="Z743">
        <v>0</v>
      </c>
      <c r="AA743">
        <v>0</v>
      </c>
      <c r="AB743">
        <v>0</v>
      </c>
      <c r="AC743">
        <v>0</v>
      </c>
      <c r="AD743">
        <v>0</v>
      </c>
      <c r="AE743">
        <v>0</v>
      </c>
      <c r="AF743">
        <v>0</v>
      </c>
      <c r="AG743">
        <v>0</v>
      </c>
      <c r="AH743">
        <v>0</v>
      </c>
      <c r="AI743">
        <v>0</v>
      </c>
      <c r="AJ743">
        <v>0</v>
      </c>
      <c r="AK743">
        <v>0</v>
      </c>
      <c r="AL743">
        <v>0</v>
      </c>
      <c r="AM743">
        <v>0</v>
      </c>
      <c r="AN743">
        <v>0</v>
      </c>
      <c r="AO743">
        <v>0</v>
      </c>
      <c r="AP743">
        <v>0</v>
      </c>
      <c r="AQ743">
        <v>0</v>
      </c>
      <c r="AR743">
        <v>0</v>
      </c>
      <c r="AS743">
        <v>0</v>
      </c>
      <c r="AT743">
        <v>0</v>
      </c>
      <c r="AU743">
        <v>0</v>
      </c>
      <c r="AV743">
        <v>0</v>
      </c>
      <c r="AW743">
        <v>0</v>
      </c>
      <c r="AX743">
        <v>0</v>
      </c>
      <c r="AY743">
        <v>0</v>
      </c>
      <c r="AZ743">
        <v>0</v>
      </c>
      <c r="BA743">
        <v>0</v>
      </c>
      <c r="BB743">
        <v>0</v>
      </c>
      <c r="BC743">
        <v>0</v>
      </c>
      <c r="BD743">
        <v>0</v>
      </c>
      <c r="BE743">
        <v>0</v>
      </c>
      <c r="BF743">
        <v>0</v>
      </c>
      <c r="BG743">
        <v>0</v>
      </c>
      <c r="BH743">
        <v>0</v>
      </c>
      <c r="BI743">
        <v>0</v>
      </c>
      <c r="BJ743">
        <v>0</v>
      </c>
      <c r="BK743">
        <v>0</v>
      </c>
      <c r="BL743">
        <v>0</v>
      </c>
      <c r="BM743">
        <v>0</v>
      </c>
      <c r="BN743">
        <v>0</v>
      </c>
      <c r="BO743">
        <v>0</v>
      </c>
      <c r="BP743">
        <v>0</v>
      </c>
      <c r="BQ743">
        <v>0</v>
      </c>
      <c r="BR743">
        <v>0</v>
      </c>
      <c r="BS743">
        <v>0</v>
      </c>
      <c r="BT743">
        <v>0</v>
      </c>
      <c r="BU743">
        <v>0</v>
      </c>
      <c r="BV743">
        <v>0</v>
      </c>
      <c r="BW743">
        <v>0</v>
      </c>
      <c r="BX743">
        <v>0</v>
      </c>
      <c r="BY743">
        <v>0</v>
      </c>
      <c r="BZ743">
        <v>0</v>
      </c>
      <c r="CA743">
        <v>0</v>
      </c>
      <c r="CB743">
        <v>0</v>
      </c>
      <c r="CC743">
        <v>0</v>
      </c>
      <c r="CD743">
        <v>0</v>
      </c>
      <c r="CE743">
        <v>0</v>
      </c>
      <c r="CF743">
        <v>0</v>
      </c>
      <c r="CG743">
        <v>0</v>
      </c>
      <c r="CH743">
        <v>0</v>
      </c>
      <c r="CI743">
        <v>0</v>
      </c>
      <c r="CJ743">
        <v>0</v>
      </c>
      <c r="CK743">
        <v>0</v>
      </c>
      <c r="CL743">
        <v>0</v>
      </c>
      <c r="CM743">
        <v>0</v>
      </c>
      <c r="CN743">
        <v>0</v>
      </c>
      <c r="CO743">
        <v>0</v>
      </c>
      <c r="CP743">
        <v>0</v>
      </c>
      <c r="CQ743">
        <v>0</v>
      </c>
      <c r="CR743">
        <v>0</v>
      </c>
      <c r="CS743">
        <v>0</v>
      </c>
      <c r="CT743">
        <v>0</v>
      </c>
      <c r="CU743">
        <v>0</v>
      </c>
      <c r="CV743">
        <v>0</v>
      </c>
      <c r="CW743">
        <v>0</v>
      </c>
      <c r="CX743">
        <v>0</v>
      </c>
      <c r="CY743">
        <v>0</v>
      </c>
      <c r="CZ743">
        <v>0</v>
      </c>
      <c r="DA743">
        <v>0</v>
      </c>
      <c r="DB743">
        <v>0</v>
      </c>
      <c r="DC743">
        <v>0</v>
      </c>
      <c r="DD743">
        <v>0</v>
      </c>
      <c r="DE743">
        <v>0</v>
      </c>
      <c r="DF743">
        <v>0</v>
      </c>
      <c r="DG743">
        <v>0</v>
      </c>
      <c r="DH743">
        <v>0</v>
      </c>
      <c r="DI743">
        <v>0</v>
      </c>
      <c r="DJ743">
        <v>0</v>
      </c>
      <c r="DK743">
        <v>0</v>
      </c>
      <c r="DL743">
        <v>0</v>
      </c>
      <c r="DM743">
        <v>0</v>
      </c>
      <c r="DN743">
        <v>0</v>
      </c>
      <c r="DO743">
        <v>0</v>
      </c>
      <c r="DP743">
        <v>0</v>
      </c>
      <c r="DQ743">
        <v>0</v>
      </c>
      <c r="DR743">
        <v>0</v>
      </c>
      <c r="DS743">
        <v>0</v>
      </c>
      <c r="DT743">
        <v>0</v>
      </c>
      <c r="DU743">
        <v>0</v>
      </c>
      <c r="DV743">
        <v>0</v>
      </c>
      <c r="DW743">
        <v>0</v>
      </c>
      <c r="DX743">
        <v>0</v>
      </c>
      <c r="DY743">
        <v>0</v>
      </c>
      <c r="DZ743">
        <v>0</v>
      </c>
      <c r="EA743">
        <v>0</v>
      </c>
      <c r="EB743">
        <v>0</v>
      </c>
      <c r="EC743">
        <v>0</v>
      </c>
      <c r="ED743">
        <v>0</v>
      </c>
      <c r="EE743">
        <v>0</v>
      </c>
      <c r="EF743">
        <v>0</v>
      </c>
      <c r="EG743">
        <v>0</v>
      </c>
    </row>
    <row r="744" spans="2:137" x14ac:dyDescent="0.25">
      <c r="B744" t="s">
        <v>627</v>
      </c>
      <c r="C744">
        <v>33.078416470000001</v>
      </c>
      <c r="D744">
        <v>-84.142638770000005</v>
      </c>
      <c r="E744">
        <v>0</v>
      </c>
      <c r="F744">
        <v>0</v>
      </c>
      <c r="G744">
        <v>0</v>
      </c>
      <c r="H744">
        <v>0</v>
      </c>
      <c r="I744">
        <v>0</v>
      </c>
      <c r="J744">
        <v>0</v>
      </c>
      <c r="K744">
        <v>0</v>
      </c>
      <c r="L744">
        <v>0</v>
      </c>
      <c r="M744">
        <v>0</v>
      </c>
      <c r="N744">
        <v>0</v>
      </c>
      <c r="O744">
        <v>0</v>
      </c>
      <c r="P744">
        <v>0</v>
      </c>
      <c r="Q744">
        <v>0</v>
      </c>
      <c r="R744">
        <v>0</v>
      </c>
      <c r="S744">
        <v>0</v>
      </c>
      <c r="T744">
        <v>0</v>
      </c>
      <c r="U744">
        <v>0</v>
      </c>
      <c r="V744">
        <v>0</v>
      </c>
      <c r="W744">
        <v>0</v>
      </c>
      <c r="X744">
        <v>0</v>
      </c>
      <c r="Y744">
        <v>0</v>
      </c>
      <c r="Z744">
        <v>0</v>
      </c>
      <c r="AA744">
        <v>0</v>
      </c>
      <c r="AB744">
        <v>0</v>
      </c>
      <c r="AC744">
        <v>0</v>
      </c>
      <c r="AD744">
        <v>0</v>
      </c>
      <c r="AE744">
        <v>0</v>
      </c>
      <c r="AF744">
        <v>0</v>
      </c>
      <c r="AG744">
        <v>0</v>
      </c>
      <c r="AH744">
        <v>0</v>
      </c>
      <c r="AI744">
        <v>0</v>
      </c>
      <c r="AJ744">
        <v>0</v>
      </c>
      <c r="AK744">
        <v>0</v>
      </c>
      <c r="AL744">
        <v>0</v>
      </c>
      <c r="AM744">
        <v>0</v>
      </c>
      <c r="AN744">
        <v>0</v>
      </c>
      <c r="AO744">
        <v>0</v>
      </c>
      <c r="AP744">
        <v>0</v>
      </c>
      <c r="AQ744">
        <v>0</v>
      </c>
      <c r="AR744">
        <v>0</v>
      </c>
      <c r="AS744">
        <v>0</v>
      </c>
      <c r="AT744">
        <v>0</v>
      </c>
      <c r="AU744">
        <v>0</v>
      </c>
      <c r="AV744">
        <v>0</v>
      </c>
      <c r="AW744">
        <v>0</v>
      </c>
      <c r="AX744">
        <v>0</v>
      </c>
      <c r="AY744">
        <v>0</v>
      </c>
      <c r="AZ744">
        <v>0</v>
      </c>
      <c r="BA744">
        <v>0</v>
      </c>
      <c r="BB744">
        <v>0</v>
      </c>
      <c r="BC744">
        <v>0</v>
      </c>
      <c r="BD744">
        <v>0</v>
      </c>
      <c r="BE744">
        <v>0</v>
      </c>
      <c r="BF744">
        <v>0</v>
      </c>
      <c r="BG744">
        <v>0</v>
      </c>
      <c r="BH744">
        <v>0</v>
      </c>
      <c r="BI744">
        <v>0</v>
      </c>
      <c r="BJ744">
        <v>0</v>
      </c>
      <c r="BK744">
        <v>0</v>
      </c>
      <c r="BL744">
        <v>0</v>
      </c>
      <c r="BM744">
        <v>0</v>
      </c>
      <c r="BN744">
        <v>0</v>
      </c>
      <c r="BO744">
        <v>0</v>
      </c>
      <c r="BP744">
        <v>0</v>
      </c>
      <c r="BQ744">
        <v>0</v>
      </c>
      <c r="BR744">
        <v>0</v>
      </c>
      <c r="BS744">
        <v>0</v>
      </c>
      <c r="BT744">
        <v>0</v>
      </c>
      <c r="BU744">
        <v>0</v>
      </c>
      <c r="BV744">
        <v>0</v>
      </c>
      <c r="BW744">
        <v>0</v>
      </c>
      <c r="BX744">
        <v>0</v>
      </c>
      <c r="BY744">
        <v>0</v>
      </c>
      <c r="BZ744">
        <v>0</v>
      </c>
      <c r="CA744">
        <v>0</v>
      </c>
      <c r="CB744">
        <v>0</v>
      </c>
      <c r="CC744">
        <v>0</v>
      </c>
      <c r="CD744">
        <v>0</v>
      </c>
      <c r="CE744">
        <v>0</v>
      </c>
      <c r="CF744">
        <v>0</v>
      </c>
      <c r="CG744">
        <v>0</v>
      </c>
      <c r="CH744">
        <v>0</v>
      </c>
      <c r="CI744">
        <v>0</v>
      </c>
      <c r="CJ744">
        <v>0</v>
      </c>
      <c r="CK744">
        <v>0</v>
      </c>
      <c r="CL744">
        <v>0</v>
      </c>
      <c r="CM744">
        <v>0</v>
      </c>
      <c r="CN744">
        <v>0</v>
      </c>
      <c r="CO744">
        <v>0</v>
      </c>
      <c r="CP744">
        <v>0</v>
      </c>
      <c r="CQ744">
        <v>0</v>
      </c>
      <c r="CR744">
        <v>0</v>
      </c>
      <c r="CS744">
        <v>0</v>
      </c>
      <c r="CT744">
        <v>0</v>
      </c>
      <c r="CU744">
        <v>0</v>
      </c>
      <c r="CV744">
        <v>0</v>
      </c>
      <c r="CW744">
        <v>0</v>
      </c>
      <c r="CX744">
        <v>2</v>
      </c>
      <c r="CY744">
        <v>2</v>
      </c>
      <c r="CZ744">
        <v>1</v>
      </c>
      <c r="DA744">
        <v>1</v>
      </c>
      <c r="DB744">
        <v>1</v>
      </c>
      <c r="DC744">
        <v>1</v>
      </c>
      <c r="DD744">
        <v>1</v>
      </c>
      <c r="DE744">
        <v>1</v>
      </c>
      <c r="DF744">
        <v>1</v>
      </c>
      <c r="DG744">
        <v>1</v>
      </c>
      <c r="DH744">
        <v>1</v>
      </c>
      <c r="DI744">
        <v>1</v>
      </c>
      <c r="DJ744">
        <v>1</v>
      </c>
      <c r="DK744">
        <v>1</v>
      </c>
      <c r="DL744">
        <v>1</v>
      </c>
      <c r="DM744">
        <v>1</v>
      </c>
      <c r="DN744">
        <v>1</v>
      </c>
      <c r="DO744">
        <v>1</v>
      </c>
      <c r="DP744">
        <v>1</v>
      </c>
      <c r="DQ744">
        <v>1</v>
      </c>
      <c r="DR744">
        <v>1</v>
      </c>
      <c r="DS744">
        <v>1</v>
      </c>
      <c r="DT744">
        <v>1</v>
      </c>
      <c r="DU744">
        <v>1</v>
      </c>
      <c r="DV744">
        <v>1</v>
      </c>
      <c r="DW744">
        <v>1</v>
      </c>
      <c r="DX744">
        <v>1</v>
      </c>
      <c r="DY744">
        <v>1</v>
      </c>
      <c r="DZ744">
        <v>1</v>
      </c>
      <c r="EA744">
        <v>1</v>
      </c>
      <c r="EB744">
        <v>1</v>
      </c>
      <c r="EC744">
        <v>1</v>
      </c>
      <c r="ED744">
        <v>2</v>
      </c>
      <c r="EE744">
        <v>2</v>
      </c>
      <c r="EF744">
        <v>2</v>
      </c>
      <c r="EG744">
        <v>2</v>
      </c>
    </row>
    <row r="745" spans="2:137" x14ac:dyDescent="0.25">
      <c r="B745" t="s">
        <v>627</v>
      </c>
      <c r="C745">
        <v>31.038285699999999</v>
      </c>
      <c r="D745">
        <v>-83.064724569999996</v>
      </c>
      <c r="E745">
        <v>0</v>
      </c>
      <c r="F745">
        <v>0</v>
      </c>
      <c r="G745">
        <v>0</v>
      </c>
      <c r="H745">
        <v>0</v>
      </c>
      <c r="I745">
        <v>0</v>
      </c>
      <c r="J745">
        <v>0</v>
      </c>
      <c r="K745">
        <v>0</v>
      </c>
      <c r="L745">
        <v>0</v>
      </c>
      <c r="M745">
        <v>0</v>
      </c>
      <c r="N745">
        <v>0</v>
      </c>
      <c r="O745">
        <v>0</v>
      </c>
      <c r="P745">
        <v>0</v>
      </c>
      <c r="Q745">
        <v>0</v>
      </c>
      <c r="R745">
        <v>0</v>
      </c>
      <c r="S745">
        <v>0</v>
      </c>
      <c r="T745">
        <v>0</v>
      </c>
      <c r="U745">
        <v>0</v>
      </c>
      <c r="V745">
        <v>0</v>
      </c>
      <c r="W745">
        <v>0</v>
      </c>
      <c r="X745">
        <v>0</v>
      </c>
      <c r="Y745">
        <v>0</v>
      </c>
      <c r="Z745">
        <v>0</v>
      </c>
      <c r="AA745">
        <v>0</v>
      </c>
      <c r="AB745">
        <v>0</v>
      </c>
      <c r="AC745">
        <v>0</v>
      </c>
      <c r="AD745">
        <v>0</v>
      </c>
      <c r="AE745">
        <v>0</v>
      </c>
      <c r="AF745">
        <v>0</v>
      </c>
      <c r="AG745">
        <v>0</v>
      </c>
      <c r="AH745">
        <v>0</v>
      </c>
      <c r="AI745">
        <v>0</v>
      </c>
      <c r="AJ745">
        <v>0</v>
      </c>
      <c r="AK745">
        <v>0</v>
      </c>
      <c r="AL745">
        <v>0</v>
      </c>
      <c r="AM745">
        <v>0</v>
      </c>
      <c r="AN745">
        <v>0</v>
      </c>
      <c r="AO745">
        <v>0</v>
      </c>
      <c r="AP745">
        <v>0</v>
      </c>
      <c r="AQ745">
        <v>0</v>
      </c>
      <c r="AR745">
        <v>0</v>
      </c>
      <c r="AS745">
        <v>0</v>
      </c>
      <c r="AT745">
        <v>0</v>
      </c>
      <c r="AU745">
        <v>0</v>
      </c>
      <c r="AV745">
        <v>0</v>
      </c>
      <c r="AW745">
        <v>0</v>
      </c>
      <c r="AX745">
        <v>0</v>
      </c>
      <c r="AY745">
        <v>0</v>
      </c>
      <c r="AZ745">
        <v>0</v>
      </c>
      <c r="BA745">
        <v>0</v>
      </c>
      <c r="BB745">
        <v>0</v>
      </c>
      <c r="BC745">
        <v>0</v>
      </c>
      <c r="BD745">
        <v>0</v>
      </c>
      <c r="BE745">
        <v>0</v>
      </c>
      <c r="BF745">
        <v>0</v>
      </c>
      <c r="BG745">
        <v>0</v>
      </c>
      <c r="BH745">
        <v>0</v>
      </c>
      <c r="BI745">
        <v>0</v>
      </c>
      <c r="BJ745">
        <v>0</v>
      </c>
      <c r="BK745">
        <v>0</v>
      </c>
      <c r="BL745">
        <v>0</v>
      </c>
      <c r="BM745">
        <v>0</v>
      </c>
      <c r="BN745">
        <v>0</v>
      </c>
      <c r="BO745">
        <v>0</v>
      </c>
      <c r="BP745">
        <v>0</v>
      </c>
      <c r="BQ745">
        <v>0</v>
      </c>
      <c r="BR745">
        <v>0</v>
      </c>
      <c r="BS745">
        <v>0</v>
      </c>
      <c r="BT745">
        <v>0</v>
      </c>
      <c r="BU745">
        <v>0</v>
      </c>
      <c r="BV745">
        <v>0</v>
      </c>
      <c r="BW745">
        <v>0</v>
      </c>
      <c r="BX745">
        <v>0</v>
      </c>
      <c r="BY745">
        <v>0</v>
      </c>
      <c r="BZ745">
        <v>0</v>
      </c>
      <c r="CA745">
        <v>0</v>
      </c>
      <c r="CB745">
        <v>0</v>
      </c>
      <c r="CC745">
        <v>0</v>
      </c>
      <c r="CD745">
        <v>0</v>
      </c>
      <c r="CE745">
        <v>0</v>
      </c>
      <c r="CF745">
        <v>0</v>
      </c>
      <c r="CG745">
        <v>0</v>
      </c>
      <c r="CH745">
        <v>0</v>
      </c>
      <c r="CI745">
        <v>0</v>
      </c>
      <c r="CJ745">
        <v>1</v>
      </c>
      <c r="CK745">
        <v>1</v>
      </c>
      <c r="CL745">
        <v>1</v>
      </c>
      <c r="CM745">
        <v>1</v>
      </c>
      <c r="CN745">
        <v>1</v>
      </c>
      <c r="CO745">
        <v>1</v>
      </c>
      <c r="CP745">
        <v>1</v>
      </c>
      <c r="CQ745">
        <v>1</v>
      </c>
      <c r="CR745">
        <v>1</v>
      </c>
      <c r="CS745">
        <v>1</v>
      </c>
      <c r="CT745">
        <v>1</v>
      </c>
      <c r="CU745">
        <v>1</v>
      </c>
      <c r="CV745">
        <v>1</v>
      </c>
      <c r="CW745">
        <v>1</v>
      </c>
      <c r="CX745">
        <v>1</v>
      </c>
      <c r="CY745">
        <v>1</v>
      </c>
      <c r="CZ745">
        <v>1</v>
      </c>
      <c r="DA745">
        <v>1</v>
      </c>
      <c r="DB745">
        <v>1</v>
      </c>
      <c r="DC745">
        <v>1</v>
      </c>
      <c r="DD745">
        <v>1</v>
      </c>
      <c r="DE745">
        <v>1</v>
      </c>
      <c r="DF745">
        <v>1</v>
      </c>
      <c r="DG745">
        <v>1</v>
      </c>
      <c r="DH745">
        <v>2</v>
      </c>
      <c r="DI745">
        <v>2</v>
      </c>
      <c r="DJ745">
        <v>2</v>
      </c>
      <c r="DK745">
        <v>2</v>
      </c>
      <c r="DL745">
        <v>2</v>
      </c>
      <c r="DM745">
        <v>2</v>
      </c>
      <c r="DN745">
        <v>2</v>
      </c>
      <c r="DO745">
        <v>2</v>
      </c>
      <c r="DP745">
        <v>2</v>
      </c>
      <c r="DQ745">
        <v>3</v>
      </c>
      <c r="DR745">
        <v>2</v>
      </c>
      <c r="DS745">
        <v>2</v>
      </c>
      <c r="DT745">
        <v>2</v>
      </c>
      <c r="DU745">
        <v>2</v>
      </c>
      <c r="DV745">
        <v>2</v>
      </c>
      <c r="DW745">
        <v>2</v>
      </c>
      <c r="DX745">
        <v>2</v>
      </c>
      <c r="DY745">
        <v>2</v>
      </c>
      <c r="DZ745">
        <v>2</v>
      </c>
      <c r="EA745">
        <v>2</v>
      </c>
      <c r="EB745">
        <v>2</v>
      </c>
      <c r="EC745">
        <v>2</v>
      </c>
      <c r="ED745">
        <v>2</v>
      </c>
      <c r="EE745">
        <v>2</v>
      </c>
      <c r="EF745">
        <v>2</v>
      </c>
      <c r="EG745">
        <v>2</v>
      </c>
    </row>
    <row r="746" spans="2:137" x14ac:dyDescent="0.25">
      <c r="B746" t="s">
        <v>627</v>
      </c>
      <c r="C746">
        <v>32.463252330000003</v>
      </c>
      <c r="D746">
        <v>-82.922213159999998</v>
      </c>
      <c r="E746">
        <v>0</v>
      </c>
      <c r="F746">
        <v>0</v>
      </c>
      <c r="G746">
        <v>0</v>
      </c>
      <c r="H746">
        <v>0</v>
      </c>
      <c r="I746">
        <v>0</v>
      </c>
      <c r="J746">
        <v>0</v>
      </c>
      <c r="K746">
        <v>0</v>
      </c>
      <c r="L746">
        <v>0</v>
      </c>
      <c r="M746">
        <v>0</v>
      </c>
      <c r="N746">
        <v>0</v>
      </c>
      <c r="O746">
        <v>0</v>
      </c>
      <c r="P746">
        <v>0</v>
      </c>
      <c r="Q746">
        <v>0</v>
      </c>
      <c r="R746">
        <v>0</v>
      </c>
      <c r="S746">
        <v>0</v>
      </c>
      <c r="T746">
        <v>0</v>
      </c>
      <c r="U746">
        <v>0</v>
      </c>
      <c r="V746">
        <v>0</v>
      </c>
      <c r="W746">
        <v>0</v>
      </c>
      <c r="X746">
        <v>0</v>
      </c>
      <c r="Y746">
        <v>0</v>
      </c>
      <c r="Z746">
        <v>0</v>
      </c>
      <c r="AA746">
        <v>0</v>
      </c>
      <c r="AB746">
        <v>0</v>
      </c>
      <c r="AC746">
        <v>0</v>
      </c>
      <c r="AD746">
        <v>0</v>
      </c>
      <c r="AE746">
        <v>0</v>
      </c>
      <c r="AF746">
        <v>0</v>
      </c>
      <c r="AG746">
        <v>0</v>
      </c>
      <c r="AH746">
        <v>0</v>
      </c>
      <c r="AI746">
        <v>0</v>
      </c>
      <c r="AJ746">
        <v>0</v>
      </c>
      <c r="AK746">
        <v>0</v>
      </c>
      <c r="AL746">
        <v>0</v>
      </c>
      <c r="AM746">
        <v>0</v>
      </c>
      <c r="AN746">
        <v>0</v>
      </c>
      <c r="AO746">
        <v>0</v>
      </c>
      <c r="AP746">
        <v>0</v>
      </c>
      <c r="AQ746">
        <v>0</v>
      </c>
      <c r="AR746">
        <v>0</v>
      </c>
      <c r="AS746">
        <v>0</v>
      </c>
      <c r="AT746">
        <v>0</v>
      </c>
      <c r="AU746">
        <v>0</v>
      </c>
      <c r="AV746">
        <v>0</v>
      </c>
      <c r="AW746">
        <v>0</v>
      </c>
      <c r="AX746">
        <v>0</v>
      </c>
      <c r="AY746">
        <v>0</v>
      </c>
      <c r="AZ746">
        <v>0</v>
      </c>
      <c r="BA746">
        <v>0</v>
      </c>
      <c r="BB746">
        <v>0</v>
      </c>
      <c r="BC746">
        <v>0</v>
      </c>
      <c r="BD746">
        <v>0</v>
      </c>
      <c r="BE746">
        <v>0</v>
      </c>
      <c r="BF746">
        <v>0</v>
      </c>
      <c r="BG746">
        <v>0</v>
      </c>
      <c r="BH746">
        <v>0</v>
      </c>
      <c r="BI746">
        <v>0</v>
      </c>
      <c r="BJ746">
        <v>0</v>
      </c>
      <c r="BK746">
        <v>0</v>
      </c>
      <c r="BL746">
        <v>0</v>
      </c>
      <c r="BM746">
        <v>0</v>
      </c>
      <c r="BN746">
        <v>0</v>
      </c>
      <c r="BO746">
        <v>0</v>
      </c>
      <c r="BP746">
        <v>0</v>
      </c>
      <c r="BQ746">
        <v>0</v>
      </c>
      <c r="BR746">
        <v>0</v>
      </c>
      <c r="BS746">
        <v>0</v>
      </c>
      <c r="BT746">
        <v>0</v>
      </c>
      <c r="BU746">
        <v>0</v>
      </c>
      <c r="BV746">
        <v>0</v>
      </c>
      <c r="BW746">
        <v>0</v>
      </c>
      <c r="BX746">
        <v>0</v>
      </c>
      <c r="BY746">
        <v>0</v>
      </c>
      <c r="BZ746">
        <v>0</v>
      </c>
      <c r="CA746">
        <v>0</v>
      </c>
      <c r="CB746">
        <v>0</v>
      </c>
      <c r="CC746">
        <v>0</v>
      </c>
      <c r="CD746">
        <v>0</v>
      </c>
      <c r="CE746">
        <v>0</v>
      </c>
      <c r="CF746">
        <v>1</v>
      </c>
      <c r="CG746">
        <v>1</v>
      </c>
      <c r="CH746">
        <v>1</v>
      </c>
      <c r="CI746">
        <v>1</v>
      </c>
      <c r="CJ746">
        <v>1</v>
      </c>
      <c r="CK746">
        <v>1</v>
      </c>
      <c r="CL746">
        <v>1</v>
      </c>
      <c r="CM746">
        <v>1</v>
      </c>
      <c r="CN746">
        <v>1</v>
      </c>
      <c r="CO746">
        <v>1</v>
      </c>
      <c r="CP746">
        <v>1</v>
      </c>
      <c r="CQ746">
        <v>1</v>
      </c>
      <c r="CR746">
        <v>1</v>
      </c>
      <c r="CS746">
        <v>1</v>
      </c>
      <c r="CT746">
        <v>1</v>
      </c>
      <c r="CU746">
        <v>1</v>
      </c>
      <c r="CV746">
        <v>1</v>
      </c>
      <c r="CW746">
        <v>1</v>
      </c>
      <c r="CX746">
        <v>1</v>
      </c>
      <c r="CY746">
        <v>1</v>
      </c>
      <c r="CZ746">
        <v>1</v>
      </c>
      <c r="DA746">
        <v>1</v>
      </c>
      <c r="DB746">
        <v>1</v>
      </c>
      <c r="DC746">
        <v>1</v>
      </c>
      <c r="DD746">
        <v>1</v>
      </c>
      <c r="DE746">
        <v>1</v>
      </c>
      <c r="DF746">
        <v>1</v>
      </c>
      <c r="DG746">
        <v>1</v>
      </c>
      <c r="DH746">
        <v>1</v>
      </c>
      <c r="DI746">
        <v>1</v>
      </c>
      <c r="DJ746">
        <v>1</v>
      </c>
      <c r="DK746">
        <v>1</v>
      </c>
      <c r="DL746">
        <v>1</v>
      </c>
      <c r="DM746">
        <v>1</v>
      </c>
      <c r="DN746">
        <v>1</v>
      </c>
      <c r="DO746">
        <v>1</v>
      </c>
      <c r="DP746">
        <v>1</v>
      </c>
      <c r="DQ746">
        <v>1</v>
      </c>
      <c r="DR746">
        <v>1</v>
      </c>
      <c r="DS746">
        <v>1</v>
      </c>
      <c r="DT746">
        <v>1</v>
      </c>
      <c r="DU746">
        <v>1</v>
      </c>
      <c r="DV746">
        <v>1</v>
      </c>
      <c r="DW746">
        <v>1</v>
      </c>
      <c r="DX746">
        <v>1</v>
      </c>
      <c r="DY746">
        <v>1</v>
      </c>
      <c r="DZ746">
        <v>1</v>
      </c>
      <c r="EA746">
        <v>1</v>
      </c>
      <c r="EB746">
        <v>1</v>
      </c>
      <c r="EC746">
        <v>1</v>
      </c>
      <c r="ED746">
        <v>1</v>
      </c>
      <c r="EE746">
        <v>1</v>
      </c>
      <c r="EF746">
        <v>1</v>
      </c>
      <c r="EG746">
        <v>1</v>
      </c>
    </row>
    <row r="747" spans="2:137" x14ac:dyDescent="0.25">
      <c r="B747" t="s">
        <v>627</v>
      </c>
      <c r="C747">
        <v>31.779330600000002</v>
      </c>
      <c r="D747">
        <v>-84.143242529999995</v>
      </c>
      <c r="E747">
        <v>0</v>
      </c>
      <c r="F747">
        <v>0</v>
      </c>
      <c r="G747">
        <v>0</v>
      </c>
      <c r="H747">
        <v>0</v>
      </c>
      <c r="I747">
        <v>0</v>
      </c>
      <c r="J747">
        <v>0</v>
      </c>
      <c r="K747">
        <v>0</v>
      </c>
      <c r="L747">
        <v>0</v>
      </c>
      <c r="M747">
        <v>0</v>
      </c>
      <c r="N747">
        <v>0</v>
      </c>
      <c r="O747">
        <v>0</v>
      </c>
      <c r="P747">
        <v>0</v>
      </c>
      <c r="Q747">
        <v>0</v>
      </c>
      <c r="R747">
        <v>0</v>
      </c>
      <c r="S747">
        <v>0</v>
      </c>
      <c r="T747">
        <v>0</v>
      </c>
      <c r="U747">
        <v>0</v>
      </c>
      <c r="V747">
        <v>0</v>
      </c>
      <c r="W747">
        <v>0</v>
      </c>
      <c r="X747">
        <v>0</v>
      </c>
      <c r="Y747">
        <v>0</v>
      </c>
      <c r="Z747">
        <v>0</v>
      </c>
      <c r="AA747">
        <v>0</v>
      </c>
      <c r="AB747">
        <v>0</v>
      </c>
      <c r="AC747">
        <v>0</v>
      </c>
      <c r="AD747">
        <v>0</v>
      </c>
      <c r="AE747">
        <v>0</v>
      </c>
      <c r="AF747">
        <v>0</v>
      </c>
      <c r="AG747">
        <v>0</v>
      </c>
      <c r="AH747">
        <v>0</v>
      </c>
      <c r="AI747">
        <v>0</v>
      </c>
      <c r="AJ747">
        <v>0</v>
      </c>
      <c r="AK747">
        <v>0</v>
      </c>
      <c r="AL747">
        <v>0</v>
      </c>
      <c r="AM747">
        <v>0</v>
      </c>
      <c r="AN747">
        <v>0</v>
      </c>
      <c r="AO747">
        <v>0</v>
      </c>
      <c r="AP747">
        <v>0</v>
      </c>
      <c r="AQ747">
        <v>0</v>
      </c>
      <c r="AR747">
        <v>0</v>
      </c>
      <c r="AS747">
        <v>0</v>
      </c>
      <c r="AT747">
        <v>0</v>
      </c>
      <c r="AU747">
        <v>0</v>
      </c>
      <c r="AV747">
        <v>0</v>
      </c>
      <c r="AW747">
        <v>0</v>
      </c>
      <c r="AX747">
        <v>0</v>
      </c>
      <c r="AY747">
        <v>0</v>
      </c>
      <c r="AZ747">
        <v>0</v>
      </c>
      <c r="BA747">
        <v>0</v>
      </c>
      <c r="BB747">
        <v>0</v>
      </c>
      <c r="BC747">
        <v>0</v>
      </c>
      <c r="BD747">
        <v>0</v>
      </c>
      <c r="BE747">
        <v>0</v>
      </c>
      <c r="BF747">
        <v>0</v>
      </c>
      <c r="BG747">
        <v>0</v>
      </c>
      <c r="BH747">
        <v>0</v>
      </c>
      <c r="BI747">
        <v>0</v>
      </c>
      <c r="BJ747">
        <v>0</v>
      </c>
      <c r="BK747">
        <v>0</v>
      </c>
      <c r="BL747">
        <v>0</v>
      </c>
      <c r="BM747">
        <v>0</v>
      </c>
      <c r="BN747">
        <v>0</v>
      </c>
      <c r="BO747">
        <v>0</v>
      </c>
      <c r="BP747">
        <v>0</v>
      </c>
      <c r="BQ747">
        <v>0</v>
      </c>
      <c r="BR747">
        <v>0</v>
      </c>
      <c r="BS747">
        <v>5</v>
      </c>
      <c r="BT747">
        <v>6</v>
      </c>
      <c r="BU747">
        <v>6</v>
      </c>
      <c r="BV747">
        <v>6</v>
      </c>
      <c r="BW747">
        <v>7</v>
      </c>
      <c r="BX747">
        <v>7</v>
      </c>
      <c r="BY747">
        <v>8</v>
      </c>
      <c r="BZ747">
        <v>8</v>
      </c>
      <c r="CA747">
        <v>8</v>
      </c>
      <c r="CB747">
        <v>9</v>
      </c>
      <c r="CC747">
        <v>15</v>
      </c>
      <c r="CD747">
        <v>15</v>
      </c>
      <c r="CE747">
        <v>14</v>
      </c>
      <c r="CF747">
        <v>15</v>
      </c>
      <c r="CG747">
        <v>15</v>
      </c>
      <c r="CH747">
        <v>15</v>
      </c>
      <c r="CI747">
        <v>15</v>
      </c>
      <c r="CJ747">
        <v>15</v>
      </c>
      <c r="CK747">
        <v>15</v>
      </c>
      <c r="CL747">
        <v>15</v>
      </c>
      <c r="CM747">
        <v>15</v>
      </c>
      <c r="CN747">
        <v>15</v>
      </c>
      <c r="CO747">
        <v>15</v>
      </c>
      <c r="CP747">
        <v>16</v>
      </c>
      <c r="CQ747">
        <v>17</v>
      </c>
      <c r="CR747">
        <v>17</v>
      </c>
      <c r="CS747">
        <v>19</v>
      </c>
      <c r="CT747">
        <v>18</v>
      </c>
      <c r="CU747">
        <v>18</v>
      </c>
      <c r="CV747">
        <v>18</v>
      </c>
      <c r="CW747">
        <v>19</v>
      </c>
      <c r="CX747">
        <v>19</v>
      </c>
      <c r="CY747">
        <v>20</v>
      </c>
      <c r="CZ747">
        <v>20</v>
      </c>
      <c r="DA747">
        <v>20</v>
      </c>
      <c r="DB747">
        <v>20</v>
      </c>
      <c r="DC747">
        <v>20</v>
      </c>
      <c r="DD747">
        <v>20</v>
      </c>
      <c r="DE747">
        <v>22</v>
      </c>
      <c r="DF747">
        <v>22</v>
      </c>
      <c r="DG747">
        <v>22</v>
      </c>
      <c r="DH747">
        <v>22</v>
      </c>
      <c r="DI747">
        <v>22</v>
      </c>
      <c r="DJ747">
        <v>22</v>
      </c>
      <c r="DK747">
        <v>22</v>
      </c>
      <c r="DL747">
        <v>22</v>
      </c>
      <c r="DM747">
        <v>22</v>
      </c>
      <c r="DN747">
        <v>22</v>
      </c>
      <c r="DO747">
        <v>23</v>
      </c>
      <c r="DP747">
        <v>23</v>
      </c>
      <c r="DQ747">
        <v>23</v>
      </c>
      <c r="DR747">
        <v>23</v>
      </c>
      <c r="DS747">
        <v>23</v>
      </c>
      <c r="DT747">
        <v>23</v>
      </c>
      <c r="DU747">
        <v>22</v>
      </c>
      <c r="DV747">
        <v>22</v>
      </c>
      <c r="DW747">
        <v>22</v>
      </c>
      <c r="DX747">
        <v>22</v>
      </c>
      <c r="DY747">
        <v>22</v>
      </c>
      <c r="DZ747">
        <v>22</v>
      </c>
      <c r="EA747">
        <v>23</v>
      </c>
      <c r="EB747">
        <v>22</v>
      </c>
      <c r="EC747">
        <v>22</v>
      </c>
      <c r="ED747">
        <v>22</v>
      </c>
      <c r="EE747">
        <v>22</v>
      </c>
      <c r="EF747">
        <v>22</v>
      </c>
      <c r="EG747">
        <v>22</v>
      </c>
    </row>
    <row r="748" spans="2:137" x14ac:dyDescent="0.25">
      <c r="B748" t="s">
        <v>627</v>
      </c>
      <c r="C748">
        <v>31.82588896</v>
      </c>
      <c r="D748">
        <v>-81.492511350000001</v>
      </c>
      <c r="E748">
        <v>0</v>
      </c>
      <c r="F748">
        <v>0</v>
      </c>
      <c r="G748">
        <v>0</v>
      </c>
      <c r="H748">
        <v>0</v>
      </c>
      <c r="I748">
        <v>0</v>
      </c>
      <c r="J748">
        <v>0</v>
      </c>
      <c r="K748">
        <v>0</v>
      </c>
      <c r="L748">
        <v>0</v>
      </c>
      <c r="M748">
        <v>0</v>
      </c>
      <c r="N748">
        <v>0</v>
      </c>
      <c r="O748">
        <v>0</v>
      </c>
      <c r="P748">
        <v>0</v>
      </c>
      <c r="Q748">
        <v>0</v>
      </c>
      <c r="R748">
        <v>0</v>
      </c>
      <c r="S748">
        <v>0</v>
      </c>
      <c r="T748">
        <v>0</v>
      </c>
      <c r="U748">
        <v>0</v>
      </c>
      <c r="V748">
        <v>0</v>
      </c>
      <c r="W748">
        <v>0</v>
      </c>
      <c r="X748">
        <v>0</v>
      </c>
      <c r="Y748">
        <v>0</v>
      </c>
      <c r="Z748">
        <v>0</v>
      </c>
      <c r="AA748">
        <v>0</v>
      </c>
      <c r="AB748">
        <v>0</v>
      </c>
      <c r="AC748">
        <v>0</v>
      </c>
      <c r="AD748">
        <v>0</v>
      </c>
      <c r="AE748">
        <v>0</v>
      </c>
      <c r="AF748">
        <v>0</v>
      </c>
      <c r="AG748">
        <v>0</v>
      </c>
      <c r="AH748">
        <v>0</v>
      </c>
      <c r="AI748">
        <v>0</v>
      </c>
      <c r="AJ748">
        <v>0</v>
      </c>
      <c r="AK748">
        <v>0</v>
      </c>
      <c r="AL748">
        <v>0</v>
      </c>
      <c r="AM748">
        <v>0</v>
      </c>
      <c r="AN748">
        <v>0</v>
      </c>
      <c r="AO748">
        <v>0</v>
      </c>
      <c r="AP748">
        <v>0</v>
      </c>
      <c r="AQ748">
        <v>0</v>
      </c>
      <c r="AR748">
        <v>0</v>
      </c>
      <c r="AS748">
        <v>0</v>
      </c>
      <c r="AT748">
        <v>0</v>
      </c>
      <c r="AU748">
        <v>0</v>
      </c>
      <c r="AV748">
        <v>0</v>
      </c>
      <c r="AW748">
        <v>0</v>
      </c>
      <c r="AX748">
        <v>0</v>
      </c>
      <c r="AY748">
        <v>0</v>
      </c>
      <c r="AZ748">
        <v>0</v>
      </c>
      <c r="BA748">
        <v>0</v>
      </c>
      <c r="BB748">
        <v>0</v>
      </c>
      <c r="BC748">
        <v>0</v>
      </c>
      <c r="BD748">
        <v>0</v>
      </c>
      <c r="BE748">
        <v>0</v>
      </c>
      <c r="BF748">
        <v>0</v>
      </c>
      <c r="BG748">
        <v>0</v>
      </c>
      <c r="BH748">
        <v>0</v>
      </c>
      <c r="BI748">
        <v>0</v>
      </c>
      <c r="BJ748">
        <v>0</v>
      </c>
      <c r="BK748">
        <v>0</v>
      </c>
      <c r="BL748">
        <v>0</v>
      </c>
      <c r="BM748">
        <v>0</v>
      </c>
      <c r="BN748">
        <v>0</v>
      </c>
      <c r="BO748">
        <v>0</v>
      </c>
      <c r="BP748">
        <v>0</v>
      </c>
      <c r="BQ748">
        <v>0</v>
      </c>
      <c r="BR748">
        <v>0</v>
      </c>
      <c r="BS748">
        <v>0</v>
      </c>
      <c r="BT748">
        <v>0</v>
      </c>
      <c r="BU748">
        <v>0</v>
      </c>
      <c r="BV748">
        <v>0</v>
      </c>
      <c r="BW748">
        <v>0</v>
      </c>
      <c r="BX748">
        <v>0</v>
      </c>
      <c r="BY748">
        <v>0</v>
      </c>
      <c r="BZ748">
        <v>0</v>
      </c>
      <c r="CA748">
        <v>0</v>
      </c>
      <c r="CB748">
        <v>0</v>
      </c>
      <c r="CC748">
        <v>0</v>
      </c>
      <c r="CD748">
        <v>0</v>
      </c>
      <c r="CE748">
        <v>0</v>
      </c>
      <c r="CF748">
        <v>0</v>
      </c>
      <c r="CG748">
        <v>0</v>
      </c>
      <c r="CH748">
        <v>0</v>
      </c>
      <c r="CI748">
        <v>0</v>
      </c>
      <c r="CJ748">
        <v>0</v>
      </c>
      <c r="CK748">
        <v>0</v>
      </c>
      <c r="CL748">
        <v>0</v>
      </c>
      <c r="CM748">
        <v>0</v>
      </c>
      <c r="CN748">
        <v>0</v>
      </c>
      <c r="CO748">
        <v>0</v>
      </c>
      <c r="CP748">
        <v>0</v>
      </c>
      <c r="CQ748">
        <v>0</v>
      </c>
      <c r="CR748">
        <v>0</v>
      </c>
      <c r="CS748">
        <v>0</v>
      </c>
      <c r="CT748">
        <v>0</v>
      </c>
      <c r="CU748">
        <v>0</v>
      </c>
      <c r="CV748">
        <v>0</v>
      </c>
      <c r="CW748">
        <v>0</v>
      </c>
      <c r="CX748">
        <v>0</v>
      </c>
      <c r="CY748">
        <v>0</v>
      </c>
      <c r="CZ748">
        <v>0</v>
      </c>
      <c r="DA748">
        <v>0</v>
      </c>
      <c r="DB748">
        <v>0</v>
      </c>
      <c r="DC748">
        <v>0</v>
      </c>
      <c r="DD748">
        <v>0</v>
      </c>
      <c r="DE748">
        <v>0</v>
      </c>
      <c r="DF748">
        <v>0</v>
      </c>
      <c r="DG748">
        <v>0</v>
      </c>
      <c r="DH748">
        <v>0</v>
      </c>
      <c r="DI748">
        <v>0</v>
      </c>
      <c r="DJ748">
        <v>0</v>
      </c>
      <c r="DK748">
        <v>0</v>
      </c>
      <c r="DL748">
        <v>0</v>
      </c>
      <c r="DM748">
        <v>0</v>
      </c>
      <c r="DN748">
        <v>0</v>
      </c>
      <c r="DO748">
        <v>0</v>
      </c>
      <c r="DP748">
        <v>0</v>
      </c>
      <c r="DQ748">
        <v>0</v>
      </c>
      <c r="DR748">
        <v>0</v>
      </c>
      <c r="DS748">
        <v>0</v>
      </c>
      <c r="DT748">
        <v>0</v>
      </c>
      <c r="DU748">
        <v>0</v>
      </c>
      <c r="DV748">
        <v>0</v>
      </c>
      <c r="DW748">
        <v>0</v>
      </c>
      <c r="DX748">
        <v>0</v>
      </c>
      <c r="DY748">
        <v>0</v>
      </c>
      <c r="DZ748">
        <v>0</v>
      </c>
      <c r="EA748">
        <v>0</v>
      </c>
      <c r="EB748">
        <v>0</v>
      </c>
      <c r="EC748">
        <v>0</v>
      </c>
      <c r="ED748">
        <v>0</v>
      </c>
      <c r="EE748">
        <v>0</v>
      </c>
      <c r="EF748">
        <v>0</v>
      </c>
      <c r="EG748">
        <v>1</v>
      </c>
    </row>
    <row r="749" spans="2:137" x14ac:dyDescent="0.25">
      <c r="B749" t="s">
        <v>627</v>
      </c>
      <c r="C749">
        <v>33.79201475</v>
      </c>
      <c r="D749">
        <v>-82.450241309999996</v>
      </c>
      <c r="E749">
        <v>0</v>
      </c>
      <c r="F749">
        <v>0</v>
      </c>
      <c r="G749">
        <v>0</v>
      </c>
      <c r="H749">
        <v>0</v>
      </c>
      <c r="I749">
        <v>0</v>
      </c>
      <c r="J749">
        <v>0</v>
      </c>
      <c r="K749">
        <v>0</v>
      </c>
      <c r="L749">
        <v>0</v>
      </c>
      <c r="M749">
        <v>0</v>
      </c>
      <c r="N749">
        <v>0</v>
      </c>
      <c r="O749">
        <v>0</v>
      </c>
      <c r="P749">
        <v>0</v>
      </c>
      <c r="Q749">
        <v>0</v>
      </c>
      <c r="R749">
        <v>0</v>
      </c>
      <c r="S749">
        <v>0</v>
      </c>
      <c r="T749">
        <v>0</v>
      </c>
      <c r="U749">
        <v>0</v>
      </c>
      <c r="V749">
        <v>0</v>
      </c>
      <c r="W749">
        <v>0</v>
      </c>
      <c r="X749">
        <v>0</v>
      </c>
      <c r="Y749">
        <v>0</v>
      </c>
      <c r="Z749">
        <v>0</v>
      </c>
      <c r="AA749">
        <v>0</v>
      </c>
      <c r="AB749">
        <v>0</v>
      </c>
      <c r="AC749">
        <v>0</v>
      </c>
      <c r="AD749">
        <v>0</v>
      </c>
      <c r="AE749">
        <v>0</v>
      </c>
      <c r="AF749">
        <v>0</v>
      </c>
      <c r="AG749">
        <v>0</v>
      </c>
      <c r="AH749">
        <v>0</v>
      </c>
      <c r="AI749">
        <v>0</v>
      </c>
      <c r="AJ749">
        <v>0</v>
      </c>
      <c r="AK749">
        <v>0</v>
      </c>
      <c r="AL749">
        <v>0</v>
      </c>
      <c r="AM749">
        <v>0</v>
      </c>
      <c r="AN749">
        <v>0</v>
      </c>
      <c r="AO749">
        <v>0</v>
      </c>
      <c r="AP749">
        <v>0</v>
      </c>
      <c r="AQ749">
        <v>0</v>
      </c>
      <c r="AR749">
        <v>0</v>
      </c>
      <c r="AS749">
        <v>0</v>
      </c>
      <c r="AT749">
        <v>0</v>
      </c>
      <c r="AU749">
        <v>0</v>
      </c>
      <c r="AV749">
        <v>0</v>
      </c>
      <c r="AW749">
        <v>0</v>
      </c>
      <c r="AX749">
        <v>0</v>
      </c>
      <c r="AY749">
        <v>0</v>
      </c>
      <c r="AZ749">
        <v>0</v>
      </c>
      <c r="BA749">
        <v>0</v>
      </c>
      <c r="BB749">
        <v>0</v>
      </c>
      <c r="BC749">
        <v>0</v>
      </c>
      <c r="BD749">
        <v>0</v>
      </c>
      <c r="BE749">
        <v>0</v>
      </c>
      <c r="BF749">
        <v>0</v>
      </c>
      <c r="BG749">
        <v>0</v>
      </c>
      <c r="BH749">
        <v>0</v>
      </c>
      <c r="BI749">
        <v>0</v>
      </c>
      <c r="BJ749">
        <v>0</v>
      </c>
      <c r="BK749">
        <v>0</v>
      </c>
      <c r="BL749">
        <v>0</v>
      </c>
      <c r="BM749">
        <v>0</v>
      </c>
      <c r="BN749">
        <v>0</v>
      </c>
      <c r="BO749">
        <v>0</v>
      </c>
      <c r="BP749">
        <v>0</v>
      </c>
      <c r="BQ749">
        <v>0</v>
      </c>
      <c r="BR749">
        <v>0</v>
      </c>
      <c r="BS749">
        <v>0</v>
      </c>
      <c r="BT749">
        <v>0</v>
      </c>
      <c r="BU749">
        <v>0</v>
      </c>
      <c r="BV749">
        <v>0</v>
      </c>
      <c r="BW749">
        <v>0</v>
      </c>
      <c r="BX749">
        <v>0</v>
      </c>
      <c r="BY749">
        <v>0</v>
      </c>
      <c r="BZ749">
        <v>0</v>
      </c>
      <c r="CA749">
        <v>0</v>
      </c>
      <c r="CB749">
        <v>0</v>
      </c>
      <c r="CC749">
        <v>0</v>
      </c>
      <c r="CD749">
        <v>0</v>
      </c>
      <c r="CE749">
        <v>0</v>
      </c>
      <c r="CF749">
        <v>0</v>
      </c>
      <c r="CG749">
        <v>0</v>
      </c>
      <c r="CH749">
        <v>0</v>
      </c>
      <c r="CI749">
        <v>0</v>
      </c>
      <c r="CJ749">
        <v>0</v>
      </c>
      <c r="CK749">
        <v>0</v>
      </c>
      <c r="CL749">
        <v>0</v>
      </c>
      <c r="CM749">
        <v>0</v>
      </c>
      <c r="CN749">
        <v>0</v>
      </c>
      <c r="CO749">
        <v>0</v>
      </c>
      <c r="CP749">
        <v>0</v>
      </c>
      <c r="CQ749">
        <v>0</v>
      </c>
      <c r="CR749">
        <v>0</v>
      </c>
      <c r="CS749">
        <v>0</v>
      </c>
      <c r="CT749">
        <v>0</v>
      </c>
      <c r="CU749">
        <v>0</v>
      </c>
      <c r="CV749">
        <v>0</v>
      </c>
      <c r="CW749">
        <v>0</v>
      </c>
      <c r="CX749">
        <v>0</v>
      </c>
      <c r="CY749">
        <v>0</v>
      </c>
      <c r="CZ749">
        <v>0</v>
      </c>
      <c r="DA749">
        <v>0</v>
      </c>
      <c r="DB749">
        <v>0</v>
      </c>
      <c r="DC749">
        <v>0</v>
      </c>
      <c r="DD749">
        <v>0</v>
      </c>
      <c r="DE749">
        <v>0</v>
      </c>
      <c r="DF749">
        <v>0</v>
      </c>
      <c r="DG749">
        <v>0</v>
      </c>
      <c r="DH749">
        <v>0</v>
      </c>
      <c r="DI749">
        <v>0</v>
      </c>
      <c r="DJ749">
        <v>0</v>
      </c>
      <c r="DK749">
        <v>0</v>
      </c>
      <c r="DL749">
        <v>0</v>
      </c>
      <c r="DM749">
        <v>0</v>
      </c>
      <c r="DN749">
        <v>0</v>
      </c>
      <c r="DO749">
        <v>0</v>
      </c>
      <c r="DP749">
        <v>0</v>
      </c>
      <c r="DQ749">
        <v>0</v>
      </c>
      <c r="DR749">
        <v>1</v>
      </c>
      <c r="DS749">
        <v>1</v>
      </c>
      <c r="DT749">
        <v>1</v>
      </c>
      <c r="DU749">
        <v>1</v>
      </c>
      <c r="DV749">
        <v>0</v>
      </c>
      <c r="DW749">
        <v>0</v>
      </c>
      <c r="DX749">
        <v>0</v>
      </c>
      <c r="DY749">
        <v>0</v>
      </c>
      <c r="DZ749">
        <v>0</v>
      </c>
      <c r="EA749">
        <v>0</v>
      </c>
      <c r="EB749">
        <v>0</v>
      </c>
      <c r="EC749">
        <v>0</v>
      </c>
      <c r="ED749">
        <v>0</v>
      </c>
      <c r="EE749">
        <v>0</v>
      </c>
      <c r="EF749">
        <v>0</v>
      </c>
      <c r="EG749">
        <v>0</v>
      </c>
    </row>
    <row r="750" spans="2:137" x14ac:dyDescent="0.25">
      <c r="B750" t="s">
        <v>627</v>
      </c>
      <c r="C750">
        <v>31.75218791</v>
      </c>
      <c r="D750">
        <v>-81.749523749999994</v>
      </c>
      <c r="E750">
        <v>0</v>
      </c>
      <c r="F750">
        <v>0</v>
      </c>
      <c r="G750">
        <v>0</v>
      </c>
      <c r="H750">
        <v>0</v>
      </c>
      <c r="I750">
        <v>0</v>
      </c>
      <c r="J750">
        <v>0</v>
      </c>
      <c r="K750">
        <v>0</v>
      </c>
      <c r="L750">
        <v>0</v>
      </c>
      <c r="M750">
        <v>0</v>
      </c>
      <c r="N750">
        <v>0</v>
      </c>
      <c r="O750">
        <v>0</v>
      </c>
      <c r="P750">
        <v>0</v>
      </c>
      <c r="Q750">
        <v>0</v>
      </c>
      <c r="R750">
        <v>0</v>
      </c>
      <c r="S750">
        <v>0</v>
      </c>
      <c r="T750">
        <v>0</v>
      </c>
      <c r="U750">
        <v>0</v>
      </c>
      <c r="V750">
        <v>0</v>
      </c>
      <c r="W750">
        <v>0</v>
      </c>
      <c r="X750">
        <v>0</v>
      </c>
      <c r="Y750">
        <v>0</v>
      </c>
      <c r="Z750">
        <v>0</v>
      </c>
      <c r="AA750">
        <v>0</v>
      </c>
      <c r="AB750">
        <v>0</v>
      </c>
      <c r="AC750">
        <v>0</v>
      </c>
      <c r="AD750">
        <v>0</v>
      </c>
      <c r="AE750">
        <v>0</v>
      </c>
      <c r="AF750">
        <v>0</v>
      </c>
      <c r="AG750">
        <v>0</v>
      </c>
      <c r="AH750">
        <v>0</v>
      </c>
      <c r="AI750">
        <v>0</v>
      </c>
      <c r="AJ750">
        <v>0</v>
      </c>
      <c r="AK750">
        <v>0</v>
      </c>
      <c r="AL750">
        <v>0</v>
      </c>
      <c r="AM750">
        <v>0</v>
      </c>
      <c r="AN750">
        <v>0</v>
      </c>
      <c r="AO750">
        <v>0</v>
      </c>
      <c r="AP750">
        <v>0</v>
      </c>
      <c r="AQ750">
        <v>0</v>
      </c>
      <c r="AR750">
        <v>0</v>
      </c>
      <c r="AS750">
        <v>0</v>
      </c>
      <c r="AT750">
        <v>0</v>
      </c>
      <c r="AU750">
        <v>0</v>
      </c>
      <c r="AV750">
        <v>0</v>
      </c>
      <c r="AW750">
        <v>0</v>
      </c>
      <c r="AX750">
        <v>0</v>
      </c>
      <c r="AY750">
        <v>0</v>
      </c>
      <c r="AZ750">
        <v>0</v>
      </c>
      <c r="BA750">
        <v>0</v>
      </c>
      <c r="BB750">
        <v>0</v>
      </c>
      <c r="BC750">
        <v>0</v>
      </c>
      <c r="BD750">
        <v>0</v>
      </c>
      <c r="BE750">
        <v>0</v>
      </c>
      <c r="BF750">
        <v>0</v>
      </c>
      <c r="BG750">
        <v>0</v>
      </c>
      <c r="BH750">
        <v>0</v>
      </c>
      <c r="BI750">
        <v>0</v>
      </c>
      <c r="BJ750">
        <v>0</v>
      </c>
      <c r="BK750">
        <v>0</v>
      </c>
      <c r="BL750">
        <v>0</v>
      </c>
      <c r="BM750">
        <v>0</v>
      </c>
      <c r="BN750">
        <v>0</v>
      </c>
      <c r="BO750">
        <v>0</v>
      </c>
      <c r="BP750">
        <v>0</v>
      </c>
      <c r="BQ750">
        <v>0</v>
      </c>
      <c r="BR750">
        <v>0</v>
      </c>
      <c r="BS750">
        <v>0</v>
      </c>
      <c r="BT750">
        <v>0</v>
      </c>
      <c r="BU750">
        <v>0</v>
      </c>
      <c r="BV750">
        <v>0</v>
      </c>
      <c r="BW750">
        <v>0</v>
      </c>
      <c r="BX750">
        <v>0</v>
      </c>
      <c r="BY750">
        <v>0</v>
      </c>
      <c r="BZ750">
        <v>0</v>
      </c>
      <c r="CA750">
        <v>0</v>
      </c>
      <c r="CB750">
        <v>0</v>
      </c>
      <c r="CC750">
        <v>0</v>
      </c>
      <c r="CD750">
        <v>0</v>
      </c>
      <c r="CE750">
        <v>0</v>
      </c>
      <c r="CF750">
        <v>0</v>
      </c>
      <c r="CG750">
        <v>0</v>
      </c>
      <c r="CH750">
        <v>0</v>
      </c>
      <c r="CI750">
        <v>0</v>
      </c>
      <c r="CJ750">
        <v>0</v>
      </c>
      <c r="CK750">
        <v>0</v>
      </c>
      <c r="CL750">
        <v>0</v>
      </c>
      <c r="CM750">
        <v>0</v>
      </c>
      <c r="CN750">
        <v>0</v>
      </c>
      <c r="CO750">
        <v>0</v>
      </c>
      <c r="CP750">
        <v>0</v>
      </c>
      <c r="CQ750">
        <v>0</v>
      </c>
      <c r="CR750">
        <v>0</v>
      </c>
      <c r="CS750">
        <v>0</v>
      </c>
      <c r="CT750">
        <v>0</v>
      </c>
      <c r="CU750">
        <v>0</v>
      </c>
      <c r="CV750">
        <v>0</v>
      </c>
      <c r="CW750">
        <v>0</v>
      </c>
      <c r="CX750">
        <v>0</v>
      </c>
      <c r="CY750">
        <v>0</v>
      </c>
      <c r="CZ750">
        <v>0</v>
      </c>
      <c r="DA750">
        <v>0</v>
      </c>
      <c r="DB750">
        <v>0</v>
      </c>
      <c r="DC750">
        <v>0</v>
      </c>
      <c r="DD750">
        <v>0</v>
      </c>
      <c r="DE750">
        <v>0</v>
      </c>
      <c r="DF750">
        <v>0</v>
      </c>
      <c r="DG750">
        <v>0</v>
      </c>
      <c r="DH750">
        <v>0</v>
      </c>
      <c r="DI750">
        <v>0</v>
      </c>
      <c r="DJ750">
        <v>0</v>
      </c>
      <c r="DK750">
        <v>0</v>
      </c>
      <c r="DL750">
        <v>0</v>
      </c>
      <c r="DM750">
        <v>0</v>
      </c>
      <c r="DN750">
        <v>0</v>
      </c>
      <c r="DO750">
        <v>0</v>
      </c>
      <c r="DP750">
        <v>0</v>
      </c>
      <c r="DQ750">
        <v>0</v>
      </c>
      <c r="DR750">
        <v>0</v>
      </c>
      <c r="DS750">
        <v>0</v>
      </c>
      <c r="DT750">
        <v>0</v>
      </c>
      <c r="DU750">
        <v>1</v>
      </c>
      <c r="DV750">
        <v>1</v>
      </c>
      <c r="DW750">
        <v>1</v>
      </c>
      <c r="DX750">
        <v>1</v>
      </c>
      <c r="DY750">
        <v>1</v>
      </c>
      <c r="DZ750">
        <v>1</v>
      </c>
      <c r="EA750">
        <v>1</v>
      </c>
      <c r="EB750">
        <v>1</v>
      </c>
      <c r="EC750">
        <v>1</v>
      </c>
      <c r="ED750">
        <v>1</v>
      </c>
      <c r="EE750">
        <v>1</v>
      </c>
      <c r="EF750">
        <v>1</v>
      </c>
      <c r="EG750">
        <v>1</v>
      </c>
    </row>
    <row r="751" spans="2:137" x14ac:dyDescent="0.25">
      <c r="B751" t="s">
        <v>627</v>
      </c>
      <c r="C751">
        <v>30.835688319999999</v>
      </c>
      <c r="D751">
        <v>-83.270567159999999</v>
      </c>
      <c r="E751">
        <v>0</v>
      </c>
      <c r="F751">
        <v>0</v>
      </c>
      <c r="G751">
        <v>0</v>
      </c>
      <c r="H751">
        <v>0</v>
      </c>
      <c r="I751">
        <v>0</v>
      </c>
      <c r="J751">
        <v>0</v>
      </c>
      <c r="K751">
        <v>0</v>
      </c>
      <c r="L751">
        <v>0</v>
      </c>
      <c r="M751">
        <v>0</v>
      </c>
      <c r="N751">
        <v>0</v>
      </c>
      <c r="O751">
        <v>0</v>
      </c>
      <c r="P751">
        <v>0</v>
      </c>
      <c r="Q751">
        <v>0</v>
      </c>
      <c r="R751">
        <v>0</v>
      </c>
      <c r="S751">
        <v>0</v>
      </c>
      <c r="T751">
        <v>0</v>
      </c>
      <c r="U751">
        <v>0</v>
      </c>
      <c r="V751">
        <v>0</v>
      </c>
      <c r="W751">
        <v>0</v>
      </c>
      <c r="X751">
        <v>0</v>
      </c>
      <c r="Y751">
        <v>0</v>
      </c>
      <c r="Z751">
        <v>0</v>
      </c>
      <c r="AA751">
        <v>0</v>
      </c>
      <c r="AB751">
        <v>0</v>
      </c>
      <c r="AC751">
        <v>0</v>
      </c>
      <c r="AD751">
        <v>0</v>
      </c>
      <c r="AE751">
        <v>0</v>
      </c>
      <c r="AF751">
        <v>0</v>
      </c>
      <c r="AG751">
        <v>0</v>
      </c>
      <c r="AH751">
        <v>0</v>
      </c>
      <c r="AI751">
        <v>0</v>
      </c>
      <c r="AJ751">
        <v>0</v>
      </c>
      <c r="AK751">
        <v>0</v>
      </c>
      <c r="AL751">
        <v>0</v>
      </c>
      <c r="AM751">
        <v>0</v>
      </c>
      <c r="AN751">
        <v>0</v>
      </c>
      <c r="AO751">
        <v>0</v>
      </c>
      <c r="AP751">
        <v>0</v>
      </c>
      <c r="AQ751">
        <v>0</v>
      </c>
      <c r="AR751">
        <v>0</v>
      </c>
      <c r="AS751">
        <v>0</v>
      </c>
      <c r="AT751">
        <v>0</v>
      </c>
      <c r="AU751">
        <v>0</v>
      </c>
      <c r="AV751">
        <v>0</v>
      </c>
      <c r="AW751">
        <v>0</v>
      </c>
      <c r="AX751">
        <v>0</v>
      </c>
      <c r="AY751">
        <v>0</v>
      </c>
      <c r="AZ751">
        <v>0</v>
      </c>
      <c r="BA751">
        <v>0</v>
      </c>
      <c r="BB751">
        <v>0</v>
      </c>
      <c r="BC751">
        <v>0</v>
      </c>
      <c r="BD751">
        <v>0</v>
      </c>
      <c r="BE751">
        <v>0</v>
      </c>
      <c r="BF751">
        <v>0</v>
      </c>
      <c r="BG751">
        <v>0</v>
      </c>
      <c r="BH751">
        <v>0</v>
      </c>
      <c r="BI751">
        <v>0</v>
      </c>
      <c r="BJ751">
        <v>0</v>
      </c>
      <c r="BK751">
        <v>0</v>
      </c>
      <c r="BL751">
        <v>0</v>
      </c>
      <c r="BM751">
        <v>0</v>
      </c>
      <c r="BN751">
        <v>0</v>
      </c>
      <c r="BO751">
        <v>0</v>
      </c>
      <c r="BP751">
        <v>0</v>
      </c>
      <c r="BQ751">
        <v>0</v>
      </c>
      <c r="BR751">
        <v>0</v>
      </c>
      <c r="BS751">
        <v>1</v>
      </c>
      <c r="BT751">
        <v>1</v>
      </c>
      <c r="BU751">
        <v>1</v>
      </c>
      <c r="BV751">
        <v>1</v>
      </c>
      <c r="BW751">
        <v>1</v>
      </c>
      <c r="BX751">
        <v>1</v>
      </c>
      <c r="BY751">
        <v>1</v>
      </c>
      <c r="BZ751">
        <v>1</v>
      </c>
      <c r="CA751">
        <v>1</v>
      </c>
      <c r="CB751">
        <v>1</v>
      </c>
      <c r="CC751">
        <v>1</v>
      </c>
      <c r="CD751">
        <v>1</v>
      </c>
      <c r="CE751">
        <v>1</v>
      </c>
      <c r="CF751">
        <v>1</v>
      </c>
      <c r="CG751">
        <v>2</v>
      </c>
      <c r="CH751">
        <v>2</v>
      </c>
      <c r="CI751">
        <v>2</v>
      </c>
      <c r="CJ751">
        <v>3</v>
      </c>
      <c r="CK751">
        <v>3</v>
      </c>
      <c r="CL751">
        <v>3</v>
      </c>
      <c r="CM751">
        <v>3</v>
      </c>
      <c r="CN751">
        <v>3</v>
      </c>
      <c r="CO751">
        <v>3</v>
      </c>
      <c r="CP751">
        <v>3</v>
      </c>
      <c r="CQ751">
        <v>3</v>
      </c>
      <c r="CR751">
        <v>4</v>
      </c>
      <c r="CS751">
        <v>4</v>
      </c>
      <c r="CT751">
        <v>4</v>
      </c>
      <c r="CU751">
        <v>4</v>
      </c>
      <c r="CV751">
        <v>4</v>
      </c>
      <c r="CW751">
        <v>4</v>
      </c>
      <c r="CX751">
        <v>4</v>
      </c>
      <c r="CY751">
        <v>4</v>
      </c>
      <c r="CZ751">
        <v>4</v>
      </c>
      <c r="DA751">
        <v>4</v>
      </c>
      <c r="DB751">
        <v>4</v>
      </c>
      <c r="DC751">
        <v>4</v>
      </c>
      <c r="DD751">
        <v>4</v>
      </c>
      <c r="DE751">
        <v>4</v>
      </c>
      <c r="DF751">
        <v>4</v>
      </c>
      <c r="DG751">
        <v>4</v>
      </c>
      <c r="DH751">
        <v>4</v>
      </c>
      <c r="DI751">
        <v>4</v>
      </c>
      <c r="DJ751">
        <v>4</v>
      </c>
      <c r="DK751">
        <v>4</v>
      </c>
      <c r="DL751">
        <v>4</v>
      </c>
      <c r="DM751">
        <v>4</v>
      </c>
      <c r="DN751">
        <v>4</v>
      </c>
      <c r="DO751">
        <v>4</v>
      </c>
      <c r="DP751">
        <v>4</v>
      </c>
      <c r="DQ751">
        <v>4</v>
      </c>
      <c r="DR751">
        <v>5</v>
      </c>
      <c r="DS751">
        <v>5</v>
      </c>
      <c r="DT751">
        <v>5</v>
      </c>
      <c r="DU751">
        <v>5</v>
      </c>
      <c r="DV751">
        <v>5</v>
      </c>
      <c r="DW751">
        <v>4</v>
      </c>
      <c r="DX751">
        <v>4</v>
      </c>
      <c r="DY751">
        <v>4</v>
      </c>
      <c r="DZ751">
        <v>4</v>
      </c>
      <c r="EA751">
        <v>4</v>
      </c>
      <c r="EB751">
        <v>4</v>
      </c>
      <c r="EC751">
        <v>4</v>
      </c>
      <c r="ED751">
        <v>4</v>
      </c>
      <c r="EE751">
        <v>4</v>
      </c>
      <c r="EF751">
        <v>4</v>
      </c>
      <c r="EG751">
        <v>4</v>
      </c>
    </row>
    <row r="752" spans="2:137" x14ac:dyDescent="0.25">
      <c r="B752" t="s">
        <v>627</v>
      </c>
      <c r="C752">
        <v>34.572865110000002</v>
      </c>
      <c r="D752">
        <v>-84.004256810000001</v>
      </c>
      <c r="E752">
        <v>0</v>
      </c>
      <c r="F752">
        <v>0</v>
      </c>
      <c r="G752">
        <v>0</v>
      </c>
      <c r="H752">
        <v>0</v>
      </c>
      <c r="I752">
        <v>0</v>
      </c>
      <c r="J752">
        <v>0</v>
      </c>
      <c r="K752">
        <v>0</v>
      </c>
      <c r="L752">
        <v>0</v>
      </c>
      <c r="M752">
        <v>0</v>
      </c>
      <c r="N752">
        <v>0</v>
      </c>
      <c r="O752">
        <v>0</v>
      </c>
      <c r="P752">
        <v>0</v>
      </c>
      <c r="Q752">
        <v>0</v>
      </c>
      <c r="R752">
        <v>0</v>
      </c>
      <c r="S752">
        <v>0</v>
      </c>
      <c r="T752">
        <v>0</v>
      </c>
      <c r="U752">
        <v>0</v>
      </c>
      <c r="V752">
        <v>0</v>
      </c>
      <c r="W752">
        <v>0</v>
      </c>
      <c r="X752">
        <v>0</v>
      </c>
      <c r="Y752">
        <v>0</v>
      </c>
      <c r="Z752">
        <v>0</v>
      </c>
      <c r="AA752">
        <v>0</v>
      </c>
      <c r="AB752">
        <v>0</v>
      </c>
      <c r="AC752">
        <v>0</v>
      </c>
      <c r="AD752">
        <v>0</v>
      </c>
      <c r="AE752">
        <v>0</v>
      </c>
      <c r="AF752">
        <v>0</v>
      </c>
      <c r="AG752">
        <v>0</v>
      </c>
      <c r="AH752">
        <v>0</v>
      </c>
      <c r="AI752">
        <v>0</v>
      </c>
      <c r="AJ752">
        <v>0</v>
      </c>
      <c r="AK752">
        <v>0</v>
      </c>
      <c r="AL752">
        <v>0</v>
      </c>
      <c r="AM752">
        <v>0</v>
      </c>
      <c r="AN752">
        <v>0</v>
      </c>
      <c r="AO752">
        <v>0</v>
      </c>
      <c r="AP752">
        <v>0</v>
      </c>
      <c r="AQ752">
        <v>0</v>
      </c>
      <c r="AR752">
        <v>0</v>
      </c>
      <c r="AS752">
        <v>0</v>
      </c>
      <c r="AT752">
        <v>0</v>
      </c>
      <c r="AU752">
        <v>0</v>
      </c>
      <c r="AV752">
        <v>0</v>
      </c>
      <c r="AW752">
        <v>0</v>
      </c>
      <c r="AX752">
        <v>0</v>
      </c>
      <c r="AY752">
        <v>0</v>
      </c>
      <c r="AZ752">
        <v>0</v>
      </c>
      <c r="BA752">
        <v>0</v>
      </c>
      <c r="BB752">
        <v>0</v>
      </c>
      <c r="BC752">
        <v>0</v>
      </c>
      <c r="BD752">
        <v>0</v>
      </c>
      <c r="BE752">
        <v>0</v>
      </c>
      <c r="BF752">
        <v>0</v>
      </c>
      <c r="BG752">
        <v>0</v>
      </c>
      <c r="BH752">
        <